>
      </c>
      <c r="AC2626" s="92"/>
      <c r="AD2626" s="257">
        <v>224261.73613268012</v>
      </c>
      <c r="AE2626" s="258">
        <v>2274.0119577550927</v>
      </c>
      <c r="AF2626" s="276">
        <v>1.051809416167943</v>
      </c>
      <c r="AG2626" s="93"/>
      <c r="AH2626" s="257">
        <v>2517.378049512</v>
      </c>
      <c r="AI2626" s="258">
        <v>2135.3313569253596</v>
      </c>
      <c r="AJ2626" s="258">
        <v>2149.1990513241726</v>
      </c>
      <c r="AK2626" s="276">
        <v>0.99407911717121766</v>
      </c>
      <c r="AL2626" s="93"/>
      <c r="AM2626" s="257">
        <v>2162.4299999999998</v>
      </c>
      <c r="AN2626" s="258">
        <v>2157.6411415078524</v>
      </c>
      <c r="AO2626" s="276">
        <v>0.99798387673813704</v>
      </c>
      <c r="AQ2626" s="280">
        <v>2245.6366884340919</v>
      </c>
      <c r="AR2626" s="281">
        <v>2263.5889836867036</v>
      </c>
    </row>
    <row r="2627" spans="1:44" x14ac:dyDescent="0.2">
      <c r="A2627" s="260" t="s">
        <v>8395</v>
      </c>
      <c r="B2627" s="261" t="s">
        <v>7521</v>
      </c>
      <c r="C2627" s="261" t="s">
        <v>7596</v>
      </c>
      <c r="D2627" s="262" t="s">
        <v>15408</v>
      </c>
      <c r="E2627" s="257">
        <v>60</v>
      </c>
      <c r="F2627" s="258">
        <v>145</v>
      </c>
      <c r="G2627" s="258">
        <v>469</v>
      </c>
      <c r="H2627" s="258">
        <v>371</v>
      </c>
      <c r="I2627" s="258">
        <v>173</v>
      </c>
      <c r="J2627" s="258">
        <v>91</v>
      </c>
      <c r="K2627" s="259">
        <v>12</v>
      </c>
      <c r="L2627" s="257">
        <v>67</v>
      </c>
      <c r="M2627" s="258">
        <v>131</v>
      </c>
      <c r="N2627" s="258">
        <v>435</v>
      </c>
      <c r="O2627" s="258">
        <v>336</v>
      </c>
      <c r="P2627" s="258">
        <v>186</v>
      </c>
      <c r="Q2627" s="258">
        <v>119</v>
      </c>
      <c r="R2627" s="259">
        <v>60</v>
      </c>
      <c r="S2627" s="267">
        <v>2655</v>
      </c>
      <c r="T2627" s="90"/>
      <c r="U2627" s="260">
        <v>0</v>
      </c>
      <c r="V2627" s="273">
        <v>109.993847430399</v>
      </c>
      <c r="W2627" s="273">
        <v>113.866138763197</v>
      </c>
      <c r="X2627" s="274">
        <v>1.164374676</v>
      </c>
      <c r="Z2627" s="257">
        <v>7545.02</v>
      </c>
      <c r="AA2627" s="258">
        <v>2921.3960747262659</v>
      </c>
      <c r="AB2627" s="276">
        <v>1.1003375046049966</v>
      </c>
      <c r="AC2627" s="92"/>
      <c r="AD2627" s="257">
        <v>275598.66491691163</v>
      </c>
      <c r="AE2627" s="258">
        <v>2794.5679471223411</v>
      </c>
      <c r="AF2627" s="276">
        <v>1.052567965017831</v>
      </c>
      <c r="AG2627" s="93"/>
      <c r="AH2627" s="257">
        <v>3091.41476478</v>
      </c>
      <c r="AI2627" s="258">
        <v>2622.2501168532981</v>
      </c>
      <c r="AJ2627" s="258">
        <v>2639.280056089583</v>
      </c>
      <c r="AK2627" s="276">
        <v>0.99407911717121766</v>
      </c>
      <c r="AL2627" s="93"/>
      <c r="AM2627" s="257">
        <v>2655</v>
      </c>
      <c r="AN2627" s="258">
        <v>2649.1203094219695</v>
      </c>
      <c r="AO2627" s="276">
        <v>0.99778542727757802</v>
      </c>
      <c r="AQ2627" s="280">
        <v>3049.9919762130062</v>
      </c>
      <c r="AR2627" s="281">
        <v>3074.3745296140437</v>
      </c>
    </row>
    <row r="2628" spans="1:44" x14ac:dyDescent="0.2">
      <c r="A2628" s="260" t="s">
        <v>8395</v>
      </c>
      <c r="B2628" s="261" t="s">
        <v>7523</v>
      </c>
      <c r="C2628" s="261" t="s">
        <v>7597</v>
      </c>
      <c r="D2628" s="262" t="s">
        <v>15409</v>
      </c>
      <c r="E2628" s="257">
        <v>107</v>
      </c>
      <c r="F2628" s="258">
        <v>245</v>
      </c>
      <c r="G2628" s="258">
        <v>649</v>
      </c>
      <c r="H2628" s="258">
        <v>532</v>
      </c>
      <c r="I2628" s="258">
        <v>146</v>
      </c>
      <c r="J2628" s="258">
        <v>63</v>
      </c>
      <c r="K2628" s="259">
        <v>36</v>
      </c>
      <c r="L2628" s="257">
        <v>108</v>
      </c>
      <c r="M2628" s="258">
        <v>239</v>
      </c>
      <c r="N2628" s="258">
        <v>747</v>
      </c>
      <c r="O2628" s="258">
        <v>442</v>
      </c>
      <c r="P2628" s="258">
        <v>155</v>
      </c>
      <c r="Q2628" s="258">
        <v>74</v>
      </c>
      <c r="R2628" s="259">
        <v>69</v>
      </c>
      <c r="S2628" s="267">
        <v>3612</v>
      </c>
      <c r="T2628" s="90"/>
      <c r="U2628" s="260">
        <v>59</v>
      </c>
      <c r="V2628" s="273">
        <v>77.853917715001401</v>
      </c>
      <c r="W2628" s="273">
        <v>77.515576761156296</v>
      </c>
      <c r="X2628" s="274">
        <v>1.1846133889999999</v>
      </c>
      <c r="Z2628" s="257">
        <v>9150.41</v>
      </c>
      <c r="AA2628" s="258">
        <v>3542.9954932042551</v>
      </c>
      <c r="AB2628" s="276">
        <v>0.98089576223816588</v>
      </c>
      <c r="AC2628" s="92"/>
      <c r="AD2628" s="257">
        <v>313535.82609766128</v>
      </c>
      <c r="AE2628" s="258">
        <v>3179.2504152776187</v>
      </c>
      <c r="AF2628" s="276">
        <v>0.88019114487198746</v>
      </c>
      <c r="AG2628" s="93"/>
      <c r="AH2628" s="257">
        <v>4278.8235610679994</v>
      </c>
      <c r="AI2628" s="258">
        <v>3629.45332047791</v>
      </c>
      <c r="AJ2628" s="258">
        <v>3620.3775938293966</v>
      </c>
      <c r="AK2628" s="276">
        <v>1.0023193781365993</v>
      </c>
      <c r="AL2628" s="93"/>
      <c r="AM2628" s="257">
        <v>3637.37</v>
      </c>
      <c r="AN2628" s="258">
        <v>3629.3147796166436</v>
      </c>
      <c r="AO2628" s="276">
        <v>1.0047936820644086</v>
      </c>
      <c r="AQ2628" s="280">
        <v>3140.7301047491492</v>
      </c>
      <c r="AR2628" s="281">
        <v>3165.8380460468752</v>
      </c>
    </row>
    <row r="2629" spans="1:44" x14ac:dyDescent="0.2">
      <c r="A2629" s="260" t="s">
        <v>8395</v>
      </c>
      <c r="B2629" s="261" t="s">
        <v>1073</v>
      </c>
      <c r="C2629" s="261" t="s">
        <v>1075</v>
      </c>
      <c r="D2629" s="262" t="s">
        <v>9428</v>
      </c>
      <c r="E2629" s="257">
        <v>199</v>
      </c>
      <c r="F2629" s="258">
        <v>298</v>
      </c>
      <c r="G2629" s="258">
        <v>973</v>
      </c>
      <c r="H2629" s="258">
        <v>630</v>
      </c>
      <c r="I2629" s="258">
        <v>151</v>
      </c>
      <c r="J2629" s="258">
        <v>97</v>
      </c>
      <c r="K2629" s="259">
        <v>33</v>
      </c>
      <c r="L2629" s="257">
        <v>175</v>
      </c>
      <c r="M2629" s="258">
        <v>265</v>
      </c>
      <c r="N2629" s="258">
        <v>926</v>
      </c>
      <c r="O2629" s="258">
        <v>467</v>
      </c>
      <c r="P2629" s="258">
        <v>154</v>
      </c>
      <c r="Q2629" s="258">
        <v>127</v>
      </c>
      <c r="R2629" s="259">
        <v>48</v>
      </c>
      <c r="S2629" s="267">
        <v>4543</v>
      </c>
      <c r="T2629" s="90"/>
      <c r="U2629" s="260">
        <v>0</v>
      </c>
      <c r="V2629" s="273">
        <v>113.88420337288299</v>
      </c>
      <c r="W2629" s="273">
        <v>129.707284768211</v>
      </c>
      <c r="X2629" s="274">
        <v>1.219771666</v>
      </c>
      <c r="Z2629" s="257">
        <v>11258.1</v>
      </c>
      <c r="AA2629" s="258">
        <v>4359.0830970462339</v>
      </c>
      <c r="AB2629" s="276">
        <v>0.95951642021708872</v>
      </c>
      <c r="AC2629" s="92"/>
      <c r="AD2629" s="257">
        <v>493234.22076393478</v>
      </c>
      <c r="AE2629" s="258">
        <v>5001.3904972519158</v>
      </c>
      <c r="AF2629" s="276">
        <v>1.1009003956090504</v>
      </c>
      <c r="AG2629" s="93"/>
      <c r="AH2629" s="257">
        <v>5541.4226786379995</v>
      </c>
      <c r="AI2629" s="258">
        <v>4700.4356814690009</v>
      </c>
      <c r="AJ2629" s="258">
        <v>4618.5691271051201</v>
      </c>
      <c r="AK2629" s="276">
        <v>1.0166341904259564</v>
      </c>
      <c r="AL2629" s="93"/>
      <c r="AM2629" s="257">
        <v>4543</v>
      </c>
      <c r="AN2629" s="258">
        <v>4532.9391961220363</v>
      </c>
      <c r="AO2629" s="276">
        <v>0.99778542727757791</v>
      </c>
      <c r="AQ2629" s="280">
        <v>4867.9380638788489</v>
      </c>
      <c r="AR2629" s="281">
        <v>4906.8538252058152</v>
      </c>
    </row>
    <row r="2630" spans="1:44" x14ac:dyDescent="0.2">
      <c r="A2630" s="260" t="s">
        <v>8395</v>
      </c>
      <c r="B2630" s="261" t="s">
        <v>1073</v>
      </c>
      <c r="C2630" s="261" t="s">
        <v>1076</v>
      </c>
      <c r="D2630" s="262" t="s">
        <v>9429</v>
      </c>
      <c r="E2630" s="257">
        <v>261</v>
      </c>
      <c r="F2630" s="258">
        <v>442</v>
      </c>
      <c r="G2630" s="258">
        <v>1755</v>
      </c>
      <c r="H2630" s="258">
        <v>1079</v>
      </c>
      <c r="I2630" s="258">
        <v>311</v>
      </c>
      <c r="J2630" s="258">
        <v>208</v>
      </c>
      <c r="K2630" s="259">
        <v>78</v>
      </c>
      <c r="L2630" s="257">
        <v>262</v>
      </c>
      <c r="M2630" s="258">
        <v>407</v>
      </c>
      <c r="N2630" s="258">
        <v>1512</v>
      </c>
      <c r="O2630" s="258">
        <v>981</v>
      </c>
      <c r="P2630" s="258">
        <v>391</v>
      </c>
      <c r="Q2630" s="258">
        <v>316</v>
      </c>
      <c r="R2630" s="259">
        <v>140</v>
      </c>
      <c r="S2630" s="267">
        <v>8143</v>
      </c>
      <c r="T2630" s="90"/>
      <c r="U2630" s="260">
        <v>4</v>
      </c>
      <c r="V2630" s="273">
        <v>124.724719148888</v>
      </c>
      <c r="W2630" s="273">
        <v>143.87987212590599</v>
      </c>
      <c r="X2630" s="274">
        <v>1.219762209</v>
      </c>
      <c r="Z2630" s="257">
        <v>21502.81</v>
      </c>
      <c r="AA2630" s="258">
        <v>8325.7863769194373</v>
      </c>
      <c r="AB2630" s="276">
        <v>1.0224470559891241</v>
      </c>
      <c r="AC2630" s="92"/>
      <c r="AD2630" s="257">
        <v>934463.47366912023</v>
      </c>
      <c r="AE2630" s="258">
        <v>9475.45109501755</v>
      </c>
      <c r="AF2630" s="276">
        <v>1.1636314742745364</v>
      </c>
      <c r="AG2630" s="93"/>
      <c r="AH2630" s="257">
        <v>9932.5236678870006</v>
      </c>
      <c r="AI2630" s="258">
        <v>8425.1267883875698</v>
      </c>
      <c r="AJ2630" s="258">
        <v>8278.4208584260341</v>
      </c>
      <c r="AK2630" s="276">
        <v>1.01663033997618</v>
      </c>
      <c r="AL2630" s="93"/>
      <c r="AM2630" s="257">
        <v>8144.72</v>
      </c>
      <c r="AN2630" s="258">
        <v>8126.6829252562338</v>
      </c>
      <c r="AO2630" s="276">
        <v>0.99799618387034683</v>
      </c>
      <c r="AQ2630" s="280">
        <v>9829.5281413060511</v>
      </c>
      <c r="AR2630" s="281">
        <v>9908.1083463300583</v>
      </c>
    </row>
    <row r="2631" spans="1:44" x14ac:dyDescent="0.2">
      <c r="A2631" s="260" t="s">
        <v>8395</v>
      </c>
      <c r="B2631" s="261" t="s">
        <v>1073</v>
      </c>
      <c r="C2631" s="261" t="s">
        <v>1077</v>
      </c>
      <c r="D2631" s="262" t="s">
        <v>9430</v>
      </c>
      <c r="E2631" s="257">
        <v>744</v>
      </c>
      <c r="F2631" s="258">
        <v>1395</v>
      </c>
      <c r="G2631" s="258">
        <v>3664</v>
      </c>
      <c r="H2631" s="258">
        <v>1780</v>
      </c>
      <c r="I2631" s="258">
        <v>546</v>
      </c>
      <c r="J2631" s="258">
        <v>269</v>
      </c>
      <c r="K2631" s="259">
        <v>99</v>
      </c>
      <c r="L2631" s="257">
        <v>707</v>
      </c>
      <c r="M2631" s="258">
        <v>1246</v>
      </c>
      <c r="N2631" s="258">
        <v>3708</v>
      </c>
      <c r="O2631" s="258">
        <v>1758</v>
      </c>
      <c r="P2631" s="258">
        <v>524</v>
      </c>
      <c r="Q2631" s="258">
        <v>343</v>
      </c>
      <c r="R2631" s="259">
        <v>187</v>
      </c>
      <c r="S2631" s="267">
        <v>16970</v>
      </c>
      <c r="T2631" s="90"/>
      <c r="U2631" s="260">
        <v>0</v>
      </c>
      <c r="V2631" s="273">
        <v>105.131721365616</v>
      </c>
      <c r="W2631" s="273">
        <v>113.95929579961</v>
      </c>
      <c r="X2631" s="274">
        <v>1.219771666</v>
      </c>
      <c r="Z2631" s="257">
        <v>40355.360000000001</v>
      </c>
      <c r="AA2631" s="258">
        <v>15625.404611010355</v>
      </c>
      <c r="AB2631" s="276">
        <v>0.92076632946436976</v>
      </c>
      <c r="AC2631" s="92"/>
      <c r="AD2631" s="257">
        <v>1740374.5038812424</v>
      </c>
      <c r="AE2631" s="258">
        <v>17647.38158656087</v>
      </c>
      <c r="AF2631" s="276">
        <v>1.0399164164149011</v>
      </c>
      <c r="AG2631" s="93"/>
      <c r="AH2631" s="257">
        <v>20699.525172019999</v>
      </c>
      <c r="AI2631" s="258">
        <v>17558.087940684338</v>
      </c>
      <c r="AJ2631" s="258">
        <v>17252.28221152848</v>
      </c>
      <c r="AK2631" s="276">
        <v>1.0166341904259564</v>
      </c>
      <c r="AL2631" s="93"/>
      <c r="AM2631" s="257">
        <v>16970</v>
      </c>
      <c r="AN2631" s="258">
        <v>16932.418700900496</v>
      </c>
      <c r="AO2631" s="276">
        <v>0.99778542727757791</v>
      </c>
      <c r="AQ2631" s="280">
        <v>16482.822212305542</v>
      </c>
      <c r="AR2631" s="281">
        <v>16614.59085167434</v>
      </c>
    </row>
    <row r="2632" spans="1:44" x14ac:dyDescent="0.2">
      <c r="A2632" s="260" t="s">
        <v>8395</v>
      </c>
      <c r="B2632" s="261" t="s">
        <v>1073</v>
      </c>
      <c r="C2632" s="261" t="s">
        <v>1078</v>
      </c>
      <c r="D2632" s="262" t="s">
        <v>9431</v>
      </c>
      <c r="E2632" s="257">
        <v>250</v>
      </c>
      <c r="F2632" s="258">
        <v>459</v>
      </c>
      <c r="G2632" s="258">
        <v>5082</v>
      </c>
      <c r="H2632" s="258">
        <v>985</v>
      </c>
      <c r="I2632" s="258">
        <v>305</v>
      </c>
      <c r="J2632" s="258">
        <v>180</v>
      </c>
      <c r="K2632" s="259">
        <v>74</v>
      </c>
      <c r="L2632" s="257">
        <v>221</v>
      </c>
      <c r="M2632" s="258">
        <v>455</v>
      </c>
      <c r="N2632" s="258">
        <v>5213</v>
      </c>
      <c r="O2632" s="258">
        <v>996</v>
      </c>
      <c r="P2632" s="258">
        <v>370</v>
      </c>
      <c r="Q2632" s="258">
        <v>265</v>
      </c>
      <c r="R2632" s="259">
        <v>131</v>
      </c>
      <c r="S2632" s="267">
        <v>14986</v>
      </c>
      <c r="T2632" s="90"/>
      <c r="U2632" s="260">
        <v>24</v>
      </c>
      <c r="V2632" s="273">
        <v>88.675391970279705</v>
      </c>
      <c r="W2632" s="273">
        <v>89.986446788623297</v>
      </c>
      <c r="X2632" s="274">
        <v>1.219771666</v>
      </c>
      <c r="Z2632" s="257">
        <v>32013.010000000002</v>
      </c>
      <c r="AA2632" s="258">
        <v>12395.286129681923</v>
      </c>
      <c r="AB2632" s="276">
        <v>0.8271243914107782</v>
      </c>
      <c r="AC2632" s="92"/>
      <c r="AD2632" s="257">
        <v>1387442.3903441289</v>
      </c>
      <c r="AE2632" s="258">
        <v>14068.653176180835</v>
      </c>
      <c r="AF2632" s="276">
        <v>0.93878641239695948</v>
      </c>
      <c r="AG2632" s="93"/>
      <c r="AH2632" s="257">
        <v>18279.498186675999</v>
      </c>
      <c r="AI2632" s="258">
        <v>15505.333286923718</v>
      </c>
      <c r="AJ2632" s="258">
        <v>15235.279977723385</v>
      </c>
      <c r="AK2632" s="276">
        <v>1.0166341904259566</v>
      </c>
      <c r="AL2632" s="93"/>
      <c r="AM2632" s="257">
        <v>14996.32</v>
      </c>
      <c r="AN2632" s="258">
        <v>14963.109558791286</v>
      </c>
      <c r="AO2632" s="276">
        <v>0.99847254496138305</v>
      </c>
      <c r="AQ2632" s="280">
        <v>11812.020457792154</v>
      </c>
      <c r="AR2632" s="281">
        <v>11906.449302796482</v>
      </c>
    </row>
    <row r="2633" spans="1:44" x14ac:dyDescent="0.2">
      <c r="A2633" s="260" t="s">
        <v>8395</v>
      </c>
      <c r="B2633" s="261" t="s">
        <v>1073</v>
      </c>
      <c r="C2633" s="261" t="s">
        <v>1079</v>
      </c>
      <c r="D2633" s="262" t="s">
        <v>9432</v>
      </c>
      <c r="E2633" s="257">
        <v>103</v>
      </c>
      <c r="F2633" s="258">
        <v>192</v>
      </c>
      <c r="G2633" s="258">
        <v>796</v>
      </c>
      <c r="H2633" s="258">
        <v>506</v>
      </c>
      <c r="I2633" s="258">
        <v>189</v>
      </c>
      <c r="J2633" s="258">
        <v>99</v>
      </c>
      <c r="K2633" s="259">
        <v>45</v>
      </c>
      <c r="L2633" s="257">
        <v>101</v>
      </c>
      <c r="M2633" s="258">
        <v>150</v>
      </c>
      <c r="N2633" s="258">
        <v>665</v>
      </c>
      <c r="O2633" s="258">
        <v>467</v>
      </c>
      <c r="P2633" s="258">
        <v>154</v>
      </c>
      <c r="Q2633" s="258">
        <v>111</v>
      </c>
      <c r="R2633" s="259">
        <v>60</v>
      </c>
      <c r="S2633" s="267">
        <v>3638</v>
      </c>
      <c r="T2633" s="90"/>
      <c r="U2633" s="260">
        <v>0</v>
      </c>
      <c r="V2633" s="273">
        <v>118.749375458297</v>
      </c>
      <c r="W2633" s="273">
        <v>135.22809917355301</v>
      </c>
      <c r="X2633" s="274">
        <v>1.219771666</v>
      </c>
      <c r="Z2633" s="257">
        <v>9585.0499999999993</v>
      </c>
      <c r="AA2633" s="258">
        <v>3711.2860464326127</v>
      </c>
      <c r="AB2633" s="276">
        <v>1.0201445977000034</v>
      </c>
      <c r="AC2633" s="92"/>
      <c r="AD2633" s="257">
        <v>404355.71153868089</v>
      </c>
      <c r="AE2633" s="258">
        <v>4100.1632248201231</v>
      </c>
      <c r="AF2633" s="276">
        <v>1.1270377198516006</v>
      </c>
      <c r="AG2633" s="93"/>
      <c r="AH2633" s="257">
        <v>4437.529320908</v>
      </c>
      <c r="AI2633" s="258">
        <v>3764.073301603396</v>
      </c>
      <c r="AJ2633" s="258">
        <v>3698.5151847696297</v>
      </c>
      <c r="AK2633" s="276">
        <v>1.0166341904259566</v>
      </c>
      <c r="AL2633" s="93"/>
      <c r="AM2633" s="257">
        <v>3638</v>
      </c>
      <c r="AN2633" s="258">
        <v>3629.9433844358282</v>
      </c>
      <c r="AO2633" s="276">
        <v>0.9977854272775778</v>
      </c>
      <c r="AQ2633" s="280">
        <v>4242.9190715375653</v>
      </c>
      <c r="AR2633" s="281">
        <v>4276.838243012402</v>
      </c>
    </row>
    <row r="2634" spans="1:44" x14ac:dyDescent="0.2">
      <c r="A2634" s="260" t="s">
        <v>8395</v>
      </c>
      <c r="B2634" s="261" t="s">
        <v>1073</v>
      </c>
      <c r="C2634" s="261" t="s">
        <v>1080</v>
      </c>
      <c r="D2634" s="262" t="s">
        <v>9433</v>
      </c>
      <c r="E2634" s="257">
        <v>294</v>
      </c>
      <c r="F2634" s="258">
        <v>427</v>
      </c>
      <c r="G2634" s="258">
        <v>1863</v>
      </c>
      <c r="H2634" s="258">
        <v>1251</v>
      </c>
      <c r="I2634" s="258">
        <v>347</v>
      </c>
      <c r="J2634" s="258">
        <v>213</v>
      </c>
      <c r="K2634" s="259">
        <v>92</v>
      </c>
      <c r="L2634" s="257">
        <v>213</v>
      </c>
      <c r="M2634" s="258">
        <v>463</v>
      </c>
      <c r="N2634" s="258">
        <v>1814</v>
      </c>
      <c r="O2634" s="258">
        <v>984</v>
      </c>
      <c r="P2634" s="258">
        <v>354</v>
      </c>
      <c r="Q2634" s="258">
        <v>310</v>
      </c>
      <c r="R2634" s="259">
        <v>128</v>
      </c>
      <c r="S2634" s="267">
        <v>8753</v>
      </c>
      <c r="T2634" s="90"/>
      <c r="U2634" s="260">
        <v>8</v>
      </c>
      <c r="V2634" s="273">
        <v>97.053951484314595</v>
      </c>
      <c r="W2634" s="273">
        <v>98.967021642047399</v>
      </c>
      <c r="X2634" s="274">
        <v>1.219771666</v>
      </c>
      <c r="Z2634" s="257">
        <v>22616.489999999998</v>
      </c>
      <c r="AA2634" s="258">
        <v>8756.9980079689431</v>
      </c>
      <c r="AB2634" s="276">
        <v>1.0004567585935042</v>
      </c>
      <c r="AC2634" s="92"/>
      <c r="AD2634" s="257">
        <v>848138.31601279636</v>
      </c>
      <c r="AE2634" s="258">
        <v>8600.1147841926213</v>
      </c>
      <c r="AF2634" s="276">
        <v>0.98253339245888516</v>
      </c>
      <c r="AG2634" s="93"/>
      <c r="AH2634" s="257">
        <v>10676.661392497999</v>
      </c>
      <c r="AI2634" s="258">
        <v>9056.3313933299942</v>
      </c>
      <c r="AJ2634" s="258">
        <v>8898.5990687983976</v>
      </c>
      <c r="AK2634" s="276">
        <v>1.0166341904259566</v>
      </c>
      <c r="AL2634" s="93"/>
      <c r="AM2634" s="257">
        <v>8756.44</v>
      </c>
      <c r="AN2634" s="258">
        <v>8737.048226830475</v>
      </c>
      <c r="AO2634" s="276">
        <v>0.99817756504403921</v>
      </c>
      <c r="AQ2634" s="280">
        <v>8731.2231116699786</v>
      </c>
      <c r="AR2634" s="281">
        <v>8801.0231358788933</v>
      </c>
    </row>
    <row r="2635" spans="1:44" x14ac:dyDescent="0.2">
      <c r="A2635" s="260" t="s">
        <v>8395</v>
      </c>
      <c r="B2635" s="261" t="s">
        <v>1073</v>
      </c>
      <c r="C2635" s="261" t="s">
        <v>1081</v>
      </c>
      <c r="D2635" s="262" t="s">
        <v>9434</v>
      </c>
      <c r="E2635" s="257">
        <v>87</v>
      </c>
      <c r="F2635" s="258">
        <v>249</v>
      </c>
      <c r="G2635" s="258">
        <v>962</v>
      </c>
      <c r="H2635" s="258">
        <v>781</v>
      </c>
      <c r="I2635" s="258">
        <v>331</v>
      </c>
      <c r="J2635" s="258">
        <v>199</v>
      </c>
      <c r="K2635" s="259">
        <v>88</v>
      </c>
      <c r="L2635" s="257">
        <v>96</v>
      </c>
      <c r="M2635" s="258">
        <v>233</v>
      </c>
      <c r="N2635" s="258">
        <v>832</v>
      </c>
      <c r="O2635" s="258">
        <v>789</v>
      </c>
      <c r="P2635" s="258">
        <v>368</v>
      </c>
      <c r="Q2635" s="258">
        <v>317</v>
      </c>
      <c r="R2635" s="259">
        <v>157</v>
      </c>
      <c r="S2635" s="267">
        <v>5489</v>
      </c>
      <c r="T2635" s="90"/>
      <c r="U2635" s="260">
        <v>0</v>
      </c>
      <c r="V2635" s="273">
        <v>91.061374243175294</v>
      </c>
      <c r="W2635" s="273">
        <v>85.265949690120294</v>
      </c>
      <c r="X2635" s="274">
        <v>1.2197044560000001</v>
      </c>
      <c r="Z2635" s="257">
        <v>16352.260000000002</v>
      </c>
      <c r="AA2635" s="258">
        <v>6331.5177662754149</v>
      </c>
      <c r="AB2635" s="276">
        <v>1.153492032478669</v>
      </c>
      <c r="AC2635" s="92"/>
      <c r="AD2635" s="257">
        <v>505471.2742418549</v>
      </c>
      <c r="AE2635" s="258">
        <v>5125.474107841711</v>
      </c>
      <c r="AF2635" s="276">
        <v>0.93377192709814372</v>
      </c>
      <c r="AG2635" s="93"/>
      <c r="AH2635" s="257">
        <v>6694.957758984001</v>
      </c>
      <c r="AI2635" s="258">
        <v>5678.9059707661227</v>
      </c>
      <c r="AJ2635" s="258">
        <v>5580.1548659677392</v>
      </c>
      <c r="AK2635" s="276">
        <v>1.0166068256454253</v>
      </c>
      <c r="AL2635" s="93"/>
      <c r="AM2635" s="257">
        <v>5489</v>
      </c>
      <c r="AN2635" s="258">
        <v>5476.8442103266252</v>
      </c>
      <c r="AO2635" s="276">
        <v>0.99778542727757791</v>
      </c>
      <c r="AQ2635" s="280">
        <v>5997.0658980374301</v>
      </c>
      <c r="AR2635" s="281">
        <v>6045.0082469514082</v>
      </c>
    </row>
    <row r="2636" spans="1:44" x14ac:dyDescent="0.2">
      <c r="A2636" s="260" t="s">
        <v>8395</v>
      </c>
      <c r="B2636" s="261" t="s">
        <v>1073</v>
      </c>
      <c r="C2636" s="261" t="s">
        <v>1082</v>
      </c>
      <c r="D2636" s="262" t="s">
        <v>9435</v>
      </c>
      <c r="E2636" s="257">
        <v>319</v>
      </c>
      <c r="F2636" s="258">
        <v>635</v>
      </c>
      <c r="G2636" s="258">
        <v>1950</v>
      </c>
      <c r="H2636" s="258">
        <v>1209</v>
      </c>
      <c r="I2636" s="258">
        <v>401</v>
      </c>
      <c r="J2636" s="258">
        <v>246</v>
      </c>
      <c r="K2636" s="259">
        <v>73</v>
      </c>
      <c r="L2636" s="257">
        <v>316</v>
      </c>
      <c r="M2636" s="258">
        <v>575</v>
      </c>
      <c r="N2636" s="258">
        <v>2005</v>
      </c>
      <c r="O2636" s="258">
        <v>1188</v>
      </c>
      <c r="P2636" s="258">
        <v>417</v>
      </c>
      <c r="Q2636" s="258">
        <v>305</v>
      </c>
      <c r="R2636" s="259">
        <v>91</v>
      </c>
      <c r="S2636" s="267">
        <v>9730</v>
      </c>
      <c r="T2636" s="90"/>
      <c r="U2636" s="260">
        <v>1</v>
      </c>
      <c r="V2636" s="273">
        <v>112.957066025879</v>
      </c>
      <c r="W2636" s="273">
        <v>114.55497166409</v>
      </c>
      <c r="X2636" s="274">
        <v>1.219771666</v>
      </c>
      <c r="Z2636" s="257">
        <v>24843.43</v>
      </c>
      <c r="AA2636" s="258">
        <v>9619.2586480535174</v>
      </c>
      <c r="AB2636" s="276">
        <v>0.98861856608977572</v>
      </c>
      <c r="AC2636" s="92"/>
      <c r="AD2636" s="257">
        <v>1019125.7741598435</v>
      </c>
      <c r="AE2636" s="258">
        <v>10333.926049358653</v>
      </c>
      <c r="AF2636" s="276">
        <v>1.0620684531714957</v>
      </c>
      <c r="AG2636" s="93"/>
      <c r="AH2636" s="257">
        <v>11868.37831018</v>
      </c>
      <c r="AI2636" s="258">
        <v>10067.188901759493</v>
      </c>
      <c r="AJ2636" s="258">
        <v>9891.8506728445573</v>
      </c>
      <c r="AK2636" s="276">
        <v>1.0166341904259566</v>
      </c>
      <c r="AL2636" s="93"/>
      <c r="AM2636" s="257">
        <v>9730.43</v>
      </c>
      <c r="AN2636" s="258">
        <v>9708.8812551445626</v>
      </c>
      <c r="AO2636" s="276">
        <v>0.99782952262534041</v>
      </c>
      <c r="AQ2636" s="280">
        <v>10363.708094887914</v>
      </c>
      <c r="AR2636" s="281">
        <v>10446.55869516068</v>
      </c>
    </row>
    <row r="2637" spans="1:44" x14ac:dyDescent="0.2">
      <c r="A2637" s="260" t="s">
        <v>8395</v>
      </c>
      <c r="B2637" s="261" t="s">
        <v>1073</v>
      </c>
      <c r="C2637" s="261" t="s">
        <v>1083</v>
      </c>
      <c r="D2637" s="262" t="s">
        <v>9436</v>
      </c>
      <c r="E2637" s="257">
        <v>350</v>
      </c>
      <c r="F2637" s="258">
        <v>524</v>
      </c>
      <c r="G2637" s="258">
        <v>5807</v>
      </c>
      <c r="H2637" s="258">
        <v>1111</v>
      </c>
      <c r="I2637" s="258">
        <v>295</v>
      </c>
      <c r="J2637" s="258">
        <v>163</v>
      </c>
      <c r="K2637" s="259">
        <v>47</v>
      </c>
      <c r="L2637" s="257">
        <v>388</v>
      </c>
      <c r="M2637" s="258">
        <v>481</v>
      </c>
      <c r="N2637" s="258">
        <v>5183</v>
      </c>
      <c r="O2637" s="258">
        <v>1069</v>
      </c>
      <c r="P2637" s="258">
        <v>319</v>
      </c>
      <c r="Q2637" s="258">
        <v>233</v>
      </c>
      <c r="R2637" s="259">
        <v>139</v>
      </c>
      <c r="S2637" s="267">
        <v>16109</v>
      </c>
      <c r="T2637" s="90"/>
      <c r="U2637" s="260">
        <v>3</v>
      </c>
      <c r="V2637" s="273">
        <v>117.975587463319</v>
      </c>
      <c r="W2637" s="273">
        <v>136.827680798004</v>
      </c>
      <c r="X2637" s="274">
        <v>1.219771666</v>
      </c>
      <c r="Z2637" s="257">
        <v>33583.89</v>
      </c>
      <c r="AA2637" s="258">
        <v>13003.523439306813</v>
      </c>
      <c r="AB2637" s="276">
        <v>0.80722102174603094</v>
      </c>
      <c r="AC2637" s="92"/>
      <c r="AD2637" s="257">
        <v>1793325.506603023</v>
      </c>
      <c r="AE2637" s="258">
        <v>18184.304270924706</v>
      </c>
      <c r="AF2637" s="276">
        <v>1.1288288702541875</v>
      </c>
      <c r="AG2637" s="93"/>
      <c r="AH2637" s="257">
        <v>19649.301767593999</v>
      </c>
      <c r="AI2637" s="258">
        <v>16667.250361607777</v>
      </c>
      <c r="AJ2637" s="258">
        <v>16376.960173571733</v>
      </c>
      <c r="AK2637" s="276">
        <v>1.0166341904259566</v>
      </c>
      <c r="AL2637" s="93"/>
      <c r="AM2637" s="257">
        <v>16110.29</v>
      </c>
      <c r="AN2637" s="258">
        <v>16074.612591215691</v>
      </c>
      <c r="AO2637" s="276">
        <v>0.9978653293944808</v>
      </c>
      <c r="AQ2637" s="280">
        <v>14891.066317898649</v>
      </c>
      <c r="AR2637" s="281">
        <v>15010.109981792273</v>
      </c>
    </row>
    <row r="2638" spans="1:44" x14ac:dyDescent="0.2">
      <c r="A2638" s="260" t="s">
        <v>8395</v>
      </c>
      <c r="B2638" s="261" t="s">
        <v>1073</v>
      </c>
      <c r="C2638" s="261" t="s">
        <v>1084</v>
      </c>
      <c r="D2638" s="262" t="s">
        <v>9437</v>
      </c>
      <c r="E2638" s="257">
        <v>341</v>
      </c>
      <c r="F2638" s="258">
        <v>527</v>
      </c>
      <c r="G2638" s="258">
        <v>2066</v>
      </c>
      <c r="H2638" s="258">
        <v>1255</v>
      </c>
      <c r="I2638" s="258">
        <v>432</v>
      </c>
      <c r="J2638" s="258">
        <v>306</v>
      </c>
      <c r="K2638" s="259">
        <v>101</v>
      </c>
      <c r="L2638" s="257">
        <v>293</v>
      </c>
      <c r="M2638" s="258">
        <v>564</v>
      </c>
      <c r="N2638" s="258">
        <v>1913</v>
      </c>
      <c r="O2638" s="258">
        <v>1228</v>
      </c>
      <c r="P2638" s="258">
        <v>485</v>
      </c>
      <c r="Q2638" s="258">
        <v>402</v>
      </c>
      <c r="R2638" s="259">
        <v>238</v>
      </c>
      <c r="S2638" s="267">
        <v>10151</v>
      </c>
      <c r="T2638" s="90"/>
      <c r="U2638" s="260">
        <v>4</v>
      </c>
      <c r="V2638" s="273">
        <v>96.308169618694606</v>
      </c>
      <c r="W2638" s="273">
        <v>100.12422298963899</v>
      </c>
      <c r="X2638" s="274">
        <v>1.219771666</v>
      </c>
      <c r="Z2638" s="257">
        <v>27489.16</v>
      </c>
      <c r="AA2638" s="258">
        <v>10643.672796297727</v>
      </c>
      <c r="AB2638" s="276">
        <v>1.0485344100381959</v>
      </c>
      <c r="AC2638" s="92"/>
      <c r="AD2638" s="257">
        <v>984404.28482866357</v>
      </c>
      <c r="AE2638" s="258">
        <v>9981.8504644115401</v>
      </c>
      <c r="AF2638" s="276">
        <v>0.98333666283238497</v>
      </c>
      <c r="AG2638" s="93"/>
      <c r="AH2638" s="257">
        <v>12381.902181566</v>
      </c>
      <c r="AI2638" s="258">
        <v>10502.778472945594</v>
      </c>
      <c r="AJ2638" s="258">
        <v>10319.853667013886</v>
      </c>
      <c r="AK2638" s="276">
        <v>1.0166341904259566</v>
      </c>
      <c r="AL2638" s="93"/>
      <c r="AM2638" s="257">
        <v>10152.719999999999</v>
      </c>
      <c r="AN2638" s="258">
        <v>10130.236063229611</v>
      </c>
      <c r="AO2638" s="276">
        <v>0.99795449347154086</v>
      </c>
      <c r="AQ2638" s="280">
        <v>10618.647309819205</v>
      </c>
      <c r="AR2638" s="281">
        <v>10703.535970870675</v>
      </c>
    </row>
    <row r="2639" spans="1:44" x14ac:dyDescent="0.2">
      <c r="A2639" s="260" t="s">
        <v>8395</v>
      </c>
      <c r="B2639" s="261" t="s">
        <v>1073</v>
      </c>
      <c r="C2639" s="261" t="s">
        <v>1085</v>
      </c>
      <c r="D2639" s="262" t="s">
        <v>9438</v>
      </c>
      <c r="E2639" s="257">
        <v>117</v>
      </c>
      <c r="F2639" s="258">
        <v>207</v>
      </c>
      <c r="G2639" s="258">
        <v>610</v>
      </c>
      <c r="H2639" s="258">
        <v>399</v>
      </c>
      <c r="I2639" s="258">
        <v>136</v>
      </c>
      <c r="J2639" s="258">
        <v>97</v>
      </c>
      <c r="K2639" s="259">
        <v>42</v>
      </c>
      <c r="L2639" s="257">
        <v>125</v>
      </c>
      <c r="M2639" s="258">
        <v>176</v>
      </c>
      <c r="N2639" s="258">
        <v>666</v>
      </c>
      <c r="O2639" s="258">
        <v>360</v>
      </c>
      <c r="P2639" s="258">
        <v>140</v>
      </c>
      <c r="Q2639" s="258">
        <v>109</v>
      </c>
      <c r="R2639" s="259">
        <v>70</v>
      </c>
      <c r="S2639" s="267">
        <v>3254</v>
      </c>
      <c r="T2639" s="90"/>
      <c r="U2639" s="260">
        <v>0</v>
      </c>
      <c r="V2639" s="273">
        <v>121.84948769884799</v>
      </c>
      <c r="W2639" s="273">
        <v>146.34218653489799</v>
      </c>
      <c r="X2639" s="274">
        <v>1.219762209</v>
      </c>
      <c r="Z2639" s="257">
        <v>8725.909999999998</v>
      </c>
      <c r="AA2639" s="258">
        <v>3378.6311000387891</v>
      </c>
      <c r="AB2639" s="276">
        <v>1.0383008912227378</v>
      </c>
      <c r="AC2639" s="92"/>
      <c r="AD2639" s="257">
        <v>372871.8569179952</v>
      </c>
      <c r="AE2639" s="258">
        <v>3780.9172262905095</v>
      </c>
      <c r="AF2639" s="276">
        <v>1.1619290799909372</v>
      </c>
      <c r="AG2639" s="93"/>
      <c r="AH2639" s="257">
        <v>3969.1062280860001</v>
      </c>
      <c r="AI2639" s="258">
        <v>3366.7398464218531</v>
      </c>
      <c r="AJ2639" s="258">
        <v>3308.1151262824897</v>
      </c>
      <c r="AK2639" s="276">
        <v>1.01663033997618</v>
      </c>
      <c r="AL2639" s="93"/>
      <c r="AM2639" s="257">
        <v>3254</v>
      </c>
      <c r="AN2639" s="258">
        <v>3246.7937803612385</v>
      </c>
      <c r="AO2639" s="276">
        <v>0.99778542727757791</v>
      </c>
      <c r="AQ2639" s="280">
        <v>3982.1775506416966</v>
      </c>
      <c r="AR2639" s="281">
        <v>4014.0122759584137</v>
      </c>
    </row>
    <row r="2640" spans="1:44" x14ac:dyDescent="0.2">
      <c r="A2640" s="260" t="s">
        <v>8395</v>
      </c>
      <c r="B2640" s="261" t="s">
        <v>1073</v>
      </c>
      <c r="C2640" s="261" t="s">
        <v>1086</v>
      </c>
      <c r="D2640" s="262" t="s">
        <v>9439</v>
      </c>
      <c r="E2640" s="257">
        <v>186</v>
      </c>
      <c r="F2640" s="258">
        <v>354</v>
      </c>
      <c r="G2640" s="258">
        <v>1118</v>
      </c>
      <c r="H2640" s="258">
        <v>700</v>
      </c>
      <c r="I2640" s="258">
        <v>208</v>
      </c>
      <c r="J2640" s="258">
        <v>139</v>
      </c>
      <c r="K2640" s="259">
        <v>41</v>
      </c>
      <c r="L2640" s="257">
        <v>166</v>
      </c>
      <c r="M2640" s="258">
        <v>326</v>
      </c>
      <c r="N2640" s="258">
        <v>1024</v>
      </c>
      <c r="O2640" s="258">
        <v>585</v>
      </c>
      <c r="P2640" s="258">
        <v>218</v>
      </c>
      <c r="Q2640" s="258">
        <v>142</v>
      </c>
      <c r="R2640" s="259">
        <v>71</v>
      </c>
      <c r="S2640" s="267">
        <v>5278</v>
      </c>
      <c r="T2640" s="90"/>
      <c r="U2640" s="260">
        <v>2</v>
      </c>
      <c r="V2640" s="273">
        <v>120.234835858404</v>
      </c>
      <c r="W2640" s="273">
        <v>136.39744567289301</v>
      </c>
      <c r="X2640" s="274">
        <v>1.219771666</v>
      </c>
      <c r="Z2640" s="257">
        <v>13302.240000000002</v>
      </c>
      <c r="AA2640" s="258">
        <v>5150.5644413224527</v>
      </c>
      <c r="AB2640" s="276">
        <v>0.97585533181554618</v>
      </c>
      <c r="AC2640" s="92"/>
      <c r="AD2640" s="257">
        <v>590146.83219058008</v>
      </c>
      <c r="AE2640" s="258">
        <v>5984.083492685967</v>
      </c>
      <c r="AF2640" s="276">
        <v>1.1337786079359544</v>
      </c>
      <c r="AG2640" s="93"/>
      <c r="AH2640" s="257">
        <v>6437.9548531479995</v>
      </c>
      <c r="AI2640" s="258">
        <v>5460.9067855587473</v>
      </c>
      <c r="AJ2640" s="258">
        <v>5365.7952570681991</v>
      </c>
      <c r="AK2640" s="276">
        <v>1.0166341904259566</v>
      </c>
      <c r="AL2640" s="93"/>
      <c r="AM2640" s="257">
        <v>5278.86</v>
      </c>
      <c r="AN2640" s="258">
        <v>5267.1695806385142</v>
      </c>
      <c r="AO2640" s="276">
        <v>0.99794800694174202</v>
      </c>
      <c r="AQ2640" s="280">
        <v>5924.554654461791</v>
      </c>
      <c r="AR2640" s="281">
        <v>5971.917326680732</v>
      </c>
    </row>
    <row r="2641" spans="1:44" x14ac:dyDescent="0.2">
      <c r="A2641" s="260" t="s">
        <v>8395</v>
      </c>
      <c r="B2641" s="261" t="s">
        <v>1073</v>
      </c>
      <c r="C2641" s="261" t="s">
        <v>1087</v>
      </c>
      <c r="D2641" s="262" t="s">
        <v>9440</v>
      </c>
      <c r="E2641" s="257">
        <v>105</v>
      </c>
      <c r="F2641" s="258">
        <v>202</v>
      </c>
      <c r="G2641" s="258">
        <v>898</v>
      </c>
      <c r="H2641" s="258">
        <v>634</v>
      </c>
      <c r="I2641" s="258">
        <v>224</v>
      </c>
      <c r="J2641" s="258">
        <v>113</v>
      </c>
      <c r="K2641" s="259">
        <v>52</v>
      </c>
      <c r="L2641" s="257">
        <v>112</v>
      </c>
      <c r="M2641" s="258">
        <v>185</v>
      </c>
      <c r="N2641" s="258">
        <v>769</v>
      </c>
      <c r="O2641" s="258">
        <v>541</v>
      </c>
      <c r="P2641" s="258">
        <v>232</v>
      </c>
      <c r="Q2641" s="258">
        <v>139</v>
      </c>
      <c r="R2641" s="259">
        <v>89</v>
      </c>
      <c r="S2641" s="267">
        <v>4295</v>
      </c>
      <c r="T2641" s="90"/>
      <c r="U2641" s="260">
        <v>0</v>
      </c>
      <c r="V2641" s="273">
        <v>98.982962900818293</v>
      </c>
      <c r="W2641" s="273">
        <v>112.659361156446</v>
      </c>
      <c r="X2641" s="274">
        <v>1.219771666</v>
      </c>
      <c r="Z2641" s="257">
        <v>11567.710000000001</v>
      </c>
      <c r="AA2641" s="258">
        <v>4478.9626253570932</v>
      </c>
      <c r="AB2641" s="276">
        <v>1.042831810327612</v>
      </c>
      <c r="AC2641" s="92"/>
      <c r="AD2641" s="257">
        <v>432259.24161293526</v>
      </c>
      <c r="AE2641" s="258">
        <v>4383.1047651232475</v>
      </c>
      <c r="AF2641" s="276">
        <v>1.0205133329739808</v>
      </c>
      <c r="AG2641" s="93"/>
      <c r="AH2641" s="257">
        <v>5238.9193054699999</v>
      </c>
      <c r="AI2641" s="258">
        <v>4443.8413497489237</v>
      </c>
      <c r="AJ2641" s="258">
        <v>4366.4438478794837</v>
      </c>
      <c r="AK2641" s="276">
        <v>1.0166341904259566</v>
      </c>
      <c r="AL2641" s="93"/>
      <c r="AM2641" s="257">
        <v>4295</v>
      </c>
      <c r="AN2641" s="258">
        <v>4285.488410157197</v>
      </c>
      <c r="AO2641" s="276">
        <v>0.99778542727757791</v>
      </c>
      <c r="AQ2641" s="280">
        <v>4636.5824790573233</v>
      </c>
      <c r="AR2641" s="281">
        <v>4673.6487142394562</v>
      </c>
    </row>
    <row r="2642" spans="1:44" x14ac:dyDescent="0.2">
      <c r="A2642" s="260" t="s">
        <v>8395</v>
      </c>
      <c r="B2642" s="261" t="s">
        <v>1073</v>
      </c>
      <c r="C2642" s="261" t="s">
        <v>1088</v>
      </c>
      <c r="D2642" s="262" t="s">
        <v>9441</v>
      </c>
      <c r="E2642" s="257">
        <v>500</v>
      </c>
      <c r="F2642" s="258">
        <v>1005</v>
      </c>
      <c r="G2642" s="258">
        <v>2879</v>
      </c>
      <c r="H2642" s="258">
        <v>1717</v>
      </c>
      <c r="I2642" s="258">
        <v>573</v>
      </c>
      <c r="J2642" s="258">
        <v>248</v>
      </c>
      <c r="K2642" s="259">
        <v>86</v>
      </c>
      <c r="L2642" s="257">
        <v>453</v>
      </c>
      <c r="M2642" s="258">
        <v>945</v>
      </c>
      <c r="N2642" s="258">
        <v>3018</v>
      </c>
      <c r="O2642" s="258">
        <v>1853</v>
      </c>
      <c r="P2642" s="258">
        <v>664</v>
      </c>
      <c r="Q2642" s="258">
        <v>382</v>
      </c>
      <c r="R2642" s="259">
        <v>178</v>
      </c>
      <c r="S2642" s="267">
        <v>14501</v>
      </c>
      <c r="T2642" s="90"/>
      <c r="U2642" s="260">
        <v>57</v>
      </c>
      <c r="V2642" s="273">
        <v>108.30176605433</v>
      </c>
      <c r="W2642" s="273">
        <v>115.156463524052</v>
      </c>
      <c r="X2642" s="274">
        <v>1.219771666</v>
      </c>
      <c r="Z2642" s="257">
        <v>36422</v>
      </c>
      <c r="AA2642" s="258">
        <v>14102.426214069685</v>
      </c>
      <c r="AB2642" s="276">
        <v>0.97251404827733845</v>
      </c>
      <c r="AC2642" s="92"/>
      <c r="AD2642" s="257">
        <v>1503278.7996316301</v>
      </c>
      <c r="AE2642" s="258">
        <v>15243.233309223891</v>
      </c>
      <c r="AF2642" s="276">
        <v>1.0511849740861934</v>
      </c>
      <c r="AG2642" s="93"/>
      <c r="AH2642" s="257">
        <v>17687.908928665998</v>
      </c>
      <c r="AI2642" s="258">
        <v>15003.525823680824</v>
      </c>
      <c r="AJ2642" s="258">
        <v>14742.212395366796</v>
      </c>
      <c r="AK2642" s="276">
        <v>1.0166341904259566</v>
      </c>
      <c r="AL2642" s="93"/>
      <c r="AM2642" s="257">
        <v>14525.51</v>
      </c>
      <c r="AN2642" s="258">
        <v>14493.342201774731</v>
      </c>
      <c r="AO2642" s="276">
        <v>0.99947191240429833</v>
      </c>
      <c r="AQ2642" s="280">
        <v>15062.889345849475</v>
      </c>
      <c r="AR2642" s="281">
        <v>15183.306614718857</v>
      </c>
    </row>
    <row r="2643" spans="1:44" x14ac:dyDescent="0.2">
      <c r="A2643" s="260" t="s">
        <v>8395</v>
      </c>
      <c r="B2643" s="261" t="s">
        <v>1073</v>
      </c>
      <c r="C2643" s="261" t="s">
        <v>1089</v>
      </c>
      <c r="D2643" s="262" t="s">
        <v>9442</v>
      </c>
      <c r="E2643" s="257">
        <v>396</v>
      </c>
      <c r="F2643" s="258">
        <v>678</v>
      </c>
      <c r="G2643" s="258">
        <v>2314</v>
      </c>
      <c r="H2643" s="258">
        <v>1457</v>
      </c>
      <c r="I2643" s="258">
        <v>468</v>
      </c>
      <c r="J2643" s="258">
        <v>241</v>
      </c>
      <c r="K2643" s="259">
        <v>93</v>
      </c>
      <c r="L2643" s="257">
        <v>351</v>
      </c>
      <c r="M2643" s="258">
        <v>666</v>
      </c>
      <c r="N2643" s="258">
        <v>2335</v>
      </c>
      <c r="O2643" s="258">
        <v>1397</v>
      </c>
      <c r="P2643" s="258">
        <v>507</v>
      </c>
      <c r="Q2643" s="258">
        <v>340</v>
      </c>
      <c r="R2643" s="259">
        <v>196</v>
      </c>
      <c r="S2643" s="267">
        <v>11439</v>
      </c>
      <c r="T2643" s="90"/>
      <c r="U2643" s="260">
        <v>22</v>
      </c>
      <c r="V2643" s="273">
        <v>107.34879721946299</v>
      </c>
      <c r="W2643" s="273">
        <v>119.852208976157</v>
      </c>
      <c r="X2643" s="274">
        <v>1.219771666</v>
      </c>
      <c r="Z2643" s="257">
        <v>29496.859999999993</v>
      </c>
      <c r="AA2643" s="258">
        <v>11421.044744844969</v>
      </c>
      <c r="AB2643" s="276">
        <v>0.99843034748185755</v>
      </c>
      <c r="AC2643" s="92"/>
      <c r="AD2643" s="257">
        <v>1195720.3560063089</v>
      </c>
      <c r="AE2643" s="258">
        <v>12124.593497665739</v>
      </c>
      <c r="AF2643" s="276">
        <v>1.0599347405949593</v>
      </c>
      <c r="AG2643" s="93"/>
      <c r="AH2643" s="257">
        <v>13952.968087374</v>
      </c>
      <c r="AI2643" s="258">
        <v>11835.413550588577</v>
      </c>
      <c r="AJ2643" s="258">
        <v>11629.278504282516</v>
      </c>
      <c r="AK2643" s="276">
        <v>1.0166341904259564</v>
      </c>
      <c r="AL2643" s="93"/>
      <c r="AM2643" s="257">
        <v>11448.46</v>
      </c>
      <c r="AN2643" s="258">
        <v>11423.106552770258</v>
      </c>
      <c r="AO2643" s="276">
        <v>0.99861059120292484</v>
      </c>
      <c r="AQ2643" s="280">
        <v>12289.828969639357</v>
      </c>
      <c r="AR2643" s="281">
        <v>12388.077559628737</v>
      </c>
    </row>
    <row r="2644" spans="1:44" x14ac:dyDescent="0.2">
      <c r="A2644" s="260" t="s">
        <v>8395</v>
      </c>
      <c r="B2644" s="261" t="s">
        <v>1073</v>
      </c>
      <c r="C2644" s="261" t="s">
        <v>1090</v>
      </c>
      <c r="D2644" s="262" t="s">
        <v>9443</v>
      </c>
      <c r="E2644" s="257">
        <v>203</v>
      </c>
      <c r="F2644" s="258">
        <v>331</v>
      </c>
      <c r="G2644" s="258">
        <v>1058</v>
      </c>
      <c r="H2644" s="258">
        <v>583</v>
      </c>
      <c r="I2644" s="258">
        <v>198</v>
      </c>
      <c r="J2644" s="258">
        <v>114</v>
      </c>
      <c r="K2644" s="259">
        <v>60</v>
      </c>
      <c r="L2644" s="257">
        <v>205</v>
      </c>
      <c r="M2644" s="258">
        <v>301</v>
      </c>
      <c r="N2644" s="258">
        <v>978</v>
      </c>
      <c r="O2644" s="258">
        <v>410</v>
      </c>
      <c r="P2644" s="258">
        <v>163</v>
      </c>
      <c r="Q2644" s="258">
        <v>93</v>
      </c>
      <c r="R2644" s="259">
        <v>74</v>
      </c>
      <c r="S2644" s="267">
        <v>4771</v>
      </c>
      <c r="T2644" s="90"/>
      <c r="U2644" s="260">
        <v>0</v>
      </c>
      <c r="V2644" s="273">
        <v>128.30522435649101</v>
      </c>
      <c r="W2644" s="273">
        <v>146.12436974789901</v>
      </c>
      <c r="X2644" s="274">
        <v>1.219771666</v>
      </c>
      <c r="Z2644" s="257">
        <v>11822.400000000001</v>
      </c>
      <c r="AA2644" s="258">
        <v>4577.5773893036485</v>
      </c>
      <c r="AB2644" s="276">
        <v>0.95945868566414771</v>
      </c>
      <c r="AC2644" s="92"/>
      <c r="AD2644" s="257">
        <v>554500.48224806483</v>
      </c>
      <c r="AE2644" s="258">
        <v>5622.6298295802626</v>
      </c>
      <c r="AF2644" s="276">
        <v>1.1785013266779003</v>
      </c>
      <c r="AG2644" s="93"/>
      <c r="AH2644" s="257">
        <v>5819.5306184860001</v>
      </c>
      <c r="AI2644" s="258">
        <v>4936.3369219213309</v>
      </c>
      <c r="AJ2644" s="258">
        <v>4850.3617225222388</v>
      </c>
      <c r="AK2644" s="276">
        <v>1.0166341904259566</v>
      </c>
      <c r="AL2644" s="93"/>
      <c r="AM2644" s="257">
        <v>4771</v>
      </c>
      <c r="AN2644" s="258">
        <v>4760.4342735413247</v>
      </c>
      <c r="AO2644" s="276">
        <v>0.99778542727757802</v>
      </c>
      <c r="AQ2644" s="280">
        <v>5472.2715370630849</v>
      </c>
      <c r="AR2644" s="281">
        <v>5516.0185219791192</v>
      </c>
    </row>
    <row r="2645" spans="1:44" x14ac:dyDescent="0.2">
      <c r="A2645" s="260" t="s">
        <v>8395</v>
      </c>
      <c r="B2645" s="261" t="s">
        <v>1073</v>
      </c>
      <c r="C2645" s="261" t="s">
        <v>1091</v>
      </c>
      <c r="D2645" s="262" t="s">
        <v>9444</v>
      </c>
      <c r="E2645" s="257">
        <v>344</v>
      </c>
      <c r="F2645" s="258">
        <v>578</v>
      </c>
      <c r="G2645" s="258">
        <v>2132</v>
      </c>
      <c r="H2645" s="258">
        <v>1237</v>
      </c>
      <c r="I2645" s="258">
        <v>369</v>
      </c>
      <c r="J2645" s="258">
        <v>219</v>
      </c>
      <c r="K2645" s="259">
        <v>69</v>
      </c>
      <c r="L2645" s="257">
        <v>335</v>
      </c>
      <c r="M2645" s="258">
        <v>546</v>
      </c>
      <c r="N2645" s="258">
        <v>2086</v>
      </c>
      <c r="O2645" s="258">
        <v>1097</v>
      </c>
      <c r="P2645" s="258">
        <v>401</v>
      </c>
      <c r="Q2645" s="258">
        <v>273</v>
      </c>
      <c r="R2645" s="259">
        <v>141</v>
      </c>
      <c r="S2645" s="267">
        <v>9827</v>
      </c>
      <c r="T2645" s="90"/>
      <c r="U2645" s="260">
        <v>1</v>
      </c>
      <c r="V2645" s="273">
        <v>113.650442792619</v>
      </c>
      <c r="W2645" s="273">
        <v>123.429677945373</v>
      </c>
      <c r="X2645" s="274">
        <v>1.219771666</v>
      </c>
      <c r="Z2645" s="257">
        <v>24773.800000000003</v>
      </c>
      <c r="AA2645" s="258">
        <v>9592.2982412311139</v>
      </c>
      <c r="AB2645" s="276">
        <v>0.9761166420302344</v>
      </c>
      <c r="AC2645" s="92"/>
      <c r="AD2645" s="257">
        <v>1051713.288358774</v>
      </c>
      <c r="AE2645" s="258">
        <v>10664.363145939587</v>
      </c>
      <c r="AF2645" s="276">
        <v>1.085210455473653</v>
      </c>
      <c r="AG2645" s="93"/>
      <c r="AH2645" s="257">
        <v>11986.696161782</v>
      </c>
      <c r="AI2645" s="258">
        <v>10167.550394408072</v>
      </c>
      <c r="AJ2645" s="258">
        <v>9990.4641893158732</v>
      </c>
      <c r="AK2645" s="276">
        <v>1.0166341904259564</v>
      </c>
      <c r="AL2645" s="93"/>
      <c r="AM2645" s="257">
        <v>9827.43</v>
      </c>
      <c r="AN2645" s="258">
        <v>9805.666441590487</v>
      </c>
      <c r="AO2645" s="276">
        <v>0.99782908737055942</v>
      </c>
      <c r="AQ2645" s="280">
        <v>10559.844274435251</v>
      </c>
      <c r="AR2645" s="281">
        <v>10644.262846331871</v>
      </c>
    </row>
    <row r="2646" spans="1:44" x14ac:dyDescent="0.2">
      <c r="A2646" s="260" t="s">
        <v>8395</v>
      </c>
      <c r="B2646" s="261" t="s">
        <v>1073</v>
      </c>
      <c r="C2646" s="261" t="s">
        <v>1092</v>
      </c>
      <c r="D2646" s="262" t="s">
        <v>9445</v>
      </c>
      <c r="E2646" s="257">
        <v>376</v>
      </c>
      <c r="F2646" s="258">
        <v>674</v>
      </c>
      <c r="G2646" s="258">
        <v>2275</v>
      </c>
      <c r="H2646" s="258">
        <v>1386</v>
      </c>
      <c r="I2646" s="258">
        <v>461</v>
      </c>
      <c r="J2646" s="258">
        <v>253</v>
      </c>
      <c r="K2646" s="259">
        <v>108</v>
      </c>
      <c r="L2646" s="257">
        <v>393</v>
      </c>
      <c r="M2646" s="258">
        <v>676</v>
      </c>
      <c r="N2646" s="258">
        <v>2224</v>
      </c>
      <c r="O2646" s="258">
        <v>1258</v>
      </c>
      <c r="P2646" s="258">
        <v>462</v>
      </c>
      <c r="Q2646" s="258">
        <v>359</v>
      </c>
      <c r="R2646" s="259">
        <v>216</v>
      </c>
      <c r="S2646" s="267">
        <v>11121</v>
      </c>
      <c r="T2646" s="90"/>
      <c r="U2646" s="260">
        <v>22</v>
      </c>
      <c r="V2646" s="273">
        <v>102.16580654173301</v>
      </c>
      <c r="W2646" s="273">
        <v>116.68972652033101</v>
      </c>
      <c r="X2646" s="274">
        <v>1.219771666</v>
      </c>
      <c r="Z2646" s="257">
        <v>28847.160000000003</v>
      </c>
      <c r="AA2646" s="258">
        <v>11169.483976318228</v>
      </c>
      <c r="AB2646" s="276">
        <v>1.0043596777554382</v>
      </c>
      <c r="AC2646" s="92"/>
      <c r="AD2646" s="257">
        <v>1139100.231386147</v>
      </c>
      <c r="AE2646" s="258">
        <v>11550.465950737018</v>
      </c>
      <c r="AF2646" s="276">
        <v>1.0386175659326515</v>
      </c>
      <c r="AG2646" s="93"/>
      <c r="AH2646" s="257">
        <v>13565.080697586</v>
      </c>
      <c r="AI2646" s="258">
        <v>11506.393399431381</v>
      </c>
      <c r="AJ2646" s="258">
        <v>11305.988831727063</v>
      </c>
      <c r="AK2646" s="276">
        <v>1.0166341904259566</v>
      </c>
      <c r="AL2646" s="93"/>
      <c r="AM2646" s="257">
        <v>11130.46</v>
      </c>
      <c r="AN2646" s="258">
        <v>11105.810786895989</v>
      </c>
      <c r="AO2646" s="276">
        <v>0.99863418639474766</v>
      </c>
      <c r="AQ2646" s="280">
        <v>11777.684424463441</v>
      </c>
      <c r="AR2646" s="281">
        <v>11871.838776887873</v>
      </c>
    </row>
    <row r="2647" spans="1:44" x14ac:dyDescent="0.2">
      <c r="A2647" s="260" t="s">
        <v>8395</v>
      </c>
      <c r="B2647" s="261" t="s">
        <v>1073</v>
      </c>
      <c r="C2647" s="261" t="s">
        <v>1093</v>
      </c>
      <c r="D2647" s="262" t="s">
        <v>9446</v>
      </c>
      <c r="E2647" s="257">
        <v>145</v>
      </c>
      <c r="F2647" s="258">
        <v>259</v>
      </c>
      <c r="G2647" s="258">
        <v>1067</v>
      </c>
      <c r="H2647" s="258">
        <v>785</v>
      </c>
      <c r="I2647" s="258">
        <v>306</v>
      </c>
      <c r="J2647" s="258">
        <v>132</v>
      </c>
      <c r="K2647" s="259">
        <v>59</v>
      </c>
      <c r="L2647" s="257">
        <v>127</v>
      </c>
      <c r="M2647" s="258">
        <v>266</v>
      </c>
      <c r="N2647" s="258">
        <v>965</v>
      </c>
      <c r="O2647" s="258">
        <v>691</v>
      </c>
      <c r="P2647" s="258">
        <v>331</v>
      </c>
      <c r="Q2647" s="258">
        <v>190</v>
      </c>
      <c r="R2647" s="259">
        <v>119</v>
      </c>
      <c r="S2647" s="267">
        <v>5442</v>
      </c>
      <c r="T2647" s="90"/>
      <c r="U2647" s="260">
        <v>5</v>
      </c>
      <c r="V2647" s="273">
        <v>98.118377993773393</v>
      </c>
      <c r="W2647" s="273">
        <v>100.666298342541</v>
      </c>
      <c r="X2647" s="274">
        <v>1.219771666</v>
      </c>
      <c r="Z2647" s="257">
        <v>14871.74</v>
      </c>
      <c r="AA2647" s="258">
        <v>5758.267421471327</v>
      </c>
      <c r="AB2647" s="276">
        <v>1.0581160274662489</v>
      </c>
      <c r="AC2647" s="92"/>
      <c r="AD2647" s="257">
        <v>531014.94394949474</v>
      </c>
      <c r="AE2647" s="258">
        <v>5384.4866855636355</v>
      </c>
      <c r="AF2647" s="276">
        <v>0.98943158499883055</v>
      </c>
      <c r="AG2647" s="93"/>
      <c r="AH2647" s="257">
        <v>6637.9974063720001</v>
      </c>
      <c r="AI2647" s="258">
        <v>5630.5901339542825</v>
      </c>
      <c r="AJ2647" s="258">
        <v>5532.5232642980554</v>
      </c>
      <c r="AK2647" s="276">
        <v>1.0166341904259566</v>
      </c>
      <c r="AL2647" s="93"/>
      <c r="AM2647" s="257">
        <v>5444.15</v>
      </c>
      <c r="AN2647" s="258">
        <v>5432.0935339132247</v>
      </c>
      <c r="AO2647" s="276">
        <v>0.99817962769445512</v>
      </c>
      <c r="AQ2647" s="280">
        <v>5781.6395617710314</v>
      </c>
      <c r="AR2647" s="281">
        <v>5827.8597277451945</v>
      </c>
    </row>
    <row r="2648" spans="1:44" x14ac:dyDescent="0.2">
      <c r="A2648" s="260" t="s">
        <v>8395</v>
      </c>
      <c r="B2648" s="261" t="s">
        <v>1073</v>
      </c>
      <c r="C2648" s="261" t="s">
        <v>1094</v>
      </c>
      <c r="D2648" s="262" t="s">
        <v>9447</v>
      </c>
      <c r="E2648" s="257">
        <v>365</v>
      </c>
      <c r="F2648" s="258">
        <v>609</v>
      </c>
      <c r="G2648" s="258">
        <v>1644</v>
      </c>
      <c r="H2648" s="258">
        <v>730</v>
      </c>
      <c r="I2648" s="258">
        <v>158</v>
      </c>
      <c r="J2648" s="258">
        <v>95</v>
      </c>
      <c r="K2648" s="259">
        <v>20</v>
      </c>
      <c r="L2648" s="257">
        <v>396</v>
      </c>
      <c r="M2648" s="258">
        <v>579</v>
      </c>
      <c r="N2648" s="258">
        <v>1680</v>
      </c>
      <c r="O2648" s="258">
        <v>669</v>
      </c>
      <c r="P2648" s="258">
        <v>185</v>
      </c>
      <c r="Q2648" s="258">
        <v>162</v>
      </c>
      <c r="R2648" s="259">
        <v>37</v>
      </c>
      <c r="S2648" s="267">
        <v>7329</v>
      </c>
      <c r="T2648" s="90"/>
      <c r="U2648" s="260">
        <v>0</v>
      </c>
      <c r="V2648" s="273">
        <v>121.05917767232501</v>
      </c>
      <c r="W2648" s="273">
        <v>143.32250136537399</v>
      </c>
      <c r="X2648" s="274">
        <v>1.219771666</v>
      </c>
      <c r="Z2648" s="257">
        <v>16832.3</v>
      </c>
      <c r="AA2648" s="258">
        <v>6517.3869848741188</v>
      </c>
      <c r="AB2648" s="276">
        <v>0.88926006070052099</v>
      </c>
      <c r="AC2648" s="92"/>
      <c r="AD2648" s="257">
        <v>833068.66535897274</v>
      </c>
      <c r="AE2648" s="258">
        <v>8447.308664089669</v>
      </c>
      <c r="AF2648" s="276">
        <v>1.1525868009400557</v>
      </c>
      <c r="AG2648" s="93"/>
      <c r="AH2648" s="257">
        <v>8939.7065401139989</v>
      </c>
      <c r="AI2648" s="258">
        <v>7582.983295066324</v>
      </c>
      <c r="AJ2648" s="258">
        <v>7450.9119816318353</v>
      </c>
      <c r="AK2648" s="276">
        <v>1.0166341904259566</v>
      </c>
      <c r="AL2648" s="93"/>
      <c r="AM2648" s="257">
        <v>7329</v>
      </c>
      <c r="AN2648" s="258">
        <v>7312.7693965173685</v>
      </c>
      <c r="AO2648" s="276">
        <v>0.99778542727757791</v>
      </c>
      <c r="AQ2648" s="280">
        <v>7619.8955625509834</v>
      </c>
      <c r="AR2648" s="281">
        <v>7680.8113000064359</v>
      </c>
    </row>
    <row r="2649" spans="1:44" x14ac:dyDescent="0.2">
      <c r="A2649" s="260" t="s">
        <v>8395</v>
      </c>
      <c r="B2649" s="261" t="s">
        <v>1073</v>
      </c>
      <c r="C2649" s="261" t="s">
        <v>1095</v>
      </c>
      <c r="D2649" s="262" t="s">
        <v>9448</v>
      </c>
      <c r="E2649" s="257">
        <v>225</v>
      </c>
      <c r="F2649" s="258">
        <v>454</v>
      </c>
      <c r="G2649" s="258">
        <v>1433</v>
      </c>
      <c r="H2649" s="258">
        <v>959</v>
      </c>
      <c r="I2649" s="258">
        <v>354</v>
      </c>
      <c r="J2649" s="258">
        <v>149</v>
      </c>
      <c r="K2649" s="259">
        <v>66</v>
      </c>
      <c r="L2649" s="257">
        <v>227</v>
      </c>
      <c r="M2649" s="258">
        <v>492</v>
      </c>
      <c r="N2649" s="258">
        <v>1428</v>
      </c>
      <c r="O2649" s="258">
        <v>937</v>
      </c>
      <c r="P2649" s="258">
        <v>344</v>
      </c>
      <c r="Q2649" s="258">
        <v>230</v>
      </c>
      <c r="R2649" s="259">
        <v>127</v>
      </c>
      <c r="S2649" s="267">
        <v>7425</v>
      </c>
      <c r="T2649" s="90"/>
      <c r="U2649" s="260">
        <v>2</v>
      </c>
      <c r="V2649" s="273">
        <v>103.681964519288</v>
      </c>
      <c r="W2649" s="273">
        <v>111.43954710877399</v>
      </c>
      <c r="X2649" s="274">
        <v>1.2197630260000001</v>
      </c>
      <c r="Z2649" s="257">
        <v>19294.969999999998</v>
      </c>
      <c r="AA2649" s="258">
        <v>7470.9211665391276</v>
      </c>
      <c r="AB2649" s="276">
        <v>1.0061846688941587</v>
      </c>
      <c r="AC2649" s="92"/>
      <c r="AD2649" s="257">
        <v>754237.23364206403</v>
      </c>
      <c r="AE2649" s="258">
        <v>7647.9586659020742</v>
      </c>
      <c r="AF2649" s="276">
        <v>1.0300281031517946</v>
      </c>
      <c r="AG2649" s="93"/>
      <c r="AH2649" s="257">
        <v>9056.7404680500003</v>
      </c>
      <c r="AI2649" s="258">
        <v>7682.2557170985774</v>
      </c>
      <c r="AJ2649" s="258">
        <v>7548.4827442073165</v>
      </c>
      <c r="AK2649" s="276">
        <v>1.0166306726205141</v>
      </c>
      <c r="AL2649" s="93"/>
      <c r="AM2649" s="257">
        <v>7425.86</v>
      </c>
      <c r="AN2649" s="258">
        <v>7409.4148930034735</v>
      </c>
      <c r="AO2649" s="276">
        <v>0.99790099569070345</v>
      </c>
      <c r="AQ2649" s="280">
        <v>7806.8150808413147</v>
      </c>
      <c r="AR2649" s="281">
        <v>7869.2251091578419</v>
      </c>
    </row>
    <row r="2650" spans="1:44" x14ac:dyDescent="0.2">
      <c r="A2650" s="260" t="s">
        <v>8395</v>
      </c>
      <c r="B2650" s="261" t="s">
        <v>1073</v>
      </c>
      <c r="C2650" s="261" t="s">
        <v>1096</v>
      </c>
      <c r="D2650" s="262" t="s">
        <v>9449</v>
      </c>
      <c r="E2650" s="257">
        <v>93</v>
      </c>
      <c r="F2650" s="258">
        <v>100</v>
      </c>
      <c r="G2650" s="258">
        <v>610</v>
      </c>
      <c r="H2650" s="258">
        <v>296</v>
      </c>
      <c r="I2650" s="258">
        <v>98</v>
      </c>
      <c r="J2650" s="258">
        <v>62</v>
      </c>
      <c r="K2650" s="259">
        <v>28</v>
      </c>
      <c r="L2650" s="257">
        <v>81</v>
      </c>
      <c r="M2650" s="258">
        <v>102</v>
      </c>
      <c r="N2650" s="258">
        <v>487</v>
      </c>
      <c r="O2650" s="258">
        <v>196</v>
      </c>
      <c r="P2650" s="258">
        <v>72</v>
      </c>
      <c r="Q2650" s="258">
        <v>62</v>
      </c>
      <c r="R2650" s="259">
        <v>20</v>
      </c>
      <c r="S2650" s="267">
        <v>2307</v>
      </c>
      <c r="T2650" s="90"/>
      <c r="U2650" s="260">
        <v>0</v>
      </c>
      <c r="V2650" s="273">
        <v>119.720864347507</v>
      </c>
      <c r="W2650" s="273">
        <v>137.51237516283101</v>
      </c>
      <c r="X2650" s="274">
        <v>1.219771666</v>
      </c>
      <c r="Z2650" s="257">
        <v>5694.1399999999994</v>
      </c>
      <c r="AA2650" s="258">
        <v>2204.7440888084875</v>
      </c>
      <c r="AB2650" s="276">
        <v>0.95567580789271245</v>
      </c>
      <c r="AC2650" s="92"/>
      <c r="AD2650" s="257">
        <v>258250.96377185296</v>
      </c>
      <c r="AE2650" s="258">
        <v>2618.6624158279346</v>
      </c>
      <c r="AF2650" s="276">
        <v>1.1350942417979777</v>
      </c>
      <c r="AG2650" s="93"/>
      <c r="AH2650" s="257">
        <v>2814.0132334619998</v>
      </c>
      <c r="AI2650" s="258">
        <v>2386.9480777347535</v>
      </c>
      <c r="AJ2650" s="258">
        <v>2345.3750773126817</v>
      </c>
      <c r="AK2650" s="276">
        <v>1.0166341904259566</v>
      </c>
      <c r="AL2650" s="93"/>
      <c r="AM2650" s="257">
        <v>2307</v>
      </c>
      <c r="AN2650" s="258">
        <v>2301.8909807293721</v>
      </c>
      <c r="AO2650" s="276">
        <v>0.99778542727757791</v>
      </c>
      <c r="AQ2650" s="280">
        <v>2538.5865548087577</v>
      </c>
      <c r="AR2650" s="281">
        <v>2558.8807794226313</v>
      </c>
    </row>
    <row r="2651" spans="1:44" x14ac:dyDescent="0.2">
      <c r="A2651" s="260" t="s">
        <v>8395</v>
      </c>
      <c r="B2651" s="261" t="s">
        <v>1073</v>
      </c>
      <c r="C2651" s="261" t="s">
        <v>1097</v>
      </c>
      <c r="D2651" s="262" t="s">
        <v>9450</v>
      </c>
      <c r="E2651" s="257">
        <v>200</v>
      </c>
      <c r="F2651" s="258">
        <v>342</v>
      </c>
      <c r="G2651" s="258">
        <v>1226</v>
      </c>
      <c r="H2651" s="258">
        <v>788</v>
      </c>
      <c r="I2651" s="258">
        <v>207</v>
      </c>
      <c r="J2651" s="258">
        <v>126</v>
      </c>
      <c r="K2651" s="259">
        <v>47</v>
      </c>
      <c r="L2651" s="257">
        <v>217</v>
      </c>
      <c r="M2651" s="258">
        <v>353</v>
      </c>
      <c r="N2651" s="258">
        <v>1291</v>
      </c>
      <c r="O2651" s="258">
        <v>824</v>
      </c>
      <c r="P2651" s="258">
        <v>258</v>
      </c>
      <c r="Q2651" s="258">
        <v>171</v>
      </c>
      <c r="R2651" s="259">
        <v>73</v>
      </c>
      <c r="S2651" s="267">
        <v>6123</v>
      </c>
      <c r="T2651" s="90"/>
      <c r="U2651" s="260">
        <v>1</v>
      </c>
      <c r="V2651" s="273">
        <v>111.169569345977</v>
      </c>
      <c r="W2651" s="273">
        <v>120.846116107931</v>
      </c>
      <c r="X2651" s="274">
        <v>1.219771666</v>
      </c>
      <c r="Z2651" s="257">
        <v>15604.25</v>
      </c>
      <c r="AA2651" s="258">
        <v>6041.8918305116931</v>
      </c>
      <c r="AB2651" s="276">
        <v>0.98675352449970488</v>
      </c>
      <c r="AC2651" s="92"/>
      <c r="AD2651" s="257">
        <v>647588.43782307697</v>
      </c>
      <c r="AE2651" s="258">
        <v>6566.5408495828642</v>
      </c>
      <c r="AF2651" s="276">
        <v>1.0724384859681306</v>
      </c>
      <c r="AG2651" s="93"/>
      <c r="AH2651" s="257">
        <v>7468.6619109180001</v>
      </c>
      <c r="AI2651" s="258">
        <v>6335.1898916211085</v>
      </c>
      <c r="AJ2651" s="258">
        <v>6224.8511479781318</v>
      </c>
      <c r="AK2651" s="276">
        <v>1.0166341904259566</v>
      </c>
      <c r="AL2651" s="93"/>
      <c r="AM2651" s="257">
        <v>6123.43</v>
      </c>
      <c r="AN2651" s="258">
        <v>6109.869218954339</v>
      </c>
      <c r="AO2651" s="276">
        <v>0.99785549876765289</v>
      </c>
      <c r="AQ2651" s="280">
        <v>6573.2129598387346</v>
      </c>
      <c r="AR2651" s="281">
        <v>6625.7612016897374</v>
      </c>
    </row>
    <row r="2652" spans="1:44" x14ac:dyDescent="0.2">
      <c r="A2652" s="260" t="s">
        <v>8395</v>
      </c>
      <c r="B2652" s="261" t="s">
        <v>1073</v>
      </c>
      <c r="C2652" s="261" t="s">
        <v>1098</v>
      </c>
      <c r="D2652" s="262" t="s">
        <v>9451</v>
      </c>
      <c r="E2652" s="257">
        <v>103</v>
      </c>
      <c r="F2652" s="258">
        <v>203</v>
      </c>
      <c r="G2652" s="258">
        <v>681</v>
      </c>
      <c r="H2652" s="258">
        <v>424</v>
      </c>
      <c r="I2652" s="258">
        <v>178</v>
      </c>
      <c r="J2652" s="258">
        <v>95</v>
      </c>
      <c r="K2652" s="259">
        <v>38</v>
      </c>
      <c r="L2652" s="257">
        <v>101</v>
      </c>
      <c r="M2652" s="258">
        <v>171</v>
      </c>
      <c r="N2652" s="258">
        <v>613</v>
      </c>
      <c r="O2652" s="258">
        <v>365</v>
      </c>
      <c r="P2652" s="258">
        <v>179</v>
      </c>
      <c r="Q2652" s="258">
        <v>112</v>
      </c>
      <c r="R2652" s="259">
        <v>41</v>
      </c>
      <c r="S2652" s="267">
        <v>3304</v>
      </c>
      <c r="T2652" s="90"/>
      <c r="U2652" s="260">
        <v>0</v>
      </c>
      <c r="V2652" s="273">
        <v>104.669817889672</v>
      </c>
      <c r="W2652" s="273">
        <v>115.01121551985401</v>
      </c>
      <c r="X2652" s="274">
        <v>1.219771666</v>
      </c>
      <c r="Z2652" s="257">
        <v>8755.85</v>
      </c>
      <c r="AA2652" s="258">
        <v>3390.2237264966793</v>
      </c>
      <c r="AB2652" s="276">
        <v>1.0260967695207868</v>
      </c>
      <c r="AC2652" s="92"/>
      <c r="AD2652" s="257">
        <v>339269.18599692942</v>
      </c>
      <c r="AE2652" s="258">
        <v>3440.1864498115265</v>
      </c>
      <c r="AF2652" s="276">
        <v>1.0412186591439245</v>
      </c>
      <c r="AG2652" s="93"/>
      <c r="AH2652" s="257">
        <v>4030.125584464</v>
      </c>
      <c r="AI2652" s="258">
        <v>3418.4986774320005</v>
      </c>
      <c r="AJ2652" s="258">
        <v>3358.9593651673604</v>
      </c>
      <c r="AK2652" s="276">
        <v>1.0166341904259566</v>
      </c>
      <c r="AL2652" s="93"/>
      <c r="AM2652" s="257">
        <v>3304</v>
      </c>
      <c r="AN2652" s="258">
        <v>3296.6830517251174</v>
      </c>
      <c r="AO2652" s="276">
        <v>0.99778542727757791</v>
      </c>
      <c r="AQ2652" s="280">
        <v>3580.7349015155364</v>
      </c>
      <c r="AR2652" s="281">
        <v>3609.3603735272909</v>
      </c>
    </row>
    <row r="2653" spans="1:44" x14ac:dyDescent="0.2">
      <c r="A2653" s="260" t="s">
        <v>8395</v>
      </c>
      <c r="B2653" s="261" t="s">
        <v>1073</v>
      </c>
      <c r="C2653" s="261" t="s">
        <v>1099</v>
      </c>
      <c r="D2653" s="262" t="s">
        <v>9452</v>
      </c>
      <c r="E2653" s="257">
        <v>211</v>
      </c>
      <c r="F2653" s="258">
        <v>377</v>
      </c>
      <c r="G2653" s="258">
        <v>1215</v>
      </c>
      <c r="H2653" s="258">
        <v>734</v>
      </c>
      <c r="I2653" s="258">
        <v>282</v>
      </c>
      <c r="J2653" s="258">
        <v>179</v>
      </c>
      <c r="K2653" s="259">
        <v>66</v>
      </c>
      <c r="L2653" s="257">
        <v>189</v>
      </c>
      <c r="M2653" s="258">
        <v>389</v>
      </c>
      <c r="N2653" s="258">
        <v>1199</v>
      </c>
      <c r="O2653" s="258">
        <v>670</v>
      </c>
      <c r="P2653" s="258">
        <v>340</v>
      </c>
      <c r="Q2653" s="258">
        <v>229</v>
      </c>
      <c r="R2653" s="259">
        <v>140</v>
      </c>
      <c r="S2653" s="267">
        <v>6220</v>
      </c>
      <c r="T2653" s="90"/>
      <c r="U2653" s="260">
        <v>0</v>
      </c>
      <c r="V2653" s="273">
        <v>96.082915947158895</v>
      </c>
      <c r="W2653" s="273">
        <v>91.227799227799196</v>
      </c>
      <c r="X2653" s="274">
        <v>1.2197044560000001</v>
      </c>
      <c r="Z2653" s="257">
        <v>16746.030000000002</v>
      </c>
      <c r="AA2653" s="258">
        <v>6483.9836487177363</v>
      </c>
      <c r="AB2653" s="276">
        <v>1.0424411010800219</v>
      </c>
      <c r="AC2653" s="92"/>
      <c r="AD2653" s="257">
        <v>589724.09186249599</v>
      </c>
      <c r="AE2653" s="258">
        <v>5979.7969096171564</v>
      </c>
      <c r="AF2653" s="276">
        <v>0.96138213980983223</v>
      </c>
      <c r="AG2653" s="93"/>
      <c r="AH2653" s="257">
        <v>7586.5617163200004</v>
      </c>
      <c r="AI2653" s="258">
        <v>6435.1967823219675</v>
      </c>
      <c r="AJ2653" s="258">
        <v>6323.2944555145441</v>
      </c>
      <c r="AK2653" s="276">
        <v>1.016606825645425</v>
      </c>
      <c r="AL2653" s="93"/>
      <c r="AM2653" s="257">
        <v>6220</v>
      </c>
      <c r="AN2653" s="258">
        <v>6206.2253576665344</v>
      </c>
      <c r="AO2653" s="276">
        <v>0.99778542727757791</v>
      </c>
      <c r="AQ2653" s="280">
        <v>6323.0721693616151</v>
      </c>
      <c r="AR2653" s="281">
        <v>6373.6207104825326</v>
      </c>
    </row>
    <row r="2654" spans="1:44" x14ac:dyDescent="0.2">
      <c r="A2654" s="260" t="s">
        <v>8395</v>
      </c>
      <c r="B2654" s="261" t="s">
        <v>1073</v>
      </c>
      <c r="C2654" s="261" t="s">
        <v>1100</v>
      </c>
      <c r="D2654" s="262" t="s">
        <v>9453</v>
      </c>
      <c r="E2654" s="257">
        <v>167</v>
      </c>
      <c r="F2654" s="258">
        <v>260</v>
      </c>
      <c r="G2654" s="258">
        <v>1006</v>
      </c>
      <c r="H2654" s="258">
        <v>504</v>
      </c>
      <c r="I2654" s="258">
        <v>119</v>
      </c>
      <c r="J2654" s="258">
        <v>85</v>
      </c>
      <c r="K2654" s="259">
        <v>21</v>
      </c>
      <c r="L2654" s="257">
        <v>148</v>
      </c>
      <c r="M2654" s="258">
        <v>236</v>
      </c>
      <c r="N2654" s="258">
        <v>757</v>
      </c>
      <c r="O2654" s="258">
        <v>341</v>
      </c>
      <c r="P2654" s="258">
        <v>136</v>
      </c>
      <c r="Q2654" s="258">
        <v>67</v>
      </c>
      <c r="R2654" s="259">
        <v>24</v>
      </c>
      <c r="S2654" s="267">
        <v>3871</v>
      </c>
      <c r="T2654" s="90"/>
      <c r="U2654" s="260">
        <v>0</v>
      </c>
      <c r="V2654" s="273">
        <v>130.470374207471</v>
      </c>
      <c r="W2654" s="273">
        <v>146.58065352697</v>
      </c>
      <c r="X2654" s="274">
        <v>1.219771666</v>
      </c>
      <c r="Z2654" s="257">
        <v>9011.7900000000009</v>
      </c>
      <c r="AA2654" s="258">
        <v>3489.3224845338273</v>
      </c>
      <c r="AB2654" s="276">
        <v>0.90140079683126506</v>
      </c>
      <c r="AC2654" s="92"/>
      <c r="AD2654" s="257">
        <v>452506.63699912676</v>
      </c>
      <c r="AE2654" s="258">
        <v>4588.4131695599026</v>
      </c>
      <c r="AF2654" s="276">
        <v>1.1853301910513827</v>
      </c>
      <c r="AG2654" s="93"/>
      <c r="AH2654" s="257">
        <v>4721.7361190860001</v>
      </c>
      <c r="AI2654" s="258">
        <v>4005.1478148726619</v>
      </c>
      <c r="AJ2654" s="258">
        <v>3935.3909511388774</v>
      </c>
      <c r="AK2654" s="276">
        <v>1.0166341904259564</v>
      </c>
      <c r="AL2654" s="93"/>
      <c r="AM2654" s="257">
        <v>3871</v>
      </c>
      <c r="AN2654" s="258">
        <v>3862.4273889915039</v>
      </c>
      <c r="AO2654" s="276">
        <v>0.99778542727757791</v>
      </c>
      <c r="AQ2654" s="280">
        <v>4195.4864553881816</v>
      </c>
      <c r="AR2654" s="281">
        <v>4229.0264362601465</v>
      </c>
    </row>
    <row r="2655" spans="1:44" x14ac:dyDescent="0.2">
      <c r="A2655" s="260" t="s">
        <v>8395</v>
      </c>
      <c r="B2655" s="261" t="s">
        <v>1073</v>
      </c>
      <c r="C2655" s="261" t="s">
        <v>1101</v>
      </c>
      <c r="D2655" s="262" t="s">
        <v>9454</v>
      </c>
      <c r="E2655" s="257">
        <v>218</v>
      </c>
      <c r="F2655" s="258">
        <v>375</v>
      </c>
      <c r="G2655" s="258">
        <v>5157</v>
      </c>
      <c r="H2655" s="258">
        <v>853</v>
      </c>
      <c r="I2655" s="258">
        <v>295</v>
      </c>
      <c r="J2655" s="258">
        <v>162</v>
      </c>
      <c r="K2655" s="259">
        <v>56</v>
      </c>
      <c r="L2655" s="257">
        <v>210</v>
      </c>
      <c r="M2655" s="258">
        <v>321</v>
      </c>
      <c r="N2655" s="258">
        <v>5038</v>
      </c>
      <c r="O2655" s="258">
        <v>826</v>
      </c>
      <c r="P2655" s="258">
        <v>299</v>
      </c>
      <c r="Q2655" s="258">
        <v>200</v>
      </c>
      <c r="R2655" s="259">
        <v>103</v>
      </c>
      <c r="S2655" s="267">
        <v>14113</v>
      </c>
      <c r="T2655" s="90"/>
      <c r="U2655" s="260">
        <v>2</v>
      </c>
      <c r="V2655" s="273">
        <v>87.686495931068706</v>
      </c>
      <c r="W2655" s="273">
        <v>87.597500355063204</v>
      </c>
      <c r="X2655" s="274">
        <v>1.219771666</v>
      </c>
      <c r="Z2655" s="257">
        <v>29239.019999999997</v>
      </c>
      <c r="AA2655" s="258">
        <v>11321.21031579012</v>
      </c>
      <c r="AB2655" s="276">
        <v>0.80218311597747605</v>
      </c>
      <c r="AC2655" s="92"/>
      <c r="AD2655" s="257">
        <v>1294990.7108738874</v>
      </c>
      <c r="AE2655" s="258">
        <v>13131.1939900739</v>
      </c>
      <c r="AF2655" s="276">
        <v>0.93043250833089353</v>
      </c>
      <c r="AG2655" s="93"/>
      <c r="AH2655" s="257">
        <v>17214.637522257999</v>
      </c>
      <c r="AI2655" s="258">
        <v>14602.07985308651</v>
      </c>
      <c r="AJ2655" s="258">
        <v>14347.758329481525</v>
      </c>
      <c r="AK2655" s="276">
        <v>1.0166341904259566</v>
      </c>
      <c r="AL2655" s="93"/>
      <c r="AM2655" s="257">
        <v>14113.86</v>
      </c>
      <c r="AN2655" s="258">
        <v>14082.603830635917</v>
      </c>
      <c r="AO2655" s="276">
        <v>0.99784622905377429</v>
      </c>
      <c r="AQ2655" s="280">
        <v>10685.775998244868</v>
      </c>
      <c r="AR2655" s="281">
        <v>10771.201306226245</v>
      </c>
    </row>
    <row r="2656" spans="1:44" x14ac:dyDescent="0.2">
      <c r="A2656" s="260" t="s">
        <v>8395</v>
      </c>
      <c r="B2656" s="261" t="s">
        <v>1073</v>
      </c>
      <c r="C2656" s="261" t="s">
        <v>1102</v>
      </c>
      <c r="D2656" s="262" t="s">
        <v>9455</v>
      </c>
      <c r="E2656" s="257">
        <v>174</v>
      </c>
      <c r="F2656" s="258">
        <v>306</v>
      </c>
      <c r="G2656" s="258">
        <v>1304</v>
      </c>
      <c r="H2656" s="258">
        <v>862</v>
      </c>
      <c r="I2656" s="258">
        <v>274</v>
      </c>
      <c r="J2656" s="258">
        <v>158</v>
      </c>
      <c r="K2656" s="259">
        <v>63</v>
      </c>
      <c r="L2656" s="257">
        <v>164</v>
      </c>
      <c r="M2656" s="258">
        <v>294</v>
      </c>
      <c r="N2656" s="258">
        <v>1220</v>
      </c>
      <c r="O2656" s="258">
        <v>800</v>
      </c>
      <c r="P2656" s="258">
        <v>313</v>
      </c>
      <c r="Q2656" s="258">
        <v>182</v>
      </c>
      <c r="R2656" s="259">
        <v>128</v>
      </c>
      <c r="S2656" s="267">
        <v>6242</v>
      </c>
      <c r="T2656" s="90"/>
      <c r="U2656" s="260">
        <v>1</v>
      </c>
      <c r="V2656" s="273">
        <v>89.329351528067903</v>
      </c>
      <c r="W2656" s="273">
        <v>85.119929453262699</v>
      </c>
      <c r="X2656" s="274">
        <v>1.219771666</v>
      </c>
      <c r="Z2656" s="257">
        <v>16491.510000000002</v>
      </c>
      <c r="AA2656" s="258">
        <v>6385.4347079675026</v>
      </c>
      <c r="AB2656" s="276">
        <v>1.0229789663517306</v>
      </c>
      <c r="AC2656" s="92"/>
      <c r="AD2656" s="257">
        <v>571774.40731849254</v>
      </c>
      <c r="AE2656" s="258">
        <v>5797.7872721511976</v>
      </c>
      <c r="AF2656" s="276">
        <v>0.9288348721805828</v>
      </c>
      <c r="AG2656" s="93"/>
      <c r="AH2656" s="257">
        <v>7613.8147391719995</v>
      </c>
      <c r="AI2656" s="258">
        <v>6458.3137846642094</v>
      </c>
      <c r="AJ2656" s="258">
        <v>6345.8306166388211</v>
      </c>
      <c r="AK2656" s="276">
        <v>1.0166341904259566</v>
      </c>
      <c r="AL2656" s="93"/>
      <c r="AM2656" s="257">
        <v>6242.43</v>
      </c>
      <c r="AN2656" s="258">
        <v>6228.6056848003709</v>
      </c>
      <c r="AO2656" s="276">
        <v>0.99785416289656692</v>
      </c>
      <c r="AQ2656" s="280">
        <v>6016.7333602378003</v>
      </c>
      <c r="AR2656" s="281">
        <v>6064.8329367612614</v>
      </c>
    </row>
    <row r="2657" spans="1:44" x14ac:dyDescent="0.2">
      <c r="A2657" s="260" t="s">
        <v>8395</v>
      </c>
      <c r="B2657" s="261" t="s">
        <v>1073</v>
      </c>
      <c r="C2657" s="261" t="s">
        <v>1103</v>
      </c>
      <c r="D2657" s="262" t="s">
        <v>9456</v>
      </c>
      <c r="E2657" s="257">
        <v>443</v>
      </c>
      <c r="F2657" s="258">
        <v>730</v>
      </c>
      <c r="G2657" s="258">
        <v>2360</v>
      </c>
      <c r="H2657" s="258">
        <v>1198</v>
      </c>
      <c r="I2657" s="258">
        <v>330</v>
      </c>
      <c r="J2657" s="258">
        <v>205</v>
      </c>
      <c r="K2657" s="259">
        <v>75</v>
      </c>
      <c r="L2657" s="257">
        <v>413</v>
      </c>
      <c r="M2657" s="258">
        <v>666</v>
      </c>
      <c r="N2657" s="258">
        <v>2366</v>
      </c>
      <c r="O2657" s="258">
        <v>1119</v>
      </c>
      <c r="P2657" s="258">
        <v>354</v>
      </c>
      <c r="Q2657" s="258">
        <v>311</v>
      </c>
      <c r="R2657" s="259">
        <v>176</v>
      </c>
      <c r="S2657" s="267">
        <v>10746</v>
      </c>
      <c r="T2657" s="90"/>
      <c r="U2657" s="260">
        <v>11</v>
      </c>
      <c r="V2657" s="273">
        <v>112.802834700302</v>
      </c>
      <c r="W2657" s="273">
        <v>110.76263756761701</v>
      </c>
      <c r="X2657" s="274">
        <v>1.219771666</v>
      </c>
      <c r="Z2657" s="257">
        <v>26610.429999999997</v>
      </c>
      <c r="AA2657" s="258">
        <v>10303.432694516127</v>
      </c>
      <c r="AB2657" s="276">
        <v>0.95881562390807062</v>
      </c>
      <c r="AC2657" s="92"/>
      <c r="AD2657" s="257">
        <v>1115460.8305998885</v>
      </c>
      <c r="AE2657" s="258">
        <v>11310.762642499392</v>
      </c>
      <c r="AF2657" s="276">
        <v>1.0525556153451883</v>
      </c>
      <c r="AG2657" s="93"/>
      <c r="AH2657" s="257">
        <v>13107.666322835999</v>
      </c>
      <c r="AI2657" s="258">
        <v>11118.397938161101</v>
      </c>
      <c r="AJ2657" s="258">
        <v>10924.751010317328</v>
      </c>
      <c r="AK2657" s="276">
        <v>1.0166341904259564</v>
      </c>
      <c r="AL2657" s="93"/>
      <c r="AM2657" s="257">
        <v>10750.73</v>
      </c>
      <c r="AN2657" s="258">
        <v>10726.921726595876</v>
      </c>
      <c r="AO2657" s="276">
        <v>0.99822461628474557</v>
      </c>
      <c r="AQ2657" s="280">
        <v>11005.758473449743</v>
      </c>
      <c r="AR2657" s="281">
        <v>11093.741817599717</v>
      </c>
    </row>
    <row r="2658" spans="1:44" x14ac:dyDescent="0.2">
      <c r="A2658" s="260" t="s">
        <v>8395</v>
      </c>
      <c r="B2658" s="261" t="s">
        <v>1073</v>
      </c>
      <c r="C2658" s="261" t="s">
        <v>1104</v>
      </c>
      <c r="D2658" s="262" t="s">
        <v>9457</v>
      </c>
      <c r="E2658" s="257">
        <v>139</v>
      </c>
      <c r="F2658" s="258">
        <v>243</v>
      </c>
      <c r="G2658" s="258">
        <v>794</v>
      </c>
      <c r="H2658" s="258">
        <v>424</v>
      </c>
      <c r="I2658" s="258">
        <v>102</v>
      </c>
      <c r="J2658" s="258">
        <v>65</v>
      </c>
      <c r="K2658" s="259">
        <v>17</v>
      </c>
      <c r="L2658" s="257">
        <v>139</v>
      </c>
      <c r="M2658" s="258">
        <v>243</v>
      </c>
      <c r="N2658" s="258">
        <v>806</v>
      </c>
      <c r="O2658" s="258">
        <v>481</v>
      </c>
      <c r="P2658" s="258">
        <v>122</v>
      </c>
      <c r="Q2658" s="258">
        <v>100</v>
      </c>
      <c r="R2658" s="259">
        <v>47</v>
      </c>
      <c r="S2658" s="267">
        <v>3722</v>
      </c>
      <c r="T2658" s="90"/>
      <c r="U2658" s="260">
        <v>1</v>
      </c>
      <c r="V2658" s="273">
        <v>114.106463615225</v>
      </c>
      <c r="W2658" s="273">
        <v>130.65947694796401</v>
      </c>
      <c r="X2658" s="274">
        <v>1.219771666</v>
      </c>
      <c r="Z2658" s="257">
        <v>9137.5499999999993</v>
      </c>
      <c r="AA2658" s="258">
        <v>3538.0161620002318</v>
      </c>
      <c r="AB2658" s="276">
        <v>0.95056855507797733</v>
      </c>
      <c r="AC2658" s="92"/>
      <c r="AD2658" s="257">
        <v>405153.25081684603</v>
      </c>
      <c r="AE2658" s="258">
        <v>4108.2502658223111</v>
      </c>
      <c r="AF2658" s="276">
        <v>1.1037749236491969</v>
      </c>
      <c r="AG2658" s="93"/>
      <c r="AH2658" s="257">
        <v>4539.990140852</v>
      </c>
      <c r="AI2658" s="258">
        <v>3850.9842849279385</v>
      </c>
      <c r="AJ2658" s="258">
        <v>3783.9124567654108</v>
      </c>
      <c r="AK2658" s="276">
        <v>1.0166341904259566</v>
      </c>
      <c r="AL2658" s="93"/>
      <c r="AM2658" s="257">
        <v>3722.43</v>
      </c>
      <c r="AN2658" s="258">
        <v>3714.1864080608739</v>
      </c>
      <c r="AO2658" s="276">
        <v>0.99790070071490433</v>
      </c>
      <c r="AQ2658" s="280">
        <v>3961.7984218455499</v>
      </c>
      <c r="AR2658" s="281">
        <v>3993.4702302759238</v>
      </c>
    </row>
    <row r="2659" spans="1:44" x14ac:dyDescent="0.2">
      <c r="A2659" s="260" t="s">
        <v>8395</v>
      </c>
      <c r="B2659" s="261" t="s">
        <v>1073</v>
      </c>
      <c r="C2659" s="261" t="s">
        <v>1105</v>
      </c>
      <c r="D2659" s="262" t="s">
        <v>9458</v>
      </c>
      <c r="E2659" s="257">
        <v>224</v>
      </c>
      <c r="F2659" s="258">
        <v>382</v>
      </c>
      <c r="G2659" s="258">
        <v>1354</v>
      </c>
      <c r="H2659" s="258">
        <v>892</v>
      </c>
      <c r="I2659" s="258">
        <v>391</v>
      </c>
      <c r="J2659" s="258">
        <v>245</v>
      </c>
      <c r="K2659" s="259">
        <v>65</v>
      </c>
      <c r="L2659" s="257">
        <v>234</v>
      </c>
      <c r="M2659" s="258">
        <v>415</v>
      </c>
      <c r="N2659" s="258">
        <v>1378</v>
      </c>
      <c r="O2659" s="258">
        <v>936</v>
      </c>
      <c r="P2659" s="258">
        <v>447</v>
      </c>
      <c r="Q2659" s="258">
        <v>295</v>
      </c>
      <c r="R2659" s="259">
        <v>128</v>
      </c>
      <c r="S2659" s="267">
        <v>7386</v>
      </c>
      <c r="T2659" s="90"/>
      <c r="U2659" s="260">
        <v>0</v>
      </c>
      <c r="V2659" s="273">
        <v>94.793867099689706</v>
      </c>
      <c r="W2659" s="273">
        <v>95.2259856388023</v>
      </c>
      <c r="X2659" s="274">
        <v>1.219771666</v>
      </c>
      <c r="Z2659" s="257">
        <v>20471.25</v>
      </c>
      <c r="AA2659" s="258">
        <v>7926.3712216455442</v>
      </c>
      <c r="AB2659" s="276">
        <v>1.0731615518068702</v>
      </c>
      <c r="AC2659" s="92"/>
      <c r="AD2659" s="257">
        <v>704778.93545311736</v>
      </c>
      <c r="AE2659" s="258">
        <v>7146.4519736264847</v>
      </c>
      <c r="AF2659" s="276">
        <v>0.96756728589581431</v>
      </c>
      <c r="AG2659" s="93"/>
      <c r="AH2659" s="257">
        <v>9009.2335250760007</v>
      </c>
      <c r="AI2659" s="258">
        <v>7641.9586051794067</v>
      </c>
      <c r="AJ2659" s="258">
        <v>7508.8601304861149</v>
      </c>
      <c r="AK2659" s="276">
        <v>1.0166341904259566</v>
      </c>
      <c r="AL2659" s="93"/>
      <c r="AM2659" s="257">
        <v>7386</v>
      </c>
      <c r="AN2659" s="258">
        <v>7369.6431658721895</v>
      </c>
      <c r="AO2659" s="276">
        <v>0.9977854272775778</v>
      </c>
      <c r="AQ2659" s="280">
        <v>7779.6033090895698</v>
      </c>
      <c r="AR2659" s="281">
        <v>7841.7957983164706</v>
      </c>
    </row>
    <row r="2660" spans="1:44" x14ac:dyDescent="0.2">
      <c r="A2660" s="260" t="s">
        <v>8395</v>
      </c>
      <c r="B2660" s="261" t="s">
        <v>1073</v>
      </c>
      <c r="C2660" s="261" t="s">
        <v>1106</v>
      </c>
      <c r="D2660" s="262" t="s">
        <v>9459</v>
      </c>
      <c r="E2660" s="257">
        <v>139</v>
      </c>
      <c r="F2660" s="258">
        <v>253</v>
      </c>
      <c r="G2660" s="258">
        <v>793</v>
      </c>
      <c r="H2660" s="258">
        <v>493</v>
      </c>
      <c r="I2660" s="258">
        <v>115</v>
      </c>
      <c r="J2660" s="258">
        <v>83</v>
      </c>
      <c r="K2660" s="259">
        <v>31</v>
      </c>
      <c r="L2660" s="257">
        <v>128</v>
      </c>
      <c r="M2660" s="258">
        <v>252</v>
      </c>
      <c r="N2660" s="258">
        <v>797</v>
      </c>
      <c r="O2660" s="258">
        <v>448</v>
      </c>
      <c r="P2660" s="258">
        <v>138</v>
      </c>
      <c r="Q2660" s="258">
        <v>97</v>
      </c>
      <c r="R2660" s="259">
        <v>54</v>
      </c>
      <c r="S2660" s="267">
        <v>3821</v>
      </c>
      <c r="T2660" s="90"/>
      <c r="U2660" s="260">
        <v>1</v>
      </c>
      <c r="V2660" s="273">
        <v>115.742788791341</v>
      </c>
      <c r="W2660" s="273">
        <v>132.109772072308</v>
      </c>
      <c r="X2660" s="274">
        <v>1.219771666</v>
      </c>
      <c r="Z2660" s="257">
        <v>9486.1999999999989</v>
      </c>
      <c r="AA2660" s="258">
        <v>3673.0117937484988</v>
      </c>
      <c r="AB2660" s="276">
        <v>0.961269770674823</v>
      </c>
      <c r="AC2660" s="92"/>
      <c r="AD2660" s="257">
        <v>418874.5990465564</v>
      </c>
      <c r="AE2660" s="258">
        <v>4247.3846116494688</v>
      </c>
      <c r="AF2660" s="276">
        <v>1.1115897962966419</v>
      </c>
      <c r="AG2660" s="93"/>
      <c r="AH2660" s="257">
        <v>4660.7475357860003</v>
      </c>
      <c r="AI2660" s="258">
        <v>3953.4150867032913</v>
      </c>
      <c r="AJ2660" s="258">
        <v>3884.5592416175796</v>
      </c>
      <c r="AK2660" s="276">
        <v>1.0166341904259564</v>
      </c>
      <c r="AL2660" s="93"/>
      <c r="AM2660" s="257">
        <v>3821.43</v>
      </c>
      <c r="AN2660" s="258">
        <v>3812.9671653613541</v>
      </c>
      <c r="AO2660" s="276">
        <v>0.99789771404379846</v>
      </c>
      <c r="AQ2660" s="280">
        <v>4142.0717113816017</v>
      </c>
      <c r="AR2660" s="281">
        <v>4175.1846787209743</v>
      </c>
    </row>
    <row r="2661" spans="1:44" x14ac:dyDescent="0.2">
      <c r="A2661" s="260" t="s">
        <v>8395</v>
      </c>
      <c r="B2661" s="261" t="s">
        <v>1073</v>
      </c>
      <c r="C2661" s="261" t="s">
        <v>1107</v>
      </c>
      <c r="D2661" s="262" t="s">
        <v>9460</v>
      </c>
      <c r="E2661" s="257">
        <v>90</v>
      </c>
      <c r="F2661" s="258">
        <v>148</v>
      </c>
      <c r="G2661" s="258">
        <v>666</v>
      </c>
      <c r="H2661" s="258">
        <v>442</v>
      </c>
      <c r="I2661" s="258">
        <v>152</v>
      </c>
      <c r="J2661" s="258">
        <v>69</v>
      </c>
      <c r="K2661" s="259">
        <v>38</v>
      </c>
      <c r="L2661" s="257">
        <v>100</v>
      </c>
      <c r="M2661" s="258">
        <v>153</v>
      </c>
      <c r="N2661" s="258">
        <v>630</v>
      </c>
      <c r="O2661" s="258">
        <v>380</v>
      </c>
      <c r="P2661" s="258">
        <v>148</v>
      </c>
      <c r="Q2661" s="258">
        <v>95</v>
      </c>
      <c r="R2661" s="259">
        <v>54</v>
      </c>
      <c r="S2661" s="267">
        <v>3165</v>
      </c>
      <c r="T2661" s="90"/>
      <c r="U2661" s="260">
        <v>0</v>
      </c>
      <c r="V2661" s="273">
        <v>99.030136116152306</v>
      </c>
      <c r="W2661" s="273">
        <v>97.188744862472305</v>
      </c>
      <c r="X2661" s="274">
        <v>1.2197044560000001</v>
      </c>
      <c r="Z2661" s="257">
        <v>8301.8499999999985</v>
      </c>
      <c r="AA2661" s="258">
        <v>3214.4370727932123</v>
      </c>
      <c r="AB2661" s="276">
        <v>1.0156199282127054</v>
      </c>
      <c r="AC2661" s="92"/>
      <c r="AD2661" s="257">
        <v>306979.4498423778</v>
      </c>
      <c r="AE2661" s="258">
        <v>3112.7688198830506</v>
      </c>
      <c r="AF2661" s="276">
        <v>0.98349725746699856</v>
      </c>
      <c r="AG2661" s="93"/>
      <c r="AH2661" s="257">
        <v>3860.3646032400002</v>
      </c>
      <c r="AI2661" s="258">
        <v>3274.5012565995221</v>
      </c>
      <c r="AJ2661" s="258">
        <v>3217.5606031677708</v>
      </c>
      <c r="AK2661" s="276">
        <v>1.0166068256454253</v>
      </c>
      <c r="AL2661" s="93"/>
      <c r="AM2661" s="257">
        <v>3165</v>
      </c>
      <c r="AN2661" s="258">
        <v>3157.9908773335342</v>
      </c>
      <c r="AO2661" s="276">
        <v>0.99778542727757791</v>
      </c>
      <c r="AQ2661" s="280">
        <v>3206.7733039992577</v>
      </c>
      <c r="AR2661" s="281">
        <v>3232.4092144998699</v>
      </c>
    </row>
    <row r="2662" spans="1:44" x14ac:dyDescent="0.2">
      <c r="A2662" s="260" t="s">
        <v>8395</v>
      </c>
      <c r="B2662" s="261" t="s">
        <v>1073</v>
      </c>
      <c r="C2662" s="261" t="s">
        <v>1108</v>
      </c>
      <c r="D2662" s="262" t="s">
        <v>9461</v>
      </c>
      <c r="E2662" s="257">
        <v>108</v>
      </c>
      <c r="F2662" s="258">
        <v>170</v>
      </c>
      <c r="G2662" s="258">
        <v>749</v>
      </c>
      <c r="H2662" s="258">
        <v>488</v>
      </c>
      <c r="I2662" s="258">
        <v>226</v>
      </c>
      <c r="J2662" s="258">
        <v>149</v>
      </c>
      <c r="K2662" s="259">
        <v>34</v>
      </c>
      <c r="L2662" s="257">
        <v>95</v>
      </c>
      <c r="M2662" s="258">
        <v>173</v>
      </c>
      <c r="N2662" s="258">
        <v>689</v>
      </c>
      <c r="O2662" s="258">
        <v>480</v>
      </c>
      <c r="P2662" s="258">
        <v>247</v>
      </c>
      <c r="Q2662" s="258">
        <v>165</v>
      </c>
      <c r="R2662" s="259">
        <v>56</v>
      </c>
      <c r="S2662" s="267">
        <v>3829</v>
      </c>
      <c r="T2662" s="90"/>
      <c r="U2662" s="260">
        <v>1</v>
      </c>
      <c r="V2662" s="273">
        <v>109.853323757578</v>
      </c>
      <c r="W2662" s="273">
        <v>123.798117154811</v>
      </c>
      <c r="X2662" s="274">
        <v>1.219771666</v>
      </c>
      <c r="Z2662" s="257">
        <v>10754.199999999999</v>
      </c>
      <c r="AA2662" s="258">
        <v>4163.9753992462847</v>
      </c>
      <c r="AB2662" s="276">
        <v>1.0874837814693874</v>
      </c>
      <c r="AC2662" s="92"/>
      <c r="AD2662" s="257">
        <v>406327.49801787437</v>
      </c>
      <c r="AE2662" s="258">
        <v>4120.1571217244664</v>
      </c>
      <c r="AF2662" s="276">
        <v>1.076039990003778</v>
      </c>
      <c r="AG2662" s="93"/>
      <c r="AH2662" s="257">
        <v>4670.5057091139997</v>
      </c>
      <c r="AI2662" s="258">
        <v>3961.6923232103904</v>
      </c>
      <c r="AJ2662" s="258">
        <v>3892.6923151409874</v>
      </c>
      <c r="AK2662" s="276">
        <v>1.0166341904259564</v>
      </c>
      <c r="AL2662" s="93"/>
      <c r="AM2662" s="257">
        <v>3829.43</v>
      </c>
      <c r="AN2662" s="258">
        <v>3820.9494487795746</v>
      </c>
      <c r="AO2662" s="276">
        <v>0.99789747944099627</v>
      </c>
      <c r="AQ2662" s="280">
        <v>4545.5580023718931</v>
      </c>
      <c r="AR2662" s="281">
        <v>4581.8965605040885</v>
      </c>
    </row>
    <row r="2663" spans="1:44" x14ac:dyDescent="0.2">
      <c r="A2663" s="260" t="s">
        <v>8395</v>
      </c>
      <c r="B2663" s="261" t="s">
        <v>1073</v>
      </c>
      <c r="C2663" s="261" t="s">
        <v>1109</v>
      </c>
      <c r="D2663" s="262" t="s">
        <v>9462</v>
      </c>
      <c r="E2663" s="257">
        <v>95</v>
      </c>
      <c r="F2663" s="258">
        <v>185</v>
      </c>
      <c r="G2663" s="258">
        <v>620</v>
      </c>
      <c r="H2663" s="258">
        <v>520</v>
      </c>
      <c r="I2663" s="258">
        <v>253</v>
      </c>
      <c r="J2663" s="258">
        <v>141</v>
      </c>
      <c r="K2663" s="259">
        <v>54</v>
      </c>
      <c r="L2663" s="257">
        <v>78</v>
      </c>
      <c r="M2663" s="258">
        <v>169</v>
      </c>
      <c r="N2663" s="258">
        <v>569</v>
      </c>
      <c r="O2663" s="258">
        <v>535</v>
      </c>
      <c r="P2663" s="258">
        <v>268</v>
      </c>
      <c r="Q2663" s="258">
        <v>176</v>
      </c>
      <c r="R2663" s="259">
        <v>109</v>
      </c>
      <c r="S2663" s="267">
        <v>3772</v>
      </c>
      <c r="T2663" s="90"/>
      <c r="U2663" s="260">
        <v>15</v>
      </c>
      <c r="V2663" s="273">
        <v>93.103977892939596</v>
      </c>
      <c r="W2663" s="273">
        <v>97.318967810587907</v>
      </c>
      <c r="X2663" s="274">
        <v>1.2197630260000001</v>
      </c>
      <c r="Z2663" s="257">
        <v>11234.039999999999</v>
      </c>
      <c r="AA2663" s="258">
        <v>4349.7671787904937</v>
      </c>
      <c r="AB2663" s="276">
        <v>1.1531726348861331</v>
      </c>
      <c r="AC2663" s="92"/>
      <c r="AD2663" s="257">
        <v>360132.23805911257</v>
      </c>
      <c r="AE2663" s="258">
        <v>3651.7376073242058</v>
      </c>
      <c r="AF2663" s="276">
        <v>0.96811707511246181</v>
      </c>
      <c r="AG2663" s="93"/>
      <c r="AH2663" s="257">
        <v>4600.9461340719999</v>
      </c>
      <c r="AI2663" s="258">
        <v>3902.6893690095394</v>
      </c>
      <c r="AJ2663" s="258">
        <v>3834.7308971245789</v>
      </c>
      <c r="AK2663" s="276">
        <v>1.0166306726205141</v>
      </c>
      <c r="AL2663" s="93"/>
      <c r="AM2663" s="257">
        <v>3778.45</v>
      </c>
      <c r="AN2663" s="258">
        <v>3770.082347696964</v>
      </c>
      <c r="AO2663" s="276">
        <v>0.99949160861531394</v>
      </c>
      <c r="AQ2663" s="280">
        <v>4278.9405528946509</v>
      </c>
      <c r="AR2663" s="281">
        <v>4313.1476909279645</v>
      </c>
    </row>
    <row r="2664" spans="1:44" x14ac:dyDescent="0.2">
      <c r="A2664" s="260" t="s">
        <v>8395</v>
      </c>
      <c r="B2664" s="261" t="s">
        <v>1073</v>
      </c>
      <c r="C2664" s="261" t="s">
        <v>1110</v>
      </c>
      <c r="D2664" s="262" t="s">
        <v>9463</v>
      </c>
      <c r="E2664" s="257">
        <v>227</v>
      </c>
      <c r="F2664" s="258">
        <v>322</v>
      </c>
      <c r="G2664" s="258">
        <v>1076</v>
      </c>
      <c r="H2664" s="258">
        <v>561</v>
      </c>
      <c r="I2664" s="258">
        <v>213</v>
      </c>
      <c r="J2664" s="258">
        <v>172</v>
      </c>
      <c r="K2664" s="259">
        <v>35</v>
      </c>
      <c r="L2664" s="257">
        <v>187</v>
      </c>
      <c r="M2664" s="258">
        <v>301</v>
      </c>
      <c r="N2664" s="258">
        <v>1088</v>
      </c>
      <c r="O2664" s="258">
        <v>533</v>
      </c>
      <c r="P2664" s="258">
        <v>246</v>
      </c>
      <c r="Q2664" s="258">
        <v>175</v>
      </c>
      <c r="R2664" s="259">
        <v>65</v>
      </c>
      <c r="S2664" s="267">
        <v>5201</v>
      </c>
      <c r="T2664" s="90"/>
      <c r="U2664" s="260">
        <v>0</v>
      </c>
      <c r="V2664" s="273">
        <v>111.98373427215699</v>
      </c>
      <c r="W2664" s="273">
        <v>125.781965006729</v>
      </c>
      <c r="X2664" s="274">
        <v>1.219771666</v>
      </c>
      <c r="Z2664" s="257">
        <v>13595.619999999997</v>
      </c>
      <c r="AA2664" s="258">
        <v>5264.1597903610473</v>
      </c>
      <c r="AB2664" s="276">
        <v>1.0121437781890112</v>
      </c>
      <c r="AC2664" s="92"/>
      <c r="AD2664" s="257">
        <v>557258.49373910832</v>
      </c>
      <c r="AE2664" s="258">
        <v>5650.5960409296131</v>
      </c>
      <c r="AF2664" s="276">
        <v>1.0864441532262283</v>
      </c>
      <c r="AG2664" s="93"/>
      <c r="AH2664" s="257">
        <v>6344.0324348659997</v>
      </c>
      <c r="AI2664" s="258">
        <v>5381.2383841779165</v>
      </c>
      <c r="AJ2664" s="258">
        <v>5287.5144244054</v>
      </c>
      <c r="AK2664" s="276">
        <v>1.0166341904259566</v>
      </c>
      <c r="AL2664" s="93"/>
      <c r="AM2664" s="257">
        <v>5201</v>
      </c>
      <c r="AN2664" s="258">
        <v>5189.4820072706825</v>
      </c>
      <c r="AO2664" s="276">
        <v>0.99778542727757791</v>
      </c>
      <c r="AQ2664" s="280">
        <v>5801.4738464587736</v>
      </c>
      <c r="AR2664" s="281">
        <v>5847.8525736715701</v>
      </c>
    </row>
    <row r="2665" spans="1:44" x14ac:dyDescent="0.2">
      <c r="A2665" s="260" t="s">
        <v>8395</v>
      </c>
      <c r="B2665" s="261" t="s">
        <v>1073</v>
      </c>
      <c r="C2665" s="261" t="s">
        <v>1111</v>
      </c>
      <c r="D2665" s="262" t="s">
        <v>9464</v>
      </c>
      <c r="E2665" s="257">
        <v>73</v>
      </c>
      <c r="F2665" s="258">
        <v>146</v>
      </c>
      <c r="G2665" s="258">
        <v>688</v>
      </c>
      <c r="H2665" s="258">
        <v>506</v>
      </c>
      <c r="I2665" s="258">
        <v>180</v>
      </c>
      <c r="J2665" s="258">
        <v>80</v>
      </c>
      <c r="K2665" s="259">
        <v>30</v>
      </c>
      <c r="L2665" s="257">
        <v>62</v>
      </c>
      <c r="M2665" s="258">
        <v>159</v>
      </c>
      <c r="N2665" s="258">
        <v>510</v>
      </c>
      <c r="O2665" s="258">
        <v>404</v>
      </c>
      <c r="P2665" s="258">
        <v>176</v>
      </c>
      <c r="Q2665" s="258">
        <v>100</v>
      </c>
      <c r="R2665" s="259">
        <v>54</v>
      </c>
      <c r="S2665" s="267">
        <v>3168</v>
      </c>
      <c r="T2665" s="90"/>
      <c r="U2665" s="260">
        <v>36</v>
      </c>
      <c r="V2665" s="273">
        <v>109.392403043043</v>
      </c>
      <c r="W2665" s="273">
        <v>117.169250237266</v>
      </c>
      <c r="X2665" s="274">
        <v>1.219771666</v>
      </c>
      <c r="Z2665" s="257">
        <v>8379.23</v>
      </c>
      <c r="AA2665" s="258">
        <v>3244.3982429772973</v>
      </c>
      <c r="AB2665" s="276">
        <v>1.0241156070004096</v>
      </c>
      <c r="AC2665" s="92"/>
      <c r="AD2665" s="257">
        <v>330829.8610030628</v>
      </c>
      <c r="AE2665" s="258">
        <v>3354.6117713916642</v>
      </c>
      <c r="AF2665" s="276">
        <v>1.0589052308685809</v>
      </c>
      <c r="AG2665" s="93"/>
      <c r="AH2665" s="257">
        <v>3864.2366378880001</v>
      </c>
      <c r="AI2665" s="258">
        <v>3277.7856568113134</v>
      </c>
      <c r="AJ2665" s="258">
        <v>3220.6971152694305</v>
      </c>
      <c r="AK2665" s="276">
        <v>1.0166341904259566</v>
      </c>
      <c r="AL2665" s="93"/>
      <c r="AM2665" s="257">
        <v>3183.48</v>
      </c>
      <c r="AN2665" s="258">
        <v>3176.4299520296236</v>
      </c>
      <c r="AO2665" s="276">
        <v>1.0026609697063205</v>
      </c>
      <c r="AQ2665" s="280">
        <v>3501.951057570051</v>
      </c>
      <c r="AR2665" s="281">
        <v>3529.9467078323969</v>
      </c>
    </row>
    <row r="2666" spans="1:44" x14ac:dyDescent="0.2">
      <c r="A2666" s="260" t="s">
        <v>8395</v>
      </c>
      <c r="B2666" s="261" t="s">
        <v>1073</v>
      </c>
      <c r="C2666" s="261" t="s">
        <v>1112</v>
      </c>
      <c r="D2666" s="262" t="s">
        <v>9465</v>
      </c>
      <c r="E2666" s="257">
        <v>29</v>
      </c>
      <c r="F2666" s="258">
        <v>90</v>
      </c>
      <c r="G2666" s="258">
        <v>354</v>
      </c>
      <c r="H2666" s="258">
        <v>289</v>
      </c>
      <c r="I2666" s="258">
        <v>147</v>
      </c>
      <c r="J2666" s="258">
        <v>91</v>
      </c>
      <c r="K2666" s="259">
        <v>47</v>
      </c>
      <c r="L2666" s="257">
        <v>30</v>
      </c>
      <c r="M2666" s="258">
        <v>77</v>
      </c>
      <c r="N2666" s="258">
        <v>250</v>
      </c>
      <c r="O2666" s="258">
        <v>310</v>
      </c>
      <c r="P2666" s="258">
        <v>150</v>
      </c>
      <c r="Q2666" s="258">
        <v>130</v>
      </c>
      <c r="R2666" s="259">
        <v>61</v>
      </c>
      <c r="S2666" s="267">
        <v>2055</v>
      </c>
      <c r="T2666" s="90"/>
      <c r="U2666" s="260">
        <v>0</v>
      </c>
      <c r="V2666" s="273">
        <v>82.103432637154697</v>
      </c>
      <c r="W2666" s="273">
        <v>71.117130307466994</v>
      </c>
      <c r="X2666" s="274">
        <v>1.219771666</v>
      </c>
      <c r="Z2666" s="257">
        <v>6402.99</v>
      </c>
      <c r="AA2666" s="258">
        <v>2479.2074577021044</v>
      </c>
      <c r="AB2666" s="276">
        <v>1.2064269867163526</v>
      </c>
      <c r="AC2666" s="92"/>
      <c r="AD2666" s="257">
        <v>177549.54058584105</v>
      </c>
      <c r="AE2666" s="258">
        <v>1800.3507212093236</v>
      </c>
      <c r="AF2666" s="276">
        <v>0.87608307601426938</v>
      </c>
      <c r="AG2666" s="93"/>
      <c r="AH2666" s="257">
        <v>2506.63077363</v>
      </c>
      <c r="AI2666" s="258">
        <v>2126.2151277611265</v>
      </c>
      <c r="AJ2666" s="258">
        <v>2089.1832613253409</v>
      </c>
      <c r="AK2666" s="276">
        <v>1.0166341904259566</v>
      </c>
      <c r="AL2666" s="93"/>
      <c r="AM2666" s="257">
        <v>2055</v>
      </c>
      <c r="AN2666" s="258">
        <v>2050.4490530554226</v>
      </c>
      <c r="AO2666" s="276">
        <v>0.99778542727757791</v>
      </c>
      <c r="AQ2666" s="280">
        <v>2203.2309745130524</v>
      </c>
      <c r="AR2666" s="281">
        <v>2220.8442657314722</v>
      </c>
    </row>
    <row r="2667" spans="1:44" x14ac:dyDescent="0.2">
      <c r="A2667" s="260" t="s">
        <v>8395</v>
      </c>
      <c r="B2667" s="261" t="s">
        <v>1073</v>
      </c>
      <c r="C2667" s="261" t="s">
        <v>1113</v>
      </c>
      <c r="D2667" s="262" t="s">
        <v>9466</v>
      </c>
      <c r="E2667" s="257">
        <v>120</v>
      </c>
      <c r="F2667" s="258">
        <v>187</v>
      </c>
      <c r="G2667" s="258">
        <v>912</v>
      </c>
      <c r="H2667" s="258">
        <v>567</v>
      </c>
      <c r="I2667" s="258">
        <v>139</v>
      </c>
      <c r="J2667" s="258">
        <v>71</v>
      </c>
      <c r="K2667" s="259">
        <v>24</v>
      </c>
      <c r="L2667" s="257">
        <v>110</v>
      </c>
      <c r="M2667" s="258">
        <v>201</v>
      </c>
      <c r="N2667" s="258">
        <v>744</v>
      </c>
      <c r="O2667" s="258">
        <v>416</v>
      </c>
      <c r="P2667" s="258">
        <v>121</v>
      </c>
      <c r="Q2667" s="258">
        <v>61</v>
      </c>
      <c r="R2667" s="259">
        <v>37</v>
      </c>
      <c r="S2667" s="267">
        <v>3710</v>
      </c>
      <c r="T2667" s="90"/>
      <c r="U2667" s="260">
        <v>2</v>
      </c>
      <c r="V2667" s="273">
        <v>118.19538928137</v>
      </c>
      <c r="W2667" s="273">
        <v>135.27378378378299</v>
      </c>
      <c r="X2667" s="274">
        <v>1.219771666</v>
      </c>
      <c r="Z2667" s="257">
        <v>8836.35</v>
      </c>
      <c r="AA2667" s="258">
        <v>3421.3929459308843</v>
      </c>
      <c r="AB2667" s="276">
        <v>0.92220834122126261</v>
      </c>
      <c r="AC2667" s="92"/>
      <c r="AD2667" s="257">
        <v>411861.74321966426</v>
      </c>
      <c r="AE2667" s="258">
        <v>4176.2743175646574</v>
      </c>
      <c r="AF2667" s="276">
        <v>1.1256804090470776</v>
      </c>
      <c r="AG2667" s="93"/>
      <c r="AH2667" s="257">
        <v>4525.3528808599995</v>
      </c>
      <c r="AI2667" s="258">
        <v>3838.5684301672886</v>
      </c>
      <c r="AJ2667" s="258">
        <v>3771.7128464802986</v>
      </c>
      <c r="AK2667" s="276">
        <v>1.0166341904259566</v>
      </c>
      <c r="AL2667" s="93"/>
      <c r="AM2667" s="257">
        <v>3710.86</v>
      </c>
      <c r="AN2667" s="258">
        <v>3702.642030667273</v>
      </c>
      <c r="AO2667" s="276">
        <v>0.99801671985640783</v>
      </c>
      <c r="AQ2667" s="280">
        <v>3907.6943951315634</v>
      </c>
      <c r="AR2667" s="281">
        <v>3938.9336796960206</v>
      </c>
    </row>
    <row r="2668" spans="1:44" x14ac:dyDescent="0.2">
      <c r="A2668" s="260" t="s">
        <v>8395</v>
      </c>
      <c r="B2668" s="261" t="s">
        <v>1073</v>
      </c>
      <c r="C2668" s="261" t="s">
        <v>1114</v>
      </c>
      <c r="D2668" s="262" t="s">
        <v>9467</v>
      </c>
      <c r="E2668" s="257">
        <v>291</v>
      </c>
      <c r="F2668" s="258">
        <v>521</v>
      </c>
      <c r="G2668" s="258">
        <v>1690</v>
      </c>
      <c r="H2668" s="258">
        <v>804</v>
      </c>
      <c r="I2668" s="258">
        <v>187</v>
      </c>
      <c r="J2668" s="258">
        <v>126</v>
      </c>
      <c r="K2668" s="259">
        <v>47</v>
      </c>
      <c r="L2668" s="257">
        <v>275</v>
      </c>
      <c r="M2668" s="258">
        <v>493</v>
      </c>
      <c r="N2668" s="258">
        <v>1586</v>
      </c>
      <c r="O2668" s="258">
        <v>680</v>
      </c>
      <c r="P2668" s="258">
        <v>219</v>
      </c>
      <c r="Q2668" s="258">
        <v>132</v>
      </c>
      <c r="R2668" s="259">
        <v>57</v>
      </c>
      <c r="S2668" s="267">
        <v>7108</v>
      </c>
      <c r="T2668" s="90"/>
      <c r="U2668" s="260">
        <v>1</v>
      </c>
      <c r="V2668" s="273">
        <v>128.26469226770001</v>
      </c>
      <c r="W2668" s="273">
        <v>142.77229815414901</v>
      </c>
      <c r="X2668" s="274">
        <v>1.219771666</v>
      </c>
      <c r="Z2668" s="257">
        <v>16532.87</v>
      </c>
      <c r="AA2668" s="258">
        <v>6401.4491044370507</v>
      </c>
      <c r="AB2668" s="276">
        <v>0.90059779184539257</v>
      </c>
      <c r="AC2668" s="92"/>
      <c r="AD2668" s="257">
        <v>820397.49639604543</v>
      </c>
      <c r="AE2668" s="258">
        <v>8318.8231264436727</v>
      </c>
      <c r="AF2668" s="276">
        <v>1.170346528762475</v>
      </c>
      <c r="AG2668" s="93"/>
      <c r="AH2668" s="257">
        <v>8670.1370019280002</v>
      </c>
      <c r="AI2668" s="258">
        <v>7354.324636557707</v>
      </c>
      <c r="AJ2668" s="258">
        <v>7226.2358255476993</v>
      </c>
      <c r="AK2668" s="276">
        <v>1.0166341904259566</v>
      </c>
      <c r="AL2668" s="93"/>
      <c r="AM2668" s="257">
        <v>7108.43</v>
      </c>
      <c r="AN2668" s="258">
        <v>7092.687864822753</v>
      </c>
      <c r="AO2668" s="276">
        <v>0.99784578852317851</v>
      </c>
      <c r="AQ2668" s="280">
        <v>7600.1280296788709</v>
      </c>
      <c r="AR2668" s="281">
        <v>7660.8857395297855</v>
      </c>
    </row>
    <row r="2669" spans="1:44" x14ac:dyDescent="0.2">
      <c r="A2669" s="260" t="s">
        <v>8395</v>
      </c>
      <c r="B2669" s="261" t="s">
        <v>1073</v>
      </c>
      <c r="C2669" s="261" t="s">
        <v>1115</v>
      </c>
      <c r="D2669" s="262" t="s">
        <v>9468</v>
      </c>
      <c r="E2669" s="257">
        <v>116</v>
      </c>
      <c r="F2669" s="258">
        <v>214</v>
      </c>
      <c r="G2669" s="258">
        <v>847</v>
      </c>
      <c r="H2669" s="258">
        <v>614</v>
      </c>
      <c r="I2669" s="258">
        <v>208</v>
      </c>
      <c r="J2669" s="258">
        <v>120</v>
      </c>
      <c r="K2669" s="259">
        <v>35</v>
      </c>
      <c r="L2669" s="257">
        <v>120</v>
      </c>
      <c r="M2669" s="258">
        <v>257</v>
      </c>
      <c r="N2669" s="258">
        <v>759</v>
      </c>
      <c r="O2669" s="258">
        <v>534</v>
      </c>
      <c r="P2669" s="258">
        <v>211</v>
      </c>
      <c r="Q2669" s="258">
        <v>128</v>
      </c>
      <c r="R2669" s="259">
        <v>54</v>
      </c>
      <c r="S2669" s="267">
        <v>4217</v>
      </c>
      <c r="T2669" s="90"/>
      <c r="U2669" s="260">
        <v>4</v>
      </c>
      <c r="V2669" s="273">
        <v>110.71174513950299</v>
      </c>
      <c r="W2669" s="273">
        <v>117.10277711844201</v>
      </c>
      <c r="X2669" s="274">
        <v>1.219771666</v>
      </c>
      <c r="Z2669" s="257">
        <v>11043.72</v>
      </c>
      <c r="AA2669" s="258">
        <v>4276.0761745331301</v>
      </c>
      <c r="AB2669" s="276">
        <v>1.0140090525333483</v>
      </c>
      <c r="AC2669" s="92"/>
      <c r="AD2669" s="257">
        <v>441762.0644035365</v>
      </c>
      <c r="AE2669" s="258">
        <v>4479.4633014964338</v>
      </c>
      <c r="AF2669" s="276">
        <v>1.0622393411184334</v>
      </c>
      <c r="AG2669" s="93"/>
      <c r="AH2669" s="257">
        <v>5143.7771155219998</v>
      </c>
      <c r="AI2669" s="258">
        <v>4363.1382938047054</v>
      </c>
      <c r="AJ2669" s="258">
        <v>4287.1463810262585</v>
      </c>
      <c r="AK2669" s="276">
        <v>1.0166341904259564</v>
      </c>
      <c r="AL2669" s="93"/>
      <c r="AM2669" s="257">
        <v>4218.72</v>
      </c>
      <c r="AN2669" s="258">
        <v>4209.3773377644638</v>
      </c>
      <c r="AO2669" s="276">
        <v>0.9981923969088129</v>
      </c>
      <c r="AQ2669" s="280">
        <v>4609.4253300155642</v>
      </c>
      <c r="AR2669" s="281">
        <v>4646.2744627784468</v>
      </c>
    </row>
    <row r="2670" spans="1:44" x14ac:dyDescent="0.2">
      <c r="A2670" s="260" t="s">
        <v>8395</v>
      </c>
      <c r="B2670" s="261" t="s">
        <v>1073</v>
      </c>
      <c r="C2670" s="261" t="s">
        <v>1116</v>
      </c>
      <c r="D2670" s="262" t="s">
        <v>9469</v>
      </c>
      <c r="E2670" s="257">
        <v>249</v>
      </c>
      <c r="F2670" s="258">
        <v>413</v>
      </c>
      <c r="G2670" s="258">
        <v>1058</v>
      </c>
      <c r="H2670" s="258">
        <v>377</v>
      </c>
      <c r="I2670" s="258">
        <v>84</v>
      </c>
      <c r="J2670" s="258">
        <v>24</v>
      </c>
      <c r="K2670" s="259">
        <v>6</v>
      </c>
      <c r="L2670" s="257">
        <v>203</v>
      </c>
      <c r="M2670" s="258">
        <v>375</v>
      </c>
      <c r="N2670" s="258">
        <v>1185</v>
      </c>
      <c r="O2670" s="258">
        <v>360</v>
      </c>
      <c r="P2670" s="258">
        <v>91</v>
      </c>
      <c r="Q2670" s="258">
        <v>29</v>
      </c>
      <c r="R2670" s="259">
        <v>12</v>
      </c>
      <c r="S2670" s="267">
        <v>4466</v>
      </c>
      <c r="T2670" s="90"/>
      <c r="U2670" s="260">
        <v>0</v>
      </c>
      <c r="V2670" s="273">
        <v>124.559464765218</v>
      </c>
      <c r="W2670" s="273">
        <v>143.52704826038101</v>
      </c>
      <c r="X2670" s="274">
        <v>1.219762209</v>
      </c>
      <c r="Z2670" s="257">
        <v>9470.7099999999991</v>
      </c>
      <c r="AA2670" s="258">
        <v>3667.0141389778678</v>
      </c>
      <c r="AB2670" s="276">
        <v>0.82109586631837617</v>
      </c>
      <c r="AC2670" s="92"/>
      <c r="AD2670" s="257">
        <v>511937.43784527498</v>
      </c>
      <c r="AE2670" s="258">
        <v>5191.0409477696721</v>
      </c>
      <c r="AF2670" s="276">
        <v>1.1623468311172576</v>
      </c>
      <c r="AG2670" s="93"/>
      <c r="AH2670" s="257">
        <v>5447.4580253940003</v>
      </c>
      <c r="AI2670" s="258">
        <v>4620.7314548617078</v>
      </c>
      <c r="AJ2670" s="258">
        <v>4540.2710983336201</v>
      </c>
      <c r="AK2670" s="276">
        <v>1.01663033997618</v>
      </c>
      <c r="AL2670" s="93"/>
      <c r="AM2670" s="257">
        <v>4466</v>
      </c>
      <c r="AN2670" s="258">
        <v>4456.1097182216627</v>
      </c>
      <c r="AO2670" s="276">
        <v>0.9977854272775778</v>
      </c>
      <c r="AQ2670" s="280">
        <v>4323.630219920401</v>
      </c>
      <c r="AR2670" s="281">
        <v>4358.1946205961176</v>
      </c>
    </row>
    <row r="2671" spans="1:44" x14ac:dyDescent="0.2">
      <c r="A2671" s="260" t="s">
        <v>8395</v>
      </c>
      <c r="B2671" s="261" t="s">
        <v>1073</v>
      </c>
      <c r="C2671" s="261" t="s">
        <v>1117</v>
      </c>
      <c r="D2671" s="262" t="s">
        <v>9470</v>
      </c>
      <c r="E2671" s="257">
        <v>66</v>
      </c>
      <c r="F2671" s="258">
        <v>138</v>
      </c>
      <c r="G2671" s="258">
        <v>502</v>
      </c>
      <c r="H2671" s="258">
        <v>278</v>
      </c>
      <c r="I2671" s="258">
        <v>95</v>
      </c>
      <c r="J2671" s="258">
        <v>85</v>
      </c>
      <c r="K2671" s="259">
        <v>20</v>
      </c>
      <c r="L2671" s="257">
        <v>70</v>
      </c>
      <c r="M2671" s="258">
        <v>136</v>
      </c>
      <c r="N2671" s="258">
        <v>426</v>
      </c>
      <c r="O2671" s="258">
        <v>270</v>
      </c>
      <c r="P2671" s="258">
        <v>130</v>
      </c>
      <c r="Q2671" s="258">
        <v>91</v>
      </c>
      <c r="R2671" s="259">
        <v>28</v>
      </c>
      <c r="S2671" s="267">
        <v>2335</v>
      </c>
      <c r="T2671" s="90"/>
      <c r="U2671" s="260">
        <v>0</v>
      </c>
      <c r="V2671" s="273">
        <v>113.609325777645</v>
      </c>
      <c r="W2671" s="273">
        <v>126.63257412978</v>
      </c>
      <c r="X2671" s="274">
        <v>1.219771666</v>
      </c>
      <c r="Z2671" s="257">
        <v>6185.56</v>
      </c>
      <c r="AA2671" s="258">
        <v>2395.0195896079535</v>
      </c>
      <c r="AB2671" s="276">
        <v>1.0257043210312435</v>
      </c>
      <c r="AC2671" s="92"/>
      <c r="AD2671" s="257">
        <v>251643.89258765997</v>
      </c>
      <c r="AE2671" s="258">
        <v>2551.66677431687</v>
      </c>
      <c r="AF2671" s="276">
        <v>1.0927909097716788</v>
      </c>
      <c r="AG2671" s="93"/>
      <c r="AH2671" s="257">
        <v>2848.1668401100001</v>
      </c>
      <c r="AI2671" s="258">
        <v>2415.9184055096011</v>
      </c>
      <c r="AJ2671" s="258">
        <v>2373.8408346446085</v>
      </c>
      <c r="AK2671" s="276">
        <v>1.0166341904259566</v>
      </c>
      <c r="AL2671" s="93"/>
      <c r="AM2671" s="257">
        <v>2335</v>
      </c>
      <c r="AN2671" s="258">
        <v>2329.8289726931444</v>
      </c>
      <c r="AO2671" s="276">
        <v>0.99778542727757791</v>
      </c>
      <c r="AQ2671" s="280">
        <v>2654.8990484757692</v>
      </c>
      <c r="AR2671" s="281">
        <v>2676.1231101548424</v>
      </c>
    </row>
    <row r="2672" spans="1:44" x14ac:dyDescent="0.2">
      <c r="A2672" s="260" t="s">
        <v>8395</v>
      </c>
      <c r="B2672" s="261" t="s">
        <v>1073</v>
      </c>
      <c r="C2672" s="261" t="s">
        <v>1118</v>
      </c>
      <c r="D2672" s="262" t="s">
        <v>9471</v>
      </c>
      <c r="E2672" s="257">
        <v>101</v>
      </c>
      <c r="F2672" s="258">
        <v>180</v>
      </c>
      <c r="G2672" s="258">
        <v>561</v>
      </c>
      <c r="H2672" s="258">
        <v>418</v>
      </c>
      <c r="I2672" s="258">
        <v>185</v>
      </c>
      <c r="J2672" s="258">
        <v>85</v>
      </c>
      <c r="K2672" s="259">
        <v>30</v>
      </c>
      <c r="L2672" s="257">
        <v>106</v>
      </c>
      <c r="M2672" s="258">
        <v>160</v>
      </c>
      <c r="N2672" s="258">
        <v>599</v>
      </c>
      <c r="O2672" s="258">
        <v>392</v>
      </c>
      <c r="P2672" s="258">
        <v>189</v>
      </c>
      <c r="Q2672" s="258">
        <v>111</v>
      </c>
      <c r="R2672" s="259">
        <v>45</v>
      </c>
      <c r="S2672" s="267">
        <v>3162</v>
      </c>
      <c r="T2672" s="90"/>
      <c r="U2672" s="260">
        <v>0</v>
      </c>
      <c r="V2672" s="273">
        <v>95.257859214216793</v>
      </c>
      <c r="W2672" s="273">
        <v>96.086239695624599</v>
      </c>
      <c r="X2672" s="274">
        <v>1.219771666</v>
      </c>
      <c r="Z2672" s="257">
        <v>8646.82</v>
      </c>
      <c r="AA2672" s="258">
        <v>3348.0078259387742</v>
      </c>
      <c r="AB2672" s="276">
        <v>1.0588260044082145</v>
      </c>
      <c r="AC2672" s="92"/>
      <c r="AD2672" s="257">
        <v>302748.11855553527</v>
      </c>
      <c r="AE2672" s="258">
        <v>3069.8631592499305</v>
      </c>
      <c r="AF2672" s="276">
        <v>0.9708612141840387</v>
      </c>
      <c r="AG2672" s="93"/>
      <c r="AH2672" s="257">
        <v>3856.9180078919999</v>
      </c>
      <c r="AI2672" s="258">
        <v>3271.5777294309883</v>
      </c>
      <c r="AJ2672" s="258">
        <v>3214.5973101268746</v>
      </c>
      <c r="AK2672" s="276">
        <v>1.0166341904259566</v>
      </c>
      <c r="AL2672" s="93"/>
      <c r="AM2672" s="257">
        <v>3162</v>
      </c>
      <c r="AN2672" s="258">
        <v>3154.9975210517009</v>
      </c>
      <c r="AO2672" s="276">
        <v>0.9977854272775778</v>
      </c>
      <c r="AQ2672" s="280">
        <v>3297.2014640596767</v>
      </c>
      <c r="AR2672" s="281">
        <v>3323.5602844757336</v>
      </c>
    </row>
    <row r="2673" spans="1:44" x14ac:dyDescent="0.2">
      <c r="A2673" s="260" t="s">
        <v>8395</v>
      </c>
      <c r="B2673" s="261" t="s">
        <v>1073</v>
      </c>
      <c r="C2673" s="261" t="s">
        <v>1119</v>
      </c>
      <c r="D2673" s="262" t="s">
        <v>9472</v>
      </c>
      <c r="E2673" s="257">
        <v>106</v>
      </c>
      <c r="F2673" s="258">
        <v>147</v>
      </c>
      <c r="G2673" s="258">
        <v>632</v>
      </c>
      <c r="H2673" s="258">
        <v>348</v>
      </c>
      <c r="I2673" s="258">
        <v>119</v>
      </c>
      <c r="J2673" s="258">
        <v>35</v>
      </c>
      <c r="K2673" s="259">
        <v>11</v>
      </c>
      <c r="L2673" s="257">
        <v>102</v>
      </c>
      <c r="M2673" s="258">
        <v>159</v>
      </c>
      <c r="N2673" s="258">
        <v>586</v>
      </c>
      <c r="O2673" s="258">
        <v>310</v>
      </c>
      <c r="P2673" s="258">
        <v>103</v>
      </c>
      <c r="Q2673" s="258">
        <v>55</v>
      </c>
      <c r="R2673" s="259">
        <v>13</v>
      </c>
      <c r="S2673" s="267">
        <v>2726</v>
      </c>
      <c r="T2673" s="90"/>
      <c r="U2673" s="260">
        <v>0</v>
      </c>
      <c r="V2673" s="273">
        <v>121.684058507552</v>
      </c>
      <c r="W2673" s="273">
        <v>134.37541284403599</v>
      </c>
      <c r="X2673" s="274">
        <v>1.219762209</v>
      </c>
      <c r="Z2673" s="257">
        <v>6546.03</v>
      </c>
      <c r="AA2673" s="258">
        <v>2534.5918694768707</v>
      </c>
      <c r="AB2673" s="276">
        <v>0.92978425145886667</v>
      </c>
      <c r="AC2673" s="92"/>
      <c r="AD2673" s="257">
        <v>304527.76966557233</v>
      </c>
      <c r="AE2673" s="258">
        <v>3087.9088052644697</v>
      </c>
      <c r="AF2673" s="276">
        <v>1.1327618507940094</v>
      </c>
      <c r="AG2673" s="93"/>
      <c r="AH2673" s="257">
        <v>3325.0717817340001</v>
      </c>
      <c r="AI2673" s="258">
        <v>2820.4464724480549</v>
      </c>
      <c r="AJ2673" s="258">
        <v>2771.3343067750666</v>
      </c>
      <c r="AK2673" s="276">
        <v>1.01663033997618</v>
      </c>
      <c r="AL2673" s="93"/>
      <c r="AM2673" s="257">
        <v>2726</v>
      </c>
      <c r="AN2673" s="258">
        <v>2719.9630747586771</v>
      </c>
      <c r="AO2673" s="276">
        <v>0.9977854272775778</v>
      </c>
      <c r="AQ2673" s="280">
        <v>2912.3721879192021</v>
      </c>
      <c r="AR2673" s="281">
        <v>2935.6545673318215</v>
      </c>
    </row>
    <row r="2674" spans="1:44" x14ac:dyDescent="0.2">
      <c r="A2674" s="260" t="s">
        <v>8395</v>
      </c>
      <c r="B2674" s="261" t="s">
        <v>1073</v>
      </c>
      <c r="C2674" s="261" t="s">
        <v>1120</v>
      </c>
      <c r="D2674" s="262" t="s">
        <v>9473</v>
      </c>
      <c r="E2674" s="257">
        <v>57</v>
      </c>
      <c r="F2674" s="258">
        <v>110</v>
      </c>
      <c r="G2674" s="258">
        <v>508</v>
      </c>
      <c r="H2674" s="258">
        <v>205</v>
      </c>
      <c r="I2674" s="258">
        <v>40</v>
      </c>
      <c r="J2674" s="258">
        <v>21</v>
      </c>
      <c r="K2674" s="259">
        <v>9</v>
      </c>
      <c r="L2674" s="257">
        <v>53</v>
      </c>
      <c r="M2674" s="258">
        <v>109</v>
      </c>
      <c r="N2674" s="258">
        <v>417</v>
      </c>
      <c r="O2674" s="258">
        <v>196</v>
      </c>
      <c r="P2674" s="258">
        <v>44</v>
      </c>
      <c r="Q2674" s="258">
        <v>29</v>
      </c>
      <c r="R2674" s="259">
        <v>8</v>
      </c>
      <c r="S2674" s="267">
        <v>1806</v>
      </c>
      <c r="T2674" s="90"/>
      <c r="U2674" s="260">
        <v>0</v>
      </c>
      <c r="V2674" s="273">
        <v>120.46724149716501</v>
      </c>
      <c r="W2674" s="273">
        <v>138.760953965612</v>
      </c>
      <c r="X2674" s="274">
        <v>1.219771666</v>
      </c>
      <c r="Z2674" s="257">
        <v>3978.91</v>
      </c>
      <c r="AA2674" s="258">
        <v>1540.615141601889</v>
      </c>
      <c r="AB2674" s="276">
        <v>0.85305378826239708</v>
      </c>
      <c r="AC2674" s="92"/>
      <c r="AD2674" s="257">
        <v>203053.75162165656</v>
      </c>
      <c r="AE2674" s="258">
        <v>2058.9631883590523</v>
      </c>
      <c r="AF2674" s="276">
        <v>1.140068210608556</v>
      </c>
      <c r="AG2674" s="93"/>
      <c r="AH2674" s="257">
        <v>2202.9076287960002</v>
      </c>
      <c r="AI2674" s="258">
        <v>1868.5861414776616</v>
      </c>
      <c r="AJ2674" s="258">
        <v>1836.0413479092776</v>
      </c>
      <c r="AK2674" s="276">
        <v>1.0166341904259566</v>
      </c>
      <c r="AL2674" s="93"/>
      <c r="AM2674" s="257">
        <v>1806</v>
      </c>
      <c r="AN2674" s="258">
        <v>1802.0004816633057</v>
      </c>
      <c r="AO2674" s="276">
        <v>0.99778542727757791</v>
      </c>
      <c r="AQ2674" s="280">
        <v>1781.668353951442</v>
      </c>
      <c r="AR2674" s="281">
        <v>1795.9115467604597</v>
      </c>
    </row>
    <row r="2675" spans="1:44" x14ac:dyDescent="0.2">
      <c r="A2675" s="260" t="s">
        <v>8395</v>
      </c>
      <c r="B2675" s="261" t="s">
        <v>1073</v>
      </c>
      <c r="C2675" s="261" t="s">
        <v>1121</v>
      </c>
      <c r="D2675" s="262" t="s">
        <v>9474</v>
      </c>
      <c r="E2675" s="257">
        <v>61</v>
      </c>
      <c r="F2675" s="258">
        <v>132</v>
      </c>
      <c r="G2675" s="258">
        <v>624</v>
      </c>
      <c r="H2675" s="258">
        <v>299</v>
      </c>
      <c r="I2675" s="258">
        <v>55</v>
      </c>
      <c r="J2675" s="258">
        <v>44</v>
      </c>
      <c r="K2675" s="259">
        <v>14</v>
      </c>
      <c r="L2675" s="257">
        <v>83</v>
      </c>
      <c r="M2675" s="258">
        <v>108</v>
      </c>
      <c r="N2675" s="258">
        <v>403</v>
      </c>
      <c r="O2675" s="258">
        <v>163</v>
      </c>
      <c r="P2675" s="258">
        <v>46</v>
      </c>
      <c r="Q2675" s="258">
        <v>33</v>
      </c>
      <c r="R2675" s="259">
        <v>11</v>
      </c>
      <c r="S2675" s="267">
        <v>2076</v>
      </c>
      <c r="T2675" s="90"/>
      <c r="U2675" s="260">
        <v>0</v>
      </c>
      <c r="V2675" s="273">
        <v>130.298687721786</v>
      </c>
      <c r="W2675" s="273">
        <v>147.91849682771999</v>
      </c>
      <c r="X2675" s="274">
        <v>1.219771666</v>
      </c>
      <c r="Z2675" s="257">
        <v>4587.8599999999997</v>
      </c>
      <c r="AA2675" s="258">
        <v>1776.3977027752933</v>
      </c>
      <c r="AB2675" s="276">
        <v>0.85568290114416823</v>
      </c>
      <c r="AC2675" s="92"/>
      <c r="AD2675" s="257">
        <v>243241.77612111895</v>
      </c>
      <c r="AE2675" s="258">
        <v>2466.4693900245211</v>
      </c>
      <c r="AF2675" s="276">
        <v>1.1880873747709639</v>
      </c>
      <c r="AG2675" s="93"/>
      <c r="AH2675" s="257">
        <v>2532.2459786159998</v>
      </c>
      <c r="AI2675" s="258">
        <v>2147.942873592262</v>
      </c>
      <c r="AJ2675" s="258">
        <v>2110.5325793242855</v>
      </c>
      <c r="AK2675" s="276">
        <v>1.0166341904259564</v>
      </c>
      <c r="AL2675" s="93"/>
      <c r="AM2675" s="257">
        <v>2076</v>
      </c>
      <c r="AN2675" s="258">
        <v>2071.4025470282518</v>
      </c>
      <c r="AO2675" s="276">
        <v>0.99778542727757791</v>
      </c>
      <c r="AQ2675" s="280">
        <v>2140.8707661651147</v>
      </c>
      <c r="AR2675" s="281">
        <v>2157.9855311178912</v>
      </c>
    </row>
    <row r="2676" spans="1:44" x14ac:dyDescent="0.2">
      <c r="A2676" s="260" t="s">
        <v>8395</v>
      </c>
      <c r="B2676" s="261" t="s">
        <v>1073</v>
      </c>
      <c r="C2676" s="261" t="s">
        <v>1122</v>
      </c>
      <c r="D2676" s="262" t="s">
        <v>9475</v>
      </c>
      <c r="E2676" s="257">
        <v>101</v>
      </c>
      <c r="F2676" s="258">
        <v>123</v>
      </c>
      <c r="G2676" s="258">
        <v>649</v>
      </c>
      <c r="H2676" s="258">
        <v>270</v>
      </c>
      <c r="I2676" s="258">
        <v>91</v>
      </c>
      <c r="J2676" s="258">
        <v>36</v>
      </c>
      <c r="K2676" s="259">
        <v>23</v>
      </c>
      <c r="L2676" s="257">
        <v>101</v>
      </c>
      <c r="M2676" s="258">
        <v>145</v>
      </c>
      <c r="N2676" s="258">
        <v>535</v>
      </c>
      <c r="O2676" s="258">
        <v>206</v>
      </c>
      <c r="P2676" s="258">
        <v>52</v>
      </c>
      <c r="Q2676" s="258">
        <v>50</v>
      </c>
      <c r="R2676" s="259">
        <v>20</v>
      </c>
      <c r="S2676" s="267">
        <v>2402</v>
      </c>
      <c r="T2676" s="90"/>
      <c r="U2676" s="260">
        <v>1</v>
      </c>
      <c r="V2676" s="273">
        <v>120.910818392848</v>
      </c>
      <c r="W2676" s="273">
        <v>139.36280233527901</v>
      </c>
      <c r="X2676" s="274">
        <v>1.219771666</v>
      </c>
      <c r="Z2676" s="257">
        <v>5600.5599999999995</v>
      </c>
      <c r="AA2676" s="258">
        <v>2168.5103552103155</v>
      </c>
      <c r="AB2676" s="276">
        <v>0.90279365329322048</v>
      </c>
      <c r="AC2676" s="92"/>
      <c r="AD2676" s="257">
        <v>270684.25592467136</v>
      </c>
      <c r="AE2676" s="258">
        <v>2744.7358847903088</v>
      </c>
      <c r="AF2676" s="276">
        <v>1.1426877122357655</v>
      </c>
      <c r="AG2676" s="93"/>
      <c r="AH2676" s="257">
        <v>2929.891541732</v>
      </c>
      <c r="AI2676" s="258">
        <v>2485.2402612565575</v>
      </c>
      <c r="AJ2676" s="258">
        <v>2441.9553254031475</v>
      </c>
      <c r="AK2676" s="276">
        <v>1.0166341904259566</v>
      </c>
      <c r="AL2676" s="93"/>
      <c r="AM2676" s="257">
        <v>2402.4299999999998</v>
      </c>
      <c r="AN2676" s="258">
        <v>2397.1096440544711</v>
      </c>
      <c r="AO2676" s="276">
        <v>0.99796404831576646</v>
      </c>
      <c r="AQ2676" s="280">
        <v>2514.0196338834598</v>
      </c>
      <c r="AR2676" s="281">
        <v>2534.1174631408762</v>
      </c>
    </row>
    <row r="2677" spans="1:44" x14ac:dyDescent="0.2">
      <c r="A2677" s="260" t="s">
        <v>8395</v>
      </c>
      <c r="B2677" s="261" t="s">
        <v>1073</v>
      </c>
      <c r="C2677" s="261" t="s">
        <v>1123</v>
      </c>
      <c r="D2677" s="262" t="s">
        <v>9476</v>
      </c>
      <c r="E2677" s="257">
        <v>105</v>
      </c>
      <c r="F2677" s="258">
        <v>155</v>
      </c>
      <c r="G2677" s="258">
        <v>625</v>
      </c>
      <c r="H2677" s="258">
        <v>356</v>
      </c>
      <c r="I2677" s="258">
        <v>96</v>
      </c>
      <c r="J2677" s="258">
        <v>81</v>
      </c>
      <c r="K2677" s="259">
        <v>32</v>
      </c>
      <c r="L2677" s="257">
        <v>77</v>
      </c>
      <c r="M2677" s="258">
        <v>152</v>
      </c>
      <c r="N2677" s="258">
        <v>557</v>
      </c>
      <c r="O2677" s="258">
        <v>316</v>
      </c>
      <c r="P2677" s="258">
        <v>108</v>
      </c>
      <c r="Q2677" s="258">
        <v>67</v>
      </c>
      <c r="R2677" s="259">
        <v>25</v>
      </c>
      <c r="S2677" s="267">
        <v>2752</v>
      </c>
      <c r="T2677" s="90"/>
      <c r="U2677" s="260">
        <v>0</v>
      </c>
      <c r="V2677" s="273">
        <v>120.91244843535399</v>
      </c>
      <c r="W2677" s="273">
        <v>138.33939614405199</v>
      </c>
      <c r="X2677" s="274">
        <v>1.219771666</v>
      </c>
      <c r="Z2677" s="257">
        <v>6904.91</v>
      </c>
      <c r="AA2677" s="258">
        <v>2673.5485088625528</v>
      </c>
      <c r="AB2677" s="276">
        <v>0.97149291746459043</v>
      </c>
      <c r="AC2677" s="92"/>
      <c r="AD2677" s="257">
        <v>309460.5323275656</v>
      </c>
      <c r="AE2677" s="258">
        <v>3137.9269736403007</v>
      </c>
      <c r="AF2677" s="276">
        <v>1.1402350921658069</v>
      </c>
      <c r="AG2677" s="93"/>
      <c r="AH2677" s="257">
        <v>3356.8116248319998</v>
      </c>
      <c r="AI2677" s="258">
        <v>2847.3693584421508</v>
      </c>
      <c r="AJ2677" s="258">
        <v>2797.777292052232</v>
      </c>
      <c r="AK2677" s="276">
        <v>1.0166341904259564</v>
      </c>
      <c r="AL2677" s="93"/>
      <c r="AM2677" s="257">
        <v>2752</v>
      </c>
      <c r="AN2677" s="258">
        <v>2745.9054958678944</v>
      </c>
      <c r="AO2677" s="276">
        <v>0.99778542727757791</v>
      </c>
      <c r="AQ2677" s="280">
        <v>3092.3193590925403</v>
      </c>
      <c r="AR2677" s="281">
        <v>3117.0402903258587</v>
      </c>
    </row>
    <row r="2678" spans="1:44" x14ac:dyDescent="0.2">
      <c r="A2678" s="260" t="s">
        <v>8395</v>
      </c>
      <c r="B2678" s="261" t="s">
        <v>1073</v>
      </c>
      <c r="C2678" s="261" t="s">
        <v>1124</v>
      </c>
      <c r="D2678" s="262" t="s">
        <v>8874</v>
      </c>
      <c r="E2678" s="257">
        <v>47</v>
      </c>
      <c r="F2678" s="258">
        <v>118</v>
      </c>
      <c r="G2678" s="258">
        <v>621</v>
      </c>
      <c r="H2678" s="258">
        <v>217</v>
      </c>
      <c r="I2678" s="258">
        <v>35</v>
      </c>
      <c r="J2678" s="258">
        <v>23</v>
      </c>
      <c r="K2678" s="259">
        <v>5</v>
      </c>
      <c r="L2678" s="257">
        <v>63</v>
      </c>
      <c r="M2678" s="258">
        <v>90</v>
      </c>
      <c r="N2678" s="258">
        <v>327</v>
      </c>
      <c r="O2678" s="258">
        <v>95</v>
      </c>
      <c r="P2678" s="258">
        <v>18</v>
      </c>
      <c r="Q2678" s="258">
        <v>26</v>
      </c>
      <c r="R2678" s="259">
        <v>7</v>
      </c>
      <c r="S2678" s="267">
        <v>1692</v>
      </c>
      <c r="T2678" s="90"/>
      <c r="U2678" s="260">
        <v>0</v>
      </c>
      <c r="V2678" s="273">
        <v>127.954185536408</v>
      </c>
      <c r="W2678" s="273">
        <v>149.60887573964399</v>
      </c>
      <c r="X2678" s="274">
        <v>1.219771666</v>
      </c>
      <c r="Z2678" s="257">
        <v>3380.2399999999993</v>
      </c>
      <c r="AA2678" s="258">
        <v>1308.8129478295234</v>
      </c>
      <c r="AB2678" s="276">
        <v>0.77353011101035662</v>
      </c>
      <c r="AC2678" s="92"/>
      <c r="AD2678" s="257">
        <v>197890.28459023318</v>
      </c>
      <c r="AE2678" s="258">
        <v>2006.6056797826266</v>
      </c>
      <c r="AF2678" s="276">
        <v>1.1859371629920961</v>
      </c>
      <c r="AG2678" s="93"/>
      <c r="AH2678" s="257">
        <v>2063.8536588719999</v>
      </c>
      <c r="AI2678" s="258">
        <v>1750.6355212514968</v>
      </c>
      <c r="AJ2678" s="258">
        <v>1720.1450502007185</v>
      </c>
      <c r="AK2678" s="276">
        <v>1.0166341904259566</v>
      </c>
      <c r="AL2678" s="93"/>
      <c r="AM2678" s="257">
        <v>1692</v>
      </c>
      <c r="AN2678" s="258">
        <v>1688.2529429536619</v>
      </c>
      <c r="AO2678" s="276">
        <v>0.99778542727757791</v>
      </c>
      <c r="AQ2678" s="280">
        <v>1574.4944327582125</v>
      </c>
      <c r="AR2678" s="281">
        <v>1587.0814149161229</v>
      </c>
    </row>
    <row r="2679" spans="1:44" x14ac:dyDescent="0.2">
      <c r="A2679" s="260" t="s">
        <v>8395</v>
      </c>
      <c r="B2679" s="261" t="s">
        <v>1073</v>
      </c>
      <c r="C2679" s="261" t="s">
        <v>1125</v>
      </c>
      <c r="D2679" s="262" t="s">
        <v>9477</v>
      </c>
      <c r="E2679" s="257">
        <v>54</v>
      </c>
      <c r="F2679" s="258">
        <v>142</v>
      </c>
      <c r="G2679" s="258">
        <v>509</v>
      </c>
      <c r="H2679" s="258">
        <v>435</v>
      </c>
      <c r="I2679" s="258">
        <v>146</v>
      </c>
      <c r="J2679" s="258">
        <v>67</v>
      </c>
      <c r="K2679" s="259">
        <v>37</v>
      </c>
      <c r="L2679" s="257">
        <v>62</v>
      </c>
      <c r="M2679" s="258">
        <v>133</v>
      </c>
      <c r="N2679" s="258">
        <v>526</v>
      </c>
      <c r="O2679" s="258">
        <v>364</v>
      </c>
      <c r="P2679" s="258">
        <v>146</v>
      </c>
      <c r="Q2679" s="258">
        <v>108</v>
      </c>
      <c r="R2679" s="259">
        <v>108</v>
      </c>
      <c r="S2679" s="267">
        <v>2837</v>
      </c>
      <c r="T2679" s="90"/>
      <c r="U2679" s="260">
        <v>52</v>
      </c>
      <c r="V2679" s="273">
        <v>85.0706118847108</v>
      </c>
      <c r="W2679" s="273">
        <v>71.453102961918106</v>
      </c>
      <c r="X2679" s="274">
        <v>1.219771666</v>
      </c>
      <c r="Z2679" s="257">
        <v>7932.43</v>
      </c>
      <c r="AA2679" s="258">
        <v>3071.3993952356486</v>
      </c>
      <c r="AB2679" s="276">
        <v>1.0826222753738628</v>
      </c>
      <c r="AC2679" s="92"/>
      <c r="AD2679" s="257">
        <v>247537.40485986203</v>
      </c>
      <c r="AE2679" s="258">
        <v>2510.0270262331296</v>
      </c>
      <c r="AF2679" s="276">
        <v>0.88474692500286556</v>
      </c>
      <c r="AG2679" s="93"/>
      <c r="AH2679" s="257">
        <v>3460.492216442</v>
      </c>
      <c r="AI2679" s="258">
        <v>2935.3149963300807</v>
      </c>
      <c r="AJ2679" s="258">
        <v>2884.191198238439</v>
      </c>
      <c r="AK2679" s="276">
        <v>1.0166341904259566</v>
      </c>
      <c r="AL2679" s="93"/>
      <c r="AM2679" s="257">
        <v>2859.36</v>
      </c>
      <c r="AN2679" s="258">
        <v>2853.0277393404149</v>
      </c>
      <c r="AO2679" s="276">
        <v>1.0056495380121306</v>
      </c>
      <c r="AQ2679" s="280">
        <v>2778.2205930152973</v>
      </c>
      <c r="AR2679" s="281">
        <v>2800.4305242208102</v>
      </c>
    </row>
    <row r="2680" spans="1:44" x14ac:dyDescent="0.2">
      <c r="A2680" s="260" t="s">
        <v>8395</v>
      </c>
      <c r="B2680" s="261" t="s">
        <v>1073</v>
      </c>
      <c r="C2680" s="261" t="s">
        <v>1126</v>
      </c>
      <c r="D2680" s="262" t="s">
        <v>9478</v>
      </c>
      <c r="E2680" s="257">
        <v>366</v>
      </c>
      <c r="F2680" s="258">
        <v>592</v>
      </c>
      <c r="G2680" s="258">
        <v>1953</v>
      </c>
      <c r="H2680" s="258">
        <v>913</v>
      </c>
      <c r="I2680" s="258">
        <v>214</v>
      </c>
      <c r="J2680" s="258">
        <v>124</v>
      </c>
      <c r="K2680" s="259">
        <v>32</v>
      </c>
      <c r="L2680" s="257">
        <v>352</v>
      </c>
      <c r="M2680" s="258">
        <v>612</v>
      </c>
      <c r="N2680" s="258">
        <v>1911</v>
      </c>
      <c r="O2680" s="258">
        <v>728</v>
      </c>
      <c r="P2680" s="258">
        <v>247</v>
      </c>
      <c r="Q2680" s="258">
        <v>126</v>
      </c>
      <c r="R2680" s="259">
        <v>42</v>
      </c>
      <c r="S2680" s="267">
        <v>8212</v>
      </c>
      <c r="T2680" s="90"/>
      <c r="U2680" s="260">
        <v>0</v>
      </c>
      <c r="V2680" s="273">
        <v>122.983876660001</v>
      </c>
      <c r="W2680" s="273">
        <v>137.76329917032601</v>
      </c>
      <c r="X2680" s="274">
        <v>1.219771666</v>
      </c>
      <c r="Z2680" s="257">
        <v>18685.800000000003</v>
      </c>
      <c r="AA2680" s="258">
        <v>7235.0534224057819</v>
      </c>
      <c r="AB2680" s="276">
        <v>0.88103426965486875</v>
      </c>
      <c r="AC2680" s="92"/>
      <c r="AD2680" s="257">
        <v>926756.04696808627</v>
      </c>
      <c r="AE2680" s="258">
        <v>9397.2978586076497</v>
      </c>
      <c r="AF2680" s="276">
        <v>1.1443372940340537</v>
      </c>
      <c r="AG2680" s="93"/>
      <c r="AH2680" s="257">
        <v>10016.764921192</v>
      </c>
      <c r="AI2680" s="258">
        <v>8496.5832745374064</v>
      </c>
      <c r="AJ2680" s="258">
        <v>8348.5999717779541</v>
      </c>
      <c r="AK2680" s="276">
        <v>1.0166341904259564</v>
      </c>
      <c r="AL2680" s="93"/>
      <c r="AM2680" s="257">
        <v>8212</v>
      </c>
      <c r="AN2680" s="258">
        <v>8193.8139288034708</v>
      </c>
      <c r="AO2680" s="276">
        <v>0.99778542727757802</v>
      </c>
      <c r="AQ2680" s="280">
        <v>8398.4214029436207</v>
      </c>
      <c r="AR2680" s="281">
        <v>8465.5609101746995</v>
      </c>
    </row>
    <row r="2681" spans="1:44" x14ac:dyDescent="0.2">
      <c r="A2681" s="260" t="s">
        <v>8395</v>
      </c>
      <c r="B2681" s="261" t="s">
        <v>1073</v>
      </c>
      <c r="C2681" s="261" t="s">
        <v>1127</v>
      </c>
      <c r="D2681" s="262" t="s">
        <v>9479</v>
      </c>
      <c r="E2681" s="257">
        <v>221</v>
      </c>
      <c r="F2681" s="258">
        <v>351</v>
      </c>
      <c r="G2681" s="258">
        <v>1268</v>
      </c>
      <c r="H2681" s="258">
        <v>405</v>
      </c>
      <c r="I2681" s="258">
        <v>62</v>
      </c>
      <c r="J2681" s="258">
        <v>16</v>
      </c>
      <c r="K2681" s="259">
        <v>7</v>
      </c>
      <c r="L2681" s="257">
        <v>186</v>
      </c>
      <c r="M2681" s="258">
        <v>288</v>
      </c>
      <c r="N2681" s="258">
        <v>979</v>
      </c>
      <c r="O2681" s="258">
        <v>299</v>
      </c>
      <c r="P2681" s="258">
        <v>67</v>
      </c>
      <c r="Q2681" s="258">
        <v>30</v>
      </c>
      <c r="R2681" s="259">
        <v>8</v>
      </c>
      <c r="S2681" s="267">
        <v>4187</v>
      </c>
      <c r="T2681" s="90"/>
      <c r="U2681" s="260">
        <v>0</v>
      </c>
      <c r="V2681" s="273">
        <v>115.28346652450099</v>
      </c>
      <c r="W2681" s="273">
        <v>123.4163871586</v>
      </c>
      <c r="X2681" s="274">
        <v>1.219771666</v>
      </c>
      <c r="Z2681" s="257">
        <v>8493.18</v>
      </c>
      <c r="AA2681" s="258">
        <v>3288.5191442757778</v>
      </c>
      <c r="AB2681" s="276">
        <v>0.78541178511482634</v>
      </c>
      <c r="AC2681" s="92"/>
      <c r="AD2681" s="257">
        <v>449876.9928130979</v>
      </c>
      <c r="AE2681" s="258">
        <v>4561.7486015119102</v>
      </c>
      <c r="AF2681" s="276">
        <v>1.0895028902583974</v>
      </c>
      <c r="AG2681" s="93"/>
      <c r="AH2681" s="257">
        <v>5107.1839655419999</v>
      </c>
      <c r="AI2681" s="258">
        <v>4332.0986569030838</v>
      </c>
      <c r="AJ2681" s="258">
        <v>4256.6473553134801</v>
      </c>
      <c r="AK2681" s="276">
        <v>1.0166341904259566</v>
      </c>
      <c r="AL2681" s="93"/>
      <c r="AM2681" s="257">
        <v>4187</v>
      </c>
      <c r="AN2681" s="258">
        <v>4177.7275840112188</v>
      </c>
      <c r="AO2681" s="276">
        <v>0.99778542727757791</v>
      </c>
      <c r="AQ2681" s="280">
        <v>3634.3824719639497</v>
      </c>
      <c r="AR2681" s="281">
        <v>3663.4368187929149</v>
      </c>
    </row>
    <row r="2682" spans="1:44" x14ac:dyDescent="0.2">
      <c r="A2682" s="260" t="s">
        <v>8395</v>
      </c>
      <c r="B2682" s="261" t="s">
        <v>1073</v>
      </c>
      <c r="C2682" s="261" t="s">
        <v>1128</v>
      </c>
      <c r="D2682" s="262" t="s">
        <v>9480</v>
      </c>
      <c r="E2682" s="257">
        <v>85</v>
      </c>
      <c r="F2682" s="258">
        <v>136</v>
      </c>
      <c r="G2682" s="258">
        <v>495</v>
      </c>
      <c r="H2682" s="258">
        <v>308</v>
      </c>
      <c r="I2682" s="258">
        <v>110</v>
      </c>
      <c r="J2682" s="258">
        <v>56</v>
      </c>
      <c r="K2682" s="259">
        <v>20</v>
      </c>
      <c r="L2682" s="257">
        <v>79</v>
      </c>
      <c r="M2682" s="258">
        <v>129</v>
      </c>
      <c r="N2682" s="258">
        <v>476</v>
      </c>
      <c r="O2682" s="258">
        <v>308</v>
      </c>
      <c r="P2682" s="258">
        <v>128</v>
      </c>
      <c r="Q2682" s="258">
        <v>65</v>
      </c>
      <c r="R2682" s="259">
        <v>43</v>
      </c>
      <c r="S2682" s="267">
        <v>2438</v>
      </c>
      <c r="T2682" s="90"/>
      <c r="U2682" s="260">
        <v>0</v>
      </c>
      <c r="V2682" s="273">
        <v>95.993554470106702</v>
      </c>
      <c r="W2682" s="273">
        <v>97.059548254620097</v>
      </c>
      <c r="X2682" s="274">
        <v>1.219771666</v>
      </c>
      <c r="Z2682" s="257">
        <v>6393.8099999999995</v>
      </c>
      <c r="AA2682" s="258">
        <v>2475.6530051007876</v>
      </c>
      <c r="AB2682" s="276">
        <v>1.0154442186631614</v>
      </c>
      <c r="AC2682" s="92"/>
      <c r="AD2682" s="257">
        <v>234458.40169211337</v>
      </c>
      <c r="AE2682" s="258">
        <v>2377.4060534721725</v>
      </c>
      <c r="AF2682" s="276">
        <v>0.97514604326176069</v>
      </c>
      <c r="AG2682" s="93"/>
      <c r="AH2682" s="257">
        <v>2973.8033217080001</v>
      </c>
      <c r="AI2682" s="258">
        <v>2522.4878255385042</v>
      </c>
      <c r="AJ2682" s="258">
        <v>2478.5541562584822</v>
      </c>
      <c r="AK2682" s="276">
        <v>1.0166341904259566</v>
      </c>
      <c r="AL2682" s="93"/>
      <c r="AM2682" s="257">
        <v>2438</v>
      </c>
      <c r="AN2682" s="258">
        <v>2432.6008717027348</v>
      </c>
      <c r="AO2682" s="276">
        <v>0.99778542727757791</v>
      </c>
      <c r="AQ2682" s="280">
        <v>2448.8450359489038</v>
      </c>
      <c r="AR2682" s="281">
        <v>2468.4218398636563</v>
      </c>
    </row>
    <row r="2683" spans="1:44" x14ac:dyDescent="0.2">
      <c r="A2683" s="260" t="s">
        <v>8395</v>
      </c>
      <c r="B2683" s="261" t="s">
        <v>1073</v>
      </c>
      <c r="C2683" s="261" t="s">
        <v>1129</v>
      </c>
      <c r="D2683" s="262" t="s">
        <v>9481</v>
      </c>
      <c r="E2683" s="257">
        <v>63</v>
      </c>
      <c r="F2683" s="258">
        <v>103</v>
      </c>
      <c r="G2683" s="258">
        <v>313</v>
      </c>
      <c r="H2683" s="258">
        <v>137</v>
      </c>
      <c r="I2683" s="258">
        <v>39</v>
      </c>
      <c r="J2683" s="258">
        <v>33</v>
      </c>
      <c r="K2683" s="259">
        <v>14</v>
      </c>
      <c r="L2683" s="257">
        <v>54</v>
      </c>
      <c r="M2683" s="258">
        <v>109</v>
      </c>
      <c r="N2683" s="258">
        <v>269</v>
      </c>
      <c r="O2683" s="258">
        <v>134</v>
      </c>
      <c r="P2683" s="258">
        <v>50</v>
      </c>
      <c r="Q2683" s="258">
        <v>48</v>
      </c>
      <c r="R2683" s="259">
        <v>37</v>
      </c>
      <c r="S2683" s="267">
        <v>1403</v>
      </c>
      <c r="T2683" s="90"/>
      <c r="U2683" s="260">
        <v>1</v>
      </c>
      <c r="V2683" s="273">
        <v>113.719766922963</v>
      </c>
      <c r="W2683" s="273">
        <v>120.895490336435</v>
      </c>
      <c r="X2683" s="274">
        <v>1.219771666</v>
      </c>
      <c r="Z2683" s="257">
        <v>3567.6299999999997</v>
      </c>
      <c r="AA2683" s="258">
        <v>1381.3694699385378</v>
      </c>
      <c r="AB2683" s="276">
        <v>0.98458265854493077</v>
      </c>
      <c r="AC2683" s="92"/>
      <c r="AD2683" s="257">
        <v>149336.62959385256</v>
      </c>
      <c r="AE2683" s="258">
        <v>1514.2720612238102</v>
      </c>
      <c r="AF2683" s="276">
        <v>1.0793100935308697</v>
      </c>
      <c r="AG2683" s="93"/>
      <c r="AH2683" s="257">
        <v>1711.3396473979999</v>
      </c>
      <c r="AI2683" s="258">
        <v>1451.6203524325354</v>
      </c>
      <c r="AJ2683" s="258">
        <v>1426.3377691676169</v>
      </c>
      <c r="AK2683" s="276">
        <v>1.0166341904259564</v>
      </c>
      <c r="AL2683" s="93"/>
      <c r="AM2683" s="257">
        <v>1403.43</v>
      </c>
      <c r="AN2683" s="258">
        <v>1400.3220022041712</v>
      </c>
      <c r="AO2683" s="276">
        <v>0.99809123464303007</v>
      </c>
      <c r="AQ2683" s="280">
        <v>1512.8331930266559</v>
      </c>
      <c r="AR2683" s="281">
        <v>1524.9272366843163</v>
      </c>
    </row>
    <row r="2684" spans="1:44" x14ac:dyDescent="0.2">
      <c r="A2684" s="260" t="s">
        <v>8395</v>
      </c>
      <c r="B2684" s="261" t="s">
        <v>1073</v>
      </c>
      <c r="C2684" s="261" t="s">
        <v>1130</v>
      </c>
      <c r="D2684" s="262" t="s">
        <v>9482</v>
      </c>
      <c r="E2684" s="257">
        <v>223</v>
      </c>
      <c r="F2684" s="258">
        <v>438</v>
      </c>
      <c r="G2684" s="258">
        <v>1162</v>
      </c>
      <c r="H2684" s="258">
        <v>330</v>
      </c>
      <c r="I2684" s="258">
        <v>69</v>
      </c>
      <c r="J2684" s="258">
        <v>57</v>
      </c>
      <c r="K2684" s="259">
        <v>17</v>
      </c>
      <c r="L2684" s="257">
        <v>224</v>
      </c>
      <c r="M2684" s="258">
        <v>379</v>
      </c>
      <c r="N2684" s="258">
        <v>1072</v>
      </c>
      <c r="O2684" s="258">
        <v>377</v>
      </c>
      <c r="P2684" s="258">
        <v>97</v>
      </c>
      <c r="Q2684" s="258">
        <v>64</v>
      </c>
      <c r="R2684" s="259">
        <v>25</v>
      </c>
      <c r="S2684" s="267">
        <v>4534</v>
      </c>
      <c r="T2684" s="90"/>
      <c r="U2684" s="260">
        <v>1</v>
      </c>
      <c r="V2684" s="273">
        <v>135.551645253945</v>
      </c>
      <c r="W2684" s="273">
        <v>151.45836094543799</v>
      </c>
      <c r="X2684" s="274">
        <v>1.219771666</v>
      </c>
      <c r="Z2684" s="257">
        <v>9831.98</v>
      </c>
      <c r="AA2684" s="258">
        <v>3806.8961750647645</v>
      </c>
      <c r="AB2684" s="276">
        <v>0.83963303375932163</v>
      </c>
      <c r="AC2684" s="92"/>
      <c r="AD2684" s="257">
        <v>541261.63701544062</v>
      </c>
      <c r="AE2684" s="258">
        <v>5488.3880597401985</v>
      </c>
      <c r="AF2684" s="276">
        <v>1.2104958226158355</v>
      </c>
      <c r="AG2684" s="93"/>
      <c r="AH2684" s="257">
        <v>5530.4447336439998</v>
      </c>
      <c r="AI2684" s="258">
        <v>4691.1237903985148</v>
      </c>
      <c r="AJ2684" s="258">
        <v>4609.4194193912872</v>
      </c>
      <c r="AK2684" s="276">
        <v>1.0166341904259566</v>
      </c>
      <c r="AL2684" s="93"/>
      <c r="AM2684" s="257">
        <v>4534.43</v>
      </c>
      <c r="AN2684" s="258">
        <v>4524.3881750102673</v>
      </c>
      <c r="AO2684" s="276">
        <v>0.99788005624399367</v>
      </c>
      <c r="AQ2684" s="280">
        <v>4674.9544291964739</v>
      </c>
      <c r="AR2684" s="281">
        <v>4712.3274212916303</v>
      </c>
    </row>
    <row r="2685" spans="1:44" x14ac:dyDescent="0.2">
      <c r="A2685" s="260" t="s">
        <v>8395</v>
      </c>
      <c r="B2685" s="261" t="s">
        <v>1073</v>
      </c>
      <c r="C2685" s="261" t="s">
        <v>1131</v>
      </c>
      <c r="D2685" s="262" t="s">
        <v>9483</v>
      </c>
      <c r="E2685" s="257">
        <v>203</v>
      </c>
      <c r="F2685" s="258">
        <v>306</v>
      </c>
      <c r="G2685" s="258">
        <v>1123</v>
      </c>
      <c r="H2685" s="258">
        <v>684</v>
      </c>
      <c r="I2685" s="258">
        <v>166</v>
      </c>
      <c r="J2685" s="258">
        <v>122</v>
      </c>
      <c r="K2685" s="259">
        <v>37</v>
      </c>
      <c r="L2685" s="257">
        <v>173</v>
      </c>
      <c r="M2685" s="258">
        <v>335</v>
      </c>
      <c r="N2685" s="258">
        <v>1108</v>
      </c>
      <c r="O2685" s="258">
        <v>693</v>
      </c>
      <c r="P2685" s="258">
        <v>209</v>
      </c>
      <c r="Q2685" s="258">
        <v>170</v>
      </c>
      <c r="R2685" s="259">
        <v>69</v>
      </c>
      <c r="S2685" s="267">
        <v>5398</v>
      </c>
      <c r="T2685" s="90"/>
      <c r="U2685" s="260">
        <v>3</v>
      </c>
      <c r="V2685" s="273">
        <v>119.000001258346</v>
      </c>
      <c r="W2685" s="273">
        <v>139.29095626389901</v>
      </c>
      <c r="X2685" s="274">
        <v>1.219771666</v>
      </c>
      <c r="Z2685" s="257">
        <v>13700.42</v>
      </c>
      <c r="AA2685" s="258">
        <v>5304.7378549163859</v>
      </c>
      <c r="AB2685" s="276">
        <v>0.98272283344134603</v>
      </c>
      <c r="AC2685" s="92"/>
      <c r="AD2685" s="257">
        <v>605521.60616748466</v>
      </c>
      <c r="AE2685" s="258">
        <v>6139.98356050038</v>
      </c>
      <c r="AF2685" s="276">
        <v>1.1374552724157798</v>
      </c>
      <c r="AG2685" s="93"/>
      <c r="AH2685" s="257">
        <v>6584.3274530680001</v>
      </c>
      <c r="AI2685" s="258">
        <v>5585.0653331652366</v>
      </c>
      <c r="AJ2685" s="258">
        <v>5487.7913599193134</v>
      </c>
      <c r="AK2685" s="276">
        <v>1.0166341904259566</v>
      </c>
      <c r="AL2685" s="93"/>
      <c r="AM2685" s="257">
        <v>5399.29</v>
      </c>
      <c r="AN2685" s="258">
        <v>5387.3328796455535</v>
      </c>
      <c r="AO2685" s="276">
        <v>0.99802387544378535</v>
      </c>
      <c r="AQ2685" s="280">
        <v>6122.1490336444149</v>
      </c>
      <c r="AR2685" s="281">
        <v>6171.0913347737733</v>
      </c>
    </row>
    <row r="2686" spans="1:44" x14ac:dyDescent="0.2">
      <c r="A2686" s="260" t="s">
        <v>8395</v>
      </c>
      <c r="B2686" s="261" t="s">
        <v>1073</v>
      </c>
      <c r="C2686" s="261" t="s">
        <v>1132</v>
      </c>
      <c r="D2686" s="262" t="s">
        <v>9484</v>
      </c>
      <c r="E2686" s="257">
        <v>0</v>
      </c>
      <c r="F2686" s="258">
        <v>0</v>
      </c>
      <c r="G2686" s="258">
        <v>199</v>
      </c>
      <c r="H2686" s="258">
        <v>113</v>
      </c>
      <c r="I2686" s="258">
        <v>11</v>
      </c>
      <c r="J2686" s="258">
        <v>1</v>
      </c>
      <c r="K2686" s="259">
        <v>0</v>
      </c>
      <c r="L2686" s="257">
        <v>0</v>
      </c>
      <c r="M2686" s="258">
        <v>0</v>
      </c>
      <c r="N2686" s="258">
        <v>57</v>
      </c>
      <c r="O2686" s="258">
        <v>15</v>
      </c>
      <c r="P2686" s="258">
        <v>0</v>
      </c>
      <c r="Q2686" s="258">
        <v>0</v>
      </c>
      <c r="R2686" s="259">
        <v>0</v>
      </c>
      <c r="S2686" s="267">
        <v>396</v>
      </c>
      <c r="T2686" s="90"/>
      <c r="U2686" s="260">
        <v>0</v>
      </c>
      <c r="V2686" s="273">
        <v>127.509312042958</v>
      </c>
      <c r="W2686" s="273">
        <v>149.743455497382</v>
      </c>
      <c r="X2686" s="274">
        <v>1.219771666</v>
      </c>
      <c r="Z2686" s="257">
        <v>673.06</v>
      </c>
      <c r="AA2686" s="258">
        <v>260.60565009175059</v>
      </c>
      <c r="AB2686" s="276">
        <v>0.6580950759892692</v>
      </c>
      <c r="AC2686" s="92"/>
      <c r="AD2686" s="257">
        <v>46281.35847597714</v>
      </c>
      <c r="AE2686" s="258">
        <v>469.29255257908216</v>
      </c>
      <c r="AF2686" s="276">
        <v>1.1850822034825308</v>
      </c>
      <c r="AG2686" s="93"/>
      <c r="AH2686" s="257">
        <v>483.02957973600002</v>
      </c>
      <c r="AI2686" s="258">
        <v>409.72320710141418</v>
      </c>
      <c r="AJ2686" s="258">
        <v>402.58713940867881</v>
      </c>
      <c r="AK2686" s="276">
        <v>1.0166341904259566</v>
      </c>
      <c r="AL2686" s="93"/>
      <c r="AM2686" s="257">
        <v>396</v>
      </c>
      <c r="AN2686" s="258">
        <v>395.12302920192082</v>
      </c>
      <c r="AO2686" s="276">
        <v>0.9977854272775778</v>
      </c>
      <c r="AQ2686" s="280">
        <v>313.28108316549384</v>
      </c>
      <c r="AR2686" s="281">
        <v>315.78554639011577</v>
      </c>
    </row>
    <row r="2687" spans="1:44" x14ac:dyDescent="0.2">
      <c r="A2687" s="260" t="s">
        <v>8395</v>
      </c>
      <c r="B2687" s="261" t="s">
        <v>1073</v>
      </c>
      <c r="C2687" s="261" t="s">
        <v>1133</v>
      </c>
      <c r="D2687" s="262" t="s">
        <v>9485</v>
      </c>
      <c r="E2687" s="257">
        <v>60</v>
      </c>
      <c r="F2687" s="258">
        <v>111</v>
      </c>
      <c r="G2687" s="258">
        <v>449</v>
      </c>
      <c r="H2687" s="258">
        <v>390</v>
      </c>
      <c r="I2687" s="258">
        <v>122</v>
      </c>
      <c r="J2687" s="258">
        <v>73</v>
      </c>
      <c r="K2687" s="259">
        <v>31</v>
      </c>
      <c r="L2687" s="257">
        <v>44</v>
      </c>
      <c r="M2687" s="258">
        <v>101</v>
      </c>
      <c r="N2687" s="258">
        <v>404</v>
      </c>
      <c r="O2687" s="258">
        <v>345</v>
      </c>
      <c r="P2687" s="258">
        <v>147</v>
      </c>
      <c r="Q2687" s="258">
        <v>112</v>
      </c>
      <c r="R2687" s="259">
        <v>49</v>
      </c>
      <c r="S2687" s="267">
        <v>2438</v>
      </c>
      <c r="T2687" s="90"/>
      <c r="U2687" s="260">
        <v>0</v>
      </c>
      <c r="V2687" s="273">
        <v>112.84097206910501</v>
      </c>
      <c r="W2687" s="273">
        <v>125.392446633825</v>
      </c>
      <c r="X2687" s="274">
        <v>1.219771666</v>
      </c>
      <c r="Z2687" s="257">
        <v>6868.82</v>
      </c>
      <c r="AA2687" s="258">
        <v>2659.5746314789449</v>
      </c>
      <c r="AB2687" s="276">
        <v>1.0908837700898051</v>
      </c>
      <c r="AC2687" s="92"/>
      <c r="AD2687" s="257">
        <v>261539.21839988395</v>
      </c>
      <c r="AE2687" s="258">
        <v>2652.0052877472976</v>
      </c>
      <c r="AF2687" s="276">
        <v>1.087779035171164</v>
      </c>
      <c r="AG2687" s="93"/>
      <c r="AH2687" s="257">
        <v>2973.8033217080001</v>
      </c>
      <c r="AI2687" s="258">
        <v>2522.4878255385042</v>
      </c>
      <c r="AJ2687" s="258">
        <v>2478.5541562584822</v>
      </c>
      <c r="AK2687" s="276">
        <v>1.0166341904259566</v>
      </c>
      <c r="AL2687" s="93"/>
      <c r="AM2687" s="257">
        <v>2438</v>
      </c>
      <c r="AN2687" s="258">
        <v>2432.6008717027348</v>
      </c>
      <c r="AO2687" s="276">
        <v>0.99778542727757791</v>
      </c>
      <c r="AQ2687" s="280">
        <v>2934.6393340394088</v>
      </c>
      <c r="AR2687" s="281">
        <v>2958.0997237168413</v>
      </c>
    </row>
    <row r="2688" spans="1:44" x14ac:dyDescent="0.2">
      <c r="A2688" s="260" t="s">
        <v>8395</v>
      </c>
      <c r="B2688" s="261" t="s">
        <v>1073</v>
      </c>
      <c r="C2688" s="261" t="s">
        <v>1134</v>
      </c>
      <c r="D2688" s="262" t="s">
        <v>9486</v>
      </c>
      <c r="E2688" s="257">
        <v>93</v>
      </c>
      <c r="F2688" s="258">
        <v>72</v>
      </c>
      <c r="G2688" s="258">
        <v>758</v>
      </c>
      <c r="H2688" s="258">
        <v>74</v>
      </c>
      <c r="I2688" s="258">
        <v>1</v>
      </c>
      <c r="J2688" s="258">
        <v>1</v>
      </c>
      <c r="K2688" s="259">
        <v>0</v>
      </c>
      <c r="L2688" s="257">
        <v>90</v>
      </c>
      <c r="M2688" s="258">
        <v>69</v>
      </c>
      <c r="N2688" s="258">
        <v>268</v>
      </c>
      <c r="O2688" s="258">
        <v>29</v>
      </c>
      <c r="P2688" s="258">
        <v>3</v>
      </c>
      <c r="Q2688" s="258">
        <v>1</v>
      </c>
      <c r="R2688" s="259">
        <v>0</v>
      </c>
      <c r="S2688" s="267">
        <v>1459</v>
      </c>
      <c r="T2688" s="90"/>
      <c r="U2688" s="260">
        <v>0</v>
      </c>
      <c r="V2688" s="273">
        <v>128.92046064099401</v>
      </c>
      <c r="W2688" s="273">
        <v>150.90953038673999</v>
      </c>
      <c r="X2688" s="274">
        <v>1.219771666</v>
      </c>
      <c r="Z2688" s="257">
        <v>2488.4499999999994</v>
      </c>
      <c r="AA2688" s="258">
        <v>963.51607578940457</v>
      </c>
      <c r="AB2688" s="276">
        <v>0.66039484289883799</v>
      </c>
      <c r="AC2688" s="92"/>
      <c r="AD2688" s="257">
        <v>171456.89259899905</v>
      </c>
      <c r="AE2688" s="258">
        <v>1738.5713262247318</v>
      </c>
      <c r="AF2688" s="276">
        <v>1.1916184552602687</v>
      </c>
      <c r="AG2688" s="93"/>
      <c r="AH2688" s="257">
        <v>1779.646860694</v>
      </c>
      <c r="AI2688" s="258">
        <v>1509.5610079822304</v>
      </c>
      <c r="AJ2688" s="258">
        <v>1483.2692838314706</v>
      </c>
      <c r="AK2688" s="276">
        <v>1.0166341904259566</v>
      </c>
      <c r="AL2688" s="93"/>
      <c r="AM2688" s="257">
        <v>1459</v>
      </c>
      <c r="AN2688" s="258">
        <v>1455.7689383979862</v>
      </c>
      <c r="AO2688" s="276">
        <v>0.99778542727757791</v>
      </c>
      <c r="AQ2688" s="280">
        <v>1164.6570338548174</v>
      </c>
      <c r="AR2688" s="281">
        <v>1173.967652552614</v>
      </c>
    </row>
    <row r="2689" spans="1:44" x14ac:dyDescent="0.2">
      <c r="A2689" s="260" t="s">
        <v>8395</v>
      </c>
      <c r="B2689" s="261" t="s">
        <v>8085</v>
      </c>
      <c r="C2689" s="261" t="s">
        <v>8152</v>
      </c>
      <c r="D2689" s="262" t="s">
        <v>15897</v>
      </c>
      <c r="E2689" s="257"/>
      <c r="F2689" s="258"/>
      <c r="G2689" s="258"/>
      <c r="H2689" s="258"/>
      <c r="I2689" s="258"/>
      <c r="J2689" s="258"/>
      <c r="K2689" s="259"/>
      <c r="L2689" s="257"/>
      <c r="M2689" s="258"/>
      <c r="N2689" s="258"/>
      <c r="O2689" s="258"/>
      <c r="P2689" s="258"/>
      <c r="Q2689" s="258"/>
      <c r="R2689" s="259"/>
      <c r="S2689" s="267"/>
      <c r="T2689" s="90"/>
      <c r="U2689" s="260"/>
      <c r="V2689" s="273"/>
      <c r="W2689" s="273"/>
      <c r="X2689" s="274"/>
      <c r="Z2689" s="257"/>
      <c r="AA2689" s="258"/>
      <c r="AB2689" s="276"/>
      <c r="AC2689" s="92"/>
      <c r="AD2689" s="257"/>
      <c r="AE2689" s="258"/>
      <c r="AF2689" s="276"/>
      <c r="AG2689" s="93"/>
      <c r="AH2689" s="257"/>
      <c r="AI2689" s="258"/>
      <c r="AJ2689" s="258"/>
      <c r="AK2689" s="276"/>
      <c r="AL2689" s="93"/>
      <c r="AM2689" s="257"/>
      <c r="AN2689" s="258"/>
      <c r="AO2689" s="276"/>
      <c r="AQ2689" s="280"/>
      <c r="AR2689" s="281">
        <v>14.534850246652372</v>
      </c>
    </row>
    <row r="2690" spans="1:44" x14ac:dyDescent="0.2">
      <c r="A2690" s="260" t="s">
        <v>8395</v>
      </c>
      <c r="B2690" s="261" t="s">
        <v>1073</v>
      </c>
      <c r="C2690" s="261" t="s">
        <v>1135</v>
      </c>
      <c r="D2690" s="262" t="s">
        <v>9487</v>
      </c>
      <c r="E2690" s="257">
        <v>79</v>
      </c>
      <c r="F2690" s="258">
        <v>81</v>
      </c>
      <c r="G2690" s="258">
        <v>398</v>
      </c>
      <c r="H2690" s="258">
        <v>111</v>
      </c>
      <c r="I2690" s="258">
        <v>27</v>
      </c>
      <c r="J2690" s="258">
        <v>16</v>
      </c>
      <c r="K2690" s="259">
        <v>9</v>
      </c>
      <c r="L2690" s="257">
        <v>105</v>
      </c>
      <c r="M2690" s="258">
        <v>98</v>
      </c>
      <c r="N2690" s="258">
        <v>414</v>
      </c>
      <c r="O2690" s="258">
        <v>81</v>
      </c>
      <c r="P2690" s="258">
        <v>33</v>
      </c>
      <c r="Q2690" s="258">
        <v>40</v>
      </c>
      <c r="R2690" s="259">
        <v>47</v>
      </c>
      <c r="S2690" s="267">
        <v>1539</v>
      </c>
      <c r="T2690" s="90"/>
      <c r="U2690" s="260">
        <v>0</v>
      </c>
      <c r="V2690" s="273">
        <v>114.702381425488</v>
      </c>
      <c r="W2690" s="273">
        <v>121.16796875</v>
      </c>
      <c r="X2690" s="274">
        <v>1.219771666</v>
      </c>
      <c r="Z2690" s="257">
        <v>3704.64</v>
      </c>
      <c r="AA2690" s="258">
        <v>1434.419094220282</v>
      </c>
      <c r="AB2690" s="276">
        <v>0.93204619507490705</v>
      </c>
      <c r="AC2690" s="92"/>
      <c r="AD2690" s="257">
        <v>164306.80293820443</v>
      </c>
      <c r="AE2690" s="258">
        <v>1666.0694823165563</v>
      </c>
      <c r="AF2690" s="276">
        <v>1.082566265312902</v>
      </c>
      <c r="AG2690" s="93"/>
      <c r="AH2690" s="257">
        <v>1877.228593974</v>
      </c>
      <c r="AI2690" s="258">
        <v>1592.3333730532231</v>
      </c>
      <c r="AJ2690" s="258">
        <v>1564.600019065547</v>
      </c>
      <c r="AK2690" s="276">
        <v>1.0166341904259564</v>
      </c>
      <c r="AL2690" s="93"/>
      <c r="AM2690" s="257">
        <v>1539</v>
      </c>
      <c r="AN2690" s="258">
        <v>1535.5917725801924</v>
      </c>
      <c r="AO2690" s="276">
        <v>0.99778542727757791</v>
      </c>
      <c r="AQ2690" s="280">
        <v>1575.1880752982174</v>
      </c>
      <c r="AR2690" s="281">
        <v>1587.7806026432643</v>
      </c>
    </row>
    <row r="2691" spans="1:44" x14ac:dyDescent="0.2">
      <c r="A2691" s="260" t="s">
        <v>8395</v>
      </c>
      <c r="B2691" s="261" t="s">
        <v>1073</v>
      </c>
      <c r="C2691" s="261" t="s">
        <v>1136</v>
      </c>
      <c r="D2691" s="262" t="s">
        <v>9488</v>
      </c>
      <c r="E2691" s="257">
        <v>181</v>
      </c>
      <c r="F2691" s="258">
        <v>155</v>
      </c>
      <c r="G2691" s="258">
        <v>1121</v>
      </c>
      <c r="H2691" s="258">
        <v>196</v>
      </c>
      <c r="I2691" s="258">
        <v>23</v>
      </c>
      <c r="J2691" s="258">
        <v>14</v>
      </c>
      <c r="K2691" s="259">
        <v>1</v>
      </c>
      <c r="L2691" s="257">
        <v>153</v>
      </c>
      <c r="M2691" s="258">
        <v>157</v>
      </c>
      <c r="N2691" s="258">
        <v>978</v>
      </c>
      <c r="O2691" s="258">
        <v>137</v>
      </c>
      <c r="P2691" s="258">
        <v>21</v>
      </c>
      <c r="Q2691" s="258">
        <v>11</v>
      </c>
      <c r="R2691" s="259">
        <v>7</v>
      </c>
      <c r="S2691" s="267">
        <v>3155</v>
      </c>
      <c r="T2691" s="90"/>
      <c r="U2691" s="260">
        <v>0</v>
      </c>
      <c r="V2691" s="273">
        <v>124.634110506889</v>
      </c>
      <c r="W2691" s="273">
        <v>145.213030980517</v>
      </c>
      <c r="X2691" s="274">
        <v>1.219771666</v>
      </c>
      <c r="Z2691" s="257">
        <v>6166.81</v>
      </c>
      <c r="AA2691" s="258">
        <v>2387.759678249055</v>
      </c>
      <c r="AB2691" s="276">
        <v>0.75681764762252135</v>
      </c>
      <c r="AC2691" s="92"/>
      <c r="AD2691" s="257">
        <v>362978.44397340604</v>
      </c>
      <c r="AE2691" s="258">
        <v>3680.5981093204423</v>
      </c>
      <c r="AF2691" s="276">
        <v>1.1665921107196331</v>
      </c>
      <c r="AG2691" s="93"/>
      <c r="AH2691" s="257">
        <v>3848.3796062299998</v>
      </c>
      <c r="AI2691" s="258">
        <v>3264.3351474872766</v>
      </c>
      <c r="AJ2691" s="258">
        <v>3207.4808707938928</v>
      </c>
      <c r="AK2691" s="276">
        <v>1.0166341904259566</v>
      </c>
      <c r="AL2691" s="93"/>
      <c r="AM2691" s="257">
        <v>3155</v>
      </c>
      <c r="AN2691" s="258">
        <v>3148.0130230607583</v>
      </c>
      <c r="AO2691" s="276">
        <v>0.99778542727757791</v>
      </c>
      <c r="AQ2691" s="280">
        <v>2825.6054352162241</v>
      </c>
      <c r="AR2691" s="281">
        <v>2848.1941751052923</v>
      </c>
    </row>
    <row r="2692" spans="1:44" x14ac:dyDescent="0.2">
      <c r="A2692" s="260" t="s">
        <v>8395</v>
      </c>
      <c r="B2692" s="261" t="s">
        <v>7521</v>
      </c>
      <c r="C2692" s="261" t="s">
        <v>7598</v>
      </c>
      <c r="D2692" s="262" t="s">
        <v>15410</v>
      </c>
      <c r="E2692" s="257">
        <v>228</v>
      </c>
      <c r="F2692" s="258">
        <v>274</v>
      </c>
      <c r="G2692" s="258">
        <v>751</v>
      </c>
      <c r="H2692" s="258">
        <v>271</v>
      </c>
      <c r="I2692" s="258">
        <v>65</v>
      </c>
      <c r="J2692" s="258">
        <v>23</v>
      </c>
      <c r="K2692" s="259">
        <v>8</v>
      </c>
      <c r="L2692" s="257">
        <v>232</v>
      </c>
      <c r="M2692" s="258">
        <v>297</v>
      </c>
      <c r="N2692" s="258">
        <v>954</v>
      </c>
      <c r="O2692" s="258">
        <v>288</v>
      </c>
      <c r="P2692" s="258">
        <v>55</v>
      </c>
      <c r="Q2692" s="258">
        <v>39</v>
      </c>
      <c r="R2692" s="259">
        <v>29</v>
      </c>
      <c r="S2692" s="267">
        <v>3514</v>
      </c>
      <c r="T2692" s="90"/>
      <c r="U2692" s="260">
        <v>2</v>
      </c>
      <c r="V2692" s="273">
        <v>121.50576631840499</v>
      </c>
      <c r="W2692" s="273">
        <v>117.75228571428499</v>
      </c>
      <c r="X2692" s="274">
        <v>1.164374676</v>
      </c>
      <c r="Z2692" s="257">
        <v>7914.4900000000007</v>
      </c>
      <c r="AA2692" s="258">
        <v>3064.4531120474549</v>
      </c>
      <c r="AB2692" s="276">
        <v>0.87206975300155232</v>
      </c>
      <c r="AC2692" s="92"/>
      <c r="AD2692" s="257">
        <v>378563.43800773623</v>
      </c>
      <c r="AE2692" s="258">
        <v>3838.6298065986662</v>
      </c>
      <c r="AF2692" s="276">
        <v>1.0923818459301839</v>
      </c>
      <c r="AG2692" s="93"/>
      <c r="AH2692" s="257">
        <v>4091.6126114640001</v>
      </c>
      <c r="AI2692" s="258">
        <v>3470.6542036242899</v>
      </c>
      <c r="AJ2692" s="258">
        <v>3493.1940177396591</v>
      </c>
      <c r="AK2692" s="276">
        <v>0.99407911717121777</v>
      </c>
      <c r="AL2692" s="93"/>
      <c r="AM2692" s="257">
        <v>3514.86</v>
      </c>
      <c r="AN2692" s="258">
        <v>3507.0760869208675</v>
      </c>
      <c r="AO2692" s="276">
        <v>0.99802962063769707</v>
      </c>
      <c r="AQ2692" s="280">
        <v>3321.1755831417768</v>
      </c>
      <c r="AR2692" s="281">
        <v>3347.7260598780213</v>
      </c>
    </row>
    <row r="2693" spans="1:44" x14ac:dyDescent="0.2">
      <c r="A2693" s="260" t="s">
        <v>8395</v>
      </c>
      <c r="B2693" s="261" t="s">
        <v>8088</v>
      </c>
      <c r="C2693" s="261" t="s">
        <v>8153</v>
      </c>
      <c r="D2693" s="262" t="s">
        <v>15898</v>
      </c>
      <c r="E2693" s="257">
        <v>73</v>
      </c>
      <c r="F2693" s="258">
        <v>56</v>
      </c>
      <c r="G2693" s="258">
        <v>1170</v>
      </c>
      <c r="H2693" s="258">
        <v>274</v>
      </c>
      <c r="I2693" s="258">
        <v>21</v>
      </c>
      <c r="J2693" s="258">
        <v>4</v>
      </c>
      <c r="K2693" s="259">
        <v>2</v>
      </c>
      <c r="L2693" s="257">
        <v>92</v>
      </c>
      <c r="M2693" s="258">
        <v>59</v>
      </c>
      <c r="N2693" s="258">
        <v>1227</v>
      </c>
      <c r="O2693" s="258">
        <v>161</v>
      </c>
      <c r="P2693" s="258">
        <v>28</v>
      </c>
      <c r="Q2693" s="258">
        <v>15</v>
      </c>
      <c r="R2693" s="259">
        <v>3</v>
      </c>
      <c r="S2693" s="267">
        <v>3185</v>
      </c>
      <c r="T2693" s="90"/>
      <c r="U2693" s="260">
        <v>0</v>
      </c>
      <c r="V2693" s="273">
        <v>95.467477424995195</v>
      </c>
      <c r="W2693" s="273">
        <v>114.625589437283</v>
      </c>
      <c r="X2693" s="274">
        <v>1.115075246</v>
      </c>
      <c r="Z2693" s="257">
        <v>6132.17</v>
      </c>
      <c r="AA2693" s="258">
        <v>2374.347234010535</v>
      </c>
      <c r="AB2693" s="276">
        <v>0.74547793846484611</v>
      </c>
      <c r="AC2693" s="92"/>
      <c r="AD2693" s="257">
        <v>319104.78781679692</v>
      </c>
      <c r="AE2693" s="258">
        <v>3235.7196362868708</v>
      </c>
      <c r="AF2693" s="276">
        <v>1.0159245325861448</v>
      </c>
      <c r="AG2693" s="93"/>
      <c r="AH2693" s="257">
        <v>3551.5146585099997</v>
      </c>
      <c r="AI2693" s="258">
        <v>3012.5235327155469</v>
      </c>
      <c r="AJ2693" s="258">
        <v>3102.2112957034624</v>
      </c>
      <c r="AK2693" s="276">
        <v>0.97400668624912479</v>
      </c>
      <c r="AL2693" s="93"/>
      <c r="AM2693" s="257">
        <v>3185</v>
      </c>
      <c r="AN2693" s="258">
        <v>3177.9465858790854</v>
      </c>
      <c r="AO2693" s="276">
        <v>0.9977854272775778</v>
      </c>
      <c r="AQ2693" s="280">
        <v>2344.2545897045452</v>
      </c>
      <c r="AR2693" s="281">
        <v>2362.9952661275925</v>
      </c>
    </row>
    <row r="2694" spans="1:44" x14ac:dyDescent="0.2">
      <c r="A2694" s="260" t="s">
        <v>8395</v>
      </c>
      <c r="B2694" s="261" t="s">
        <v>1073</v>
      </c>
      <c r="C2694" s="261" t="s">
        <v>1137</v>
      </c>
      <c r="D2694" s="262" t="s">
        <v>9489</v>
      </c>
      <c r="E2694" s="257">
        <v>130</v>
      </c>
      <c r="F2694" s="258">
        <v>182</v>
      </c>
      <c r="G2694" s="258">
        <v>556</v>
      </c>
      <c r="H2694" s="258">
        <v>122</v>
      </c>
      <c r="I2694" s="258">
        <v>27</v>
      </c>
      <c r="J2694" s="258">
        <v>11</v>
      </c>
      <c r="K2694" s="259">
        <v>4</v>
      </c>
      <c r="L2694" s="257">
        <v>115</v>
      </c>
      <c r="M2694" s="258">
        <v>173</v>
      </c>
      <c r="N2694" s="258">
        <v>495</v>
      </c>
      <c r="O2694" s="258">
        <v>95</v>
      </c>
      <c r="P2694" s="258">
        <v>18</v>
      </c>
      <c r="Q2694" s="258">
        <v>16</v>
      </c>
      <c r="R2694" s="259">
        <v>1</v>
      </c>
      <c r="S2694" s="267">
        <v>1945</v>
      </c>
      <c r="T2694" s="90"/>
      <c r="U2694" s="260">
        <v>0</v>
      </c>
      <c r="V2694" s="273">
        <v>140.56346546103401</v>
      </c>
      <c r="W2694" s="273">
        <v>157.677817807514</v>
      </c>
      <c r="X2694" s="274">
        <v>1.219771666</v>
      </c>
      <c r="Z2694" s="257">
        <v>3931.2899999999995</v>
      </c>
      <c r="AA2694" s="258">
        <v>1522.1769027266489</v>
      </c>
      <c r="AB2694" s="276">
        <v>0.78261023276434394</v>
      </c>
      <c r="AC2694" s="92"/>
      <c r="AD2694" s="257">
        <v>237600.712095303</v>
      </c>
      <c r="AE2694" s="258">
        <v>2409.2690522835424</v>
      </c>
      <c r="AF2694" s="276">
        <v>1.238698741533955</v>
      </c>
      <c r="AG2694" s="93"/>
      <c r="AH2694" s="257">
        <v>2372.4558903699999</v>
      </c>
      <c r="AI2694" s="258">
        <v>2012.4031257885113</v>
      </c>
      <c r="AJ2694" s="258">
        <v>1977.3535003784855</v>
      </c>
      <c r="AK2694" s="276">
        <v>1.0166341904259566</v>
      </c>
      <c r="AL2694" s="93"/>
      <c r="AM2694" s="257">
        <v>1945</v>
      </c>
      <c r="AN2694" s="258">
        <v>1940.6926560548891</v>
      </c>
      <c r="AO2694" s="276">
        <v>0.99778542727757791</v>
      </c>
      <c r="AQ2694" s="280">
        <v>1912.6376133569904</v>
      </c>
      <c r="AR2694" s="281">
        <v>1927.9278138257841</v>
      </c>
    </row>
    <row r="2695" spans="1:44" x14ac:dyDescent="0.2">
      <c r="A2695" s="260" t="s">
        <v>8395</v>
      </c>
      <c r="B2695" s="261" t="s">
        <v>1073</v>
      </c>
      <c r="C2695" s="261" t="s">
        <v>1138</v>
      </c>
      <c r="D2695" s="262" t="s">
        <v>9490</v>
      </c>
      <c r="E2695" s="257">
        <v>103</v>
      </c>
      <c r="F2695" s="258">
        <v>197</v>
      </c>
      <c r="G2695" s="258">
        <v>751</v>
      </c>
      <c r="H2695" s="258">
        <v>459</v>
      </c>
      <c r="I2695" s="258">
        <v>179</v>
      </c>
      <c r="J2695" s="258">
        <v>103</v>
      </c>
      <c r="K2695" s="259">
        <v>29</v>
      </c>
      <c r="L2695" s="257">
        <v>105</v>
      </c>
      <c r="M2695" s="258">
        <v>203</v>
      </c>
      <c r="N2695" s="258">
        <v>733</v>
      </c>
      <c r="O2695" s="258">
        <v>396</v>
      </c>
      <c r="P2695" s="258">
        <v>193</v>
      </c>
      <c r="Q2695" s="258">
        <v>90</v>
      </c>
      <c r="R2695" s="259">
        <v>66</v>
      </c>
      <c r="S2695" s="267">
        <v>3607</v>
      </c>
      <c r="T2695" s="90"/>
      <c r="U2695" s="260">
        <v>2</v>
      </c>
      <c r="V2695" s="273">
        <v>92.870827819558002</v>
      </c>
      <c r="W2695" s="273">
        <v>92.853251806559101</v>
      </c>
      <c r="X2695" s="274">
        <v>1.219771666</v>
      </c>
      <c r="Z2695" s="257">
        <v>9397.82</v>
      </c>
      <c r="AA2695" s="258">
        <v>3638.7914755671945</v>
      </c>
      <c r="AB2695" s="276">
        <v>1.0088138274375367</v>
      </c>
      <c r="AC2695" s="92"/>
      <c r="AD2695" s="257">
        <v>340345.52796615416</v>
      </c>
      <c r="AE2695" s="258">
        <v>3451.1005475566835</v>
      </c>
      <c r="AF2695" s="276">
        <v>0.95677863808058872</v>
      </c>
      <c r="AG2695" s="93"/>
      <c r="AH2695" s="257">
        <v>4399.7163992619999</v>
      </c>
      <c r="AI2695" s="258">
        <v>3731.9990101383864</v>
      </c>
      <c r="AJ2695" s="258">
        <v>3666.9995248664254</v>
      </c>
      <c r="AK2695" s="276">
        <v>1.0166341904259566</v>
      </c>
      <c r="AL2695" s="93"/>
      <c r="AM2695" s="257">
        <v>3607.86</v>
      </c>
      <c r="AN2695" s="258">
        <v>3599.8701316576821</v>
      </c>
      <c r="AO2695" s="276">
        <v>0.99802332455161691</v>
      </c>
      <c r="AQ2695" s="280">
        <v>3532.4338800939477</v>
      </c>
      <c r="AR2695" s="281">
        <v>3560.673219209838</v>
      </c>
    </row>
    <row r="2696" spans="1:44" x14ac:dyDescent="0.2">
      <c r="A2696" s="260" t="s">
        <v>8395</v>
      </c>
      <c r="B2696" s="261" t="s">
        <v>8088</v>
      </c>
      <c r="C2696" s="261" t="s">
        <v>8154</v>
      </c>
      <c r="D2696" s="262" t="s">
        <v>15899</v>
      </c>
      <c r="E2696" s="257">
        <v>78</v>
      </c>
      <c r="F2696" s="258">
        <v>169</v>
      </c>
      <c r="G2696" s="258">
        <v>556</v>
      </c>
      <c r="H2696" s="258">
        <v>588</v>
      </c>
      <c r="I2696" s="258">
        <v>213</v>
      </c>
      <c r="J2696" s="258">
        <v>106</v>
      </c>
      <c r="K2696" s="259">
        <v>23</v>
      </c>
      <c r="L2696" s="257">
        <v>74</v>
      </c>
      <c r="M2696" s="258">
        <v>172</v>
      </c>
      <c r="N2696" s="258">
        <v>517</v>
      </c>
      <c r="O2696" s="258">
        <v>551</v>
      </c>
      <c r="P2696" s="258">
        <v>213</v>
      </c>
      <c r="Q2696" s="258">
        <v>129</v>
      </c>
      <c r="R2696" s="259">
        <v>45</v>
      </c>
      <c r="S2696" s="267">
        <v>3434</v>
      </c>
      <c r="T2696" s="90"/>
      <c r="U2696" s="260">
        <v>0</v>
      </c>
      <c r="V2696" s="273">
        <v>72.617014001702103</v>
      </c>
      <c r="W2696" s="273">
        <v>54.047216554940199</v>
      </c>
      <c r="X2696" s="274">
        <v>1.115075246</v>
      </c>
      <c r="Z2696" s="257">
        <v>9586.6899999999987</v>
      </c>
      <c r="AA2696" s="258">
        <v>3711.9210466794711</v>
      </c>
      <c r="AB2696" s="276">
        <v>1.0809321626905857</v>
      </c>
      <c r="AC2696" s="92"/>
      <c r="AD2696" s="257">
        <v>274307.75584824849</v>
      </c>
      <c r="AE2696" s="258">
        <v>2781.4781409470347</v>
      </c>
      <c r="AF2696" s="276">
        <v>0.8099819862979134</v>
      </c>
      <c r="AG2696" s="93"/>
      <c r="AH2696" s="257">
        <v>3829.1683947639999</v>
      </c>
      <c r="AI2696" s="258">
        <v>3248.0395012072809</v>
      </c>
      <c r="AJ2696" s="258">
        <v>3344.7389605794951</v>
      </c>
      <c r="AK2696" s="276">
        <v>0.97400668624912501</v>
      </c>
      <c r="AL2696" s="93"/>
      <c r="AM2696" s="257">
        <v>3434</v>
      </c>
      <c r="AN2696" s="258">
        <v>3426.3951572712022</v>
      </c>
      <c r="AO2696" s="276">
        <v>0.9977854272775778</v>
      </c>
      <c r="AQ2696" s="280">
        <v>2921.9527275933569</v>
      </c>
      <c r="AR2696" s="281">
        <v>2945.3116967222895</v>
      </c>
    </row>
    <row r="2697" spans="1:44" x14ac:dyDescent="0.2">
      <c r="A2697" s="260" t="s">
        <v>8390</v>
      </c>
      <c r="B2697" s="261" t="s">
        <v>317</v>
      </c>
      <c r="C2697" s="261" t="s">
        <v>318</v>
      </c>
      <c r="D2697" s="262" t="s">
        <v>8701</v>
      </c>
      <c r="E2697" s="257">
        <v>155</v>
      </c>
      <c r="F2697" s="258">
        <v>281</v>
      </c>
      <c r="G2697" s="258">
        <v>1016</v>
      </c>
      <c r="H2697" s="258">
        <v>592</v>
      </c>
      <c r="I2697" s="258">
        <v>197</v>
      </c>
      <c r="J2697" s="258">
        <v>69</v>
      </c>
      <c r="K2697" s="259">
        <v>31</v>
      </c>
      <c r="L2697" s="257">
        <v>154</v>
      </c>
      <c r="M2697" s="258">
        <v>240</v>
      </c>
      <c r="N2697" s="258">
        <v>849</v>
      </c>
      <c r="O2697" s="258">
        <v>638</v>
      </c>
      <c r="P2697" s="258">
        <v>164</v>
      </c>
      <c r="Q2697" s="258">
        <v>104</v>
      </c>
      <c r="R2697" s="259">
        <v>50</v>
      </c>
      <c r="S2697" s="267">
        <v>4540</v>
      </c>
      <c r="T2697" s="90"/>
      <c r="U2697" s="260">
        <v>15</v>
      </c>
      <c r="V2697" s="273">
        <v>120.46903106762301</v>
      </c>
      <c r="W2697" s="273">
        <v>124.225699801631</v>
      </c>
      <c r="X2697" s="274">
        <v>1.1960300989999999</v>
      </c>
      <c r="Z2697" s="257">
        <v>11261.150000000001</v>
      </c>
      <c r="AA2697" s="258">
        <v>4360.264042627281</v>
      </c>
      <c r="AB2697" s="276">
        <v>0.96041058207649366</v>
      </c>
      <c r="AC2697" s="92"/>
      <c r="AD2697" s="257">
        <v>494823.51723348128</v>
      </c>
      <c r="AE2697" s="258">
        <v>5017.5059489490723</v>
      </c>
      <c r="AF2697" s="276">
        <v>1.1051775217949498</v>
      </c>
      <c r="AG2697" s="93"/>
      <c r="AH2697" s="257">
        <v>5429.9766494599999</v>
      </c>
      <c r="AI2697" s="258">
        <v>4605.9031178142359</v>
      </c>
      <c r="AJ2697" s="258">
        <v>4571.6334965508331</v>
      </c>
      <c r="AK2697" s="276">
        <v>1.0069677305178046</v>
      </c>
      <c r="AL2697" s="93"/>
      <c r="AM2697" s="257">
        <v>4546.45</v>
      </c>
      <c r="AN2697" s="258">
        <v>4536.3815558461438</v>
      </c>
      <c r="AO2697" s="276">
        <v>0.99920298586919465</v>
      </c>
      <c r="AQ2697" s="280">
        <v>4848.574902225334</v>
      </c>
      <c r="AR2697" s="281">
        <v>4887.3358686129332</v>
      </c>
    </row>
    <row r="2698" spans="1:44" x14ac:dyDescent="0.2">
      <c r="A2698" s="260" t="s">
        <v>8390</v>
      </c>
      <c r="B2698" s="261" t="s">
        <v>319</v>
      </c>
      <c r="C2698" s="261" t="s">
        <v>453</v>
      </c>
      <c r="D2698" s="262" t="s">
        <v>8833</v>
      </c>
      <c r="E2698" s="257">
        <v>161</v>
      </c>
      <c r="F2698" s="258">
        <v>298</v>
      </c>
      <c r="G2698" s="258">
        <v>881</v>
      </c>
      <c r="H2698" s="258">
        <v>569</v>
      </c>
      <c r="I2698" s="258">
        <v>148</v>
      </c>
      <c r="J2698" s="258">
        <v>107</v>
      </c>
      <c r="K2698" s="259">
        <v>28</v>
      </c>
      <c r="L2698" s="257">
        <v>132</v>
      </c>
      <c r="M2698" s="258">
        <v>275</v>
      </c>
      <c r="N2698" s="258">
        <v>998</v>
      </c>
      <c r="O2698" s="258">
        <v>518</v>
      </c>
      <c r="P2698" s="258">
        <v>144</v>
      </c>
      <c r="Q2698" s="258">
        <v>125</v>
      </c>
      <c r="R2698" s="259">
        <v>45</v>
      </c>
      <c r="S2698" s="267">
        <v>4429</v>
      </c>
      <c r="T2698" s="90"/>
      <c r="U2698" s="260">
        <v>0</v>
      </c>
      <c r="V2698" s="273">
        <v>127.76062036218801</v>
      </c>
      <c r="W2698" s="273">
        <v>126.557997281377</v>
      </c>
      <c r="X2698" s="274">
        <v>1.1953814220000001</v>
      </c>
      <c r="Z2698" s="257">
        <v>10997.07</v>
      </c>
      <c r="AA2698" s="258">
        <v>4258.0135150721899</v>
      </c>
      <c r="AB2698" s="276">
        <v>0.96139388464036801</v>
      </c>
      <c r="AC2698" s="92"/>
      <c r="AD2698" s="257">
        <v>493604.77511914034</v>
      </c>
      <c r="AE2698" s="258">
        <v>5005.1479150319919</v>
      </c>
      <c r="AF2698" s="276">
        <v>1.1300853273948954</v>
      </c>
      <c r="AG2698" s="93"/>
      <c r="AH2698" s="257">
        <v>5294.344318038</v>
      </c>
      <c r="AI2698" s="258">
        <v>4490.8548554547415</v>
      </c>
      <c r="AJ2698" s="258">
        <v>4458.6903306182758</v>
      </c>
      <c r="AK2698" s="276">
        <v>1.0067036194667591</v>
      </c>
      <c r="AL2698" s="93"/>
      <c r="AM2698" s="257">
        <v>4429</v>
      </c>
      <c r="AN2698" s="258">
        <v>4419.1916574123925</v>
      </c>
      <c r="AO2698" s="276">
        <v>0.99778542727757791</v>
      </c>
      <c r="AQ2698" s="280">
        <v>4833.4480886723077</v>
      </c>
      <c r="AR2698" s="281">
        <v>4872.0881267616942</v>
      </c>
    </row>
    <row r="2699" spans="1:44" x14ac:dyDescent="0.2">
      <c r="A2699" s="260" t="s">
        <v>8390</v>
      </c>
      <c r="B2699" s="261" t="s">
        <v>377</v>
      </c>
      <c r="C2699" s="261" t="s">
        <v>378</v>
      </c>
      <c r="D2699" s="262" t="s">
        <v>8759</v>
      </c>
      <c r="E2699" s="257">
        <v>477</v>
      </c>
      <c r="F2699" s="258">
        <v>796</v>
      </c>
      <c r="G2699" s="258">
        <v>5222</v>
      </c>
      <c r="H2699" s="258">
        <v>1188</v>
      </c>
      <c r="I2699" s="258">
        <v>220</v>
      </c>
      <c r="J2699" s="258">
        <v>203</v>
      </c>
      <c r="K2699" s="259">
        <v>58</v>
      </c>
      <c r="L2699" s="257">
        <v>422</v>
      </c>
      <c r="M2699" s="258">
        <v>782</v>
      </c>
      <c r="N2699" s="258">
        <v>5059</v>
      </c>
      <c r="O2699" s="258">
        <v>1162</v>
      </c>
      <c r="P2699" s="258">
        <v>307</v>
      </c>
      <c r="Q2699" s="258">
        <v>238</v>
      </c>
      <c r="R2699" s="259">
        <v>69</v>
      </c>
      <c r="S2699" s="267">
        <v>16203</v>
      </c>
      <c r="T2699" s="90"/>
      <c r="U2699" s="260">
        <v>50</v>
      </c>
      <c r="V2699" s="273">
        <v>121.64892660105799</v>
      </c>
      <c r="W2699" s="273">
        <v>132.467359050445</v>
      </c>
      <c r="X2699" s="274">
        <v>1.1899325380000001</v>
      </c>
      <c r="Z2699" s="257">
        <v>33897.370000000003</v>
      </c>
      <c r="AA2699" s="258">
        <v>13124.90141332215</v>
      </c>
      <c r="AB2699" s="276">
        <v>0.81002909419997227</v>
      </c>
      <c r="AC2699" s="92"/>
      <c r="AD2699" s="257">
        <v>1802606.2577598561</v>
      </c>
      <c r="AE2699" s="258">
        <v>18278.411002958124</v>
      </c>
      <c r="AF2699" s="276">
        <v>1.1280880702930398</v>
      </c>
      <c r="AG2699" s="93"/>
      <c r="AH2699" s="257">
        <v>19280.476913214003</v>
      </c>
      <c r="AI2699" s="258">
        <v>16354.399744306294</v>
      </c>
      <c r="AJ2699" s="258">
        <v>16275.671877267021</v>
      </c>
      <c r="AK2699" s="276">
        <v>1.0044850877780054</v>
      </c>
      <c r="AL2699" s="93"/>
      <c r="AM2699" s="257">
        <v>16224.5</v>
      </c>
      <c r="AN2699" s="258">
        <v>16188.569664865063</v>
      </c>
      <c r="AO2699" s="276">
        <v>0.99910940349719579</v>
      </c>
      <c r="AQ2699" s="280">
        <v>14859.205765347971</v>
      </c>
      <c r="AR2699" s="281">
        <v>14977.994726399747</v>
      </c>
    </row>
    <row r="2700" spans="1:44" x14ac:dyDescent="0.2">
      <c r="A2700" s="260" t="s">
        <v>8390</v>
      </c>
      <c r="B2700" s="261" t="s">
        <v>319</v>
      </c>
      <c r="C2700" s="261" t="s">
        <v>320</v>
      </c>
      <c r="D2700" s="262" t="s">
        <v>8702</v>
      </c>
      <c r="E2700" s="257">
        <v>413</v>
      </c>
      <c r="F2700" s="258">
        <v>744</v>
      </c>
      <c r="G2700" s="258">
        <v>2854</v>
      </c>
      <c r="H2700" s="258">
        <v>1929</v>
      </c>
      <c r="I2700" s="258">
        <v>548</v>
      </c>
      <c r="J2700" s="258">
        <v>285</v>
      </c>
      <c r="K2700" s="259">
        <v>118</v>
      </c>
      <c r="L2700" s="257">
        <v>400</v>
      </c>
      <c r="M2700" s="258">
        <v>713</v>
      </c>
      <c r="N2700" s="258">
        <v>2764</v>
      </c>
      <c r="O2700" s="258">
        <v>1686</v>
      </c>
      <c r="P2700" s="258">
        <v>578</v>
      </c>
      <c r="Q2700" s="258">
        <v>380</v>
      </c>
      <c r="R2700" s="259">
        <v>186</v>
      </c>
      <c r="S2700" s="267">
        <v>13598</v>
      </c>
      <c r="T2700" s="90"/>
      <c r="U2700" s="260">
        <v>34</v>
      </c>
      <c r="V2700" s="273">
        <v>111.931867977474</v>
      </c>
      <c r="W2700" s="273">
        <v>126.995805739514</v>
      </c>
      <c r="X2700" s="274">
        <v>1.1960300989999999</v>
      </c>
      <c r="Z2700" s="257">
        <v>34624.43</v>
      </c>
      <c r="AA2700" s="258">
        <v>13406.415608127527</v>
      </c>
      <c r="AB2700" s="276">
        <v>0.98591084042708688</v>
      </c>
      <c r="AC2700" s="92"/>
      <c r="AD2700" s="257">
        <v>1460674.5096646051</v>
      </c>
      <c r="AE2700" s="258">
        <v>14811.22619776837</v>
      </c>
      <c r="AF2700" s="276">
        <v>1.0892209293843484</v>
      </c>
      <c r="AG2700" s="93"/>
      <c r="AH2700" s="257">
        <v>16263.617286201999</v>
      </c>
      <c r="AI2700" s="258">
        <v>13795.389999127307</v>
      </c>
      <c r="AJ2700" s="258">
        <v>13692.747199581107</v>
      </c>
      <c r="AK2700" s="276">
        <v>1.0069677305178046</v>
      </c>
      <c r="AL2700" s="93"/>
      <c r="AM2700" s="257">
        <v>13612.62</v>
      </c>
      <c r="AN2700" s="258">
        <v>13582.473863067304</v>
      </c>
      <c r="AO2700" s="276">
        <v>0.99885820437323902</v>
      </c>
      <c r="AQ2700" s="280">
        <v>14687.505791168969</v>
      </c>
      <c r="AR2700" s="281">
        <v>14804.922130973862</v>
      </c>
    </row>
    <row r="2701" spans="1:44" x14ac:dyDescent="0.2">
      <c r="A2701" s="260" t="s">
        <v>8390</v>
      </c>
      <c r="B2701" s="261" t="s">
        <v>319</v>
      </c>
      <c r="C2701" s="261" t="s">
        <v>454</v>
      </c>
      <c r="D2701" s="262" t="s">
        <v>8834</v>
      </c>
      <c r="E2701" s="257">
        <v>442</v>
      </c>
      <c r="F2701" s="258">
        <v>865</v>
      </c>
      <c r="G2701" s="258">
        <v>2221</v>
      </c>
      <c r="H2701" s="258">
        <v>707</v>
      </c>
      <c r="I2701" s="258">
        <v>184</v>
      </c>
      <c r="J2701" s="258">
        <v>153</v>
      </c>
      <c r="K2701" s="259">
        <v>31</v>
      </c>
      <c r="L2701" s="257">
        <v>410</v>
      </c>
      <c r="M2701" s="258">
        <v>810</v>
      </c>
      <c r="N2701" s="258">
        <v>1912</v>
      </c>
      <c r="O2701" s="258">
        <v>596</v>
      </c>
      <c r="P2701" s="258">
        <v>195</v>
      </c>
      <c r="Q2701" s="258">
        <v>181</v>
      </c>
      <c r="R2701" s="259">
        <v>36</v>
      </c>
      <c r="S2701" s="267">
        <v>8743</v>
      </c>
      <c r="T2701" s="90"/>
      <c r="U2701" s="260">
        <v>0</v>
      </c>
      <c r="V2701" s="273">
        <v>140.08537214123399</v>
      </c>
      <c r="W2701" s="273">
        <v>139.00937893171599</v>
      </c>
      <c r="X2701" s="274">
        <v>1.1899325380000001</v>
      </c>
      <c r="Z2701" s="257">
        <v>19168.89</v>
      </c>
      <c r="AA2701" s="258">
        <v>7422.103586585532</v>
      </c>
      <c r="AB2701" s="276">
        <v>0.84891954553191484</v>
      </c>
      <c r="AC2701" s="92"/>
      <c r="AD2701" s="257">
        <v>1028307.5558539339</v>
      </c>
      <c r="AE2701" s="258">
        <v>10427.029231943068</v>
      </c>
      <c r="AF2701" s="276">
        <v>1.192614575310885</v>
      </c>
      <c r="AG2701" s="93"/>
      <c r="AH2701" s="257">
        <v>10403.580179734001</v>
      </c>
      <c r="AI2701" s="258">
        <v>8824.6940050897938</v>
      </c>
      <c r="AJ2701" s="258">
        <v>8782.2131224431014</v>
      </c>
      <c r="AK2701" s="276">
        <v>1.0044850877780054</v>
      </c>
      <c r="AL2701" s="93"/>
      <c r="AM2701" s="257">
        <v>8743</v>
      </c>
      <c r="AN2701" s="258">
        <v>8723.6379906878647</v>
      </c>
      <c r="AO2701" s="276">
        <v>0.99778542727757802</v>
      </c>
      <c r="AQ2701" s="280">
        <v>8871.718935123994</v>
      </c>
      <c r="AR2701" s="281">
        <v>8942.6421252116088</v>
      </c>
    </row>
    <row r="2702" spans="1:44" x14ac:dyDescent="0.2">
      <c r="A2702" s="260" t="s">
        <v>8390</v>
      </c>
      <c r="B2702" s="261" t="s">
        <v>319</v>
      </c>
      <c r="C2702" s="261" t="s">
        <v>321</v>
      </c>
      <c r="D2702" s="262" t="s">
        <v>8703</v>
      </c>
      <c r="E2702" s="257">
        <v>255</v>
      </c>
      <c r="F2702" s="258">
        <v>511</v>
      </c>
      <c r="G2702" s="258">
        <v>1472</v>
      </c>
      <c r="H2702" s="258">
        <v>890</v>
      </c>
      <c r="I2702" s="258">
        <v>240</v>
      </c>
      <c r="J2702" s="258">
        <v>184</v>
      </c>
      <c r="K2702" s="259">
        <v>45</v>
      </c>
      <c r="L2702" s="257">
        <v>253</v>
      </c>
      <c r="M2702" s="258">
        <v>470</v>
      </c>
      <c r="N2702" s="258">
        <v>1522</v>
      </c>
      <c r="O2702" s="258">
        <v>838</v>
      </c>
      <c r="P2702" s="258">
        <v>270</v>
      </c>
      <c r="Q2702" s="258">
        <v>229</v>
      </c>
      <c r="R2702" s="259">
        <v>104</v>
      </c>
      <c r="S2702" s="267">
        <v>7283</v>
      </c>
      <c r="T2702" s="90"/>
      <c r="U2702" s="260">
        <v>22</v>
      </c>
      <c r="V2702" s="273">
        <v>116.965136490944</v>
      </c>
      <c r="W2702" s="273">
        <v>114.863342947397</v>
      </c>
      <c r="X2702" s="274">
        <v>1.1960300989999999</v>
      </c>
      <c r="Z2702" s="257">
        <v>18377.780000000002</v>
      </c>
      <c r="AA2702" s="258">
        <v>7115.7895345781562</v>
      </c>
      <c r="AB2702" s="276">
        <v>0.9770409906052665</v>
      </c>
      <c r="AC2702" s="92"/>
      <c r="AD2702" s="257">
        <v>770980.49549909669</v>
      </c>
      <c r="AE2702" s="258">
        <v>7817.735188332058</v>
      </c>
      <c r="AF2702" s="276">
        <v>1.073422379284918</v>
      </c>
      <c r="AG2702" s="93"/>
      <c r="AH2702" s="257">
        <v>8710.6872110169988</v>
      </c>
      <c r="AI2702" s="258">
        <v>7388.7207945024393</v>
      </c>
      <c r="AJ2702" s="258">
        <v>7333.7459813611713</v>
      </c>
      <c r="AK2702" s="276">
        <v>1.0069677305178046</v>
      </c>
      <c r="AL2702" s="93"/>
      <c r="AM2702" s="257">
        <v>7292.46</v>
      </c>
      <c r="AN2702" s="258">
        <v>7276.3103170046452</v>
      </c>
      <c r="AO2702" s="276">
        <v>0.99908146601738912</v>
      </c>
      <c r="AQ2702" s="280">
        <v>7684.4041088887871</v>
      </c>
      <c r="AR2702" s="281">
        <v>7745.8355470700681</v>
      </c>
    </row>
    <row r="2703" spans="1:44" x14ac:dyDescent="0.2">
      <c r="A2703" s="260" t="s">
        <v>8390</v>
      </c>
      <c r="B2703" s="261" t="s">
        <v>317</v>
      </c>
      <c r="C2703" s="261" t="s">
        <v>322</v>
      </c>
      <c r="D2703" s="262" t="s">
        <v>8704</v>
      </c>
      <c r="E2703" s="257">
        <v>123</v>
      </c>
      <c r="F2703" s="258">
        <v>207</v>
      </c>
      <c r="G2703" s="258">
        <v>894</v>
      </c>
      <c r="H2703" s="258">
        <v>532</v>
      </c>
      <c r="I2703" s="258">
        <v>170</v>
      </c>
      <c r="J2703" s="258">
        <v>70</v>
      </c>
      <c r="K2703" s="259">
        <v>31</v>
      </c>
      <c r="L2703" s="257">
        <v>119</v>
      </c>
      <c r="M2703" s="258">
        <v>180</v>
      </c>
      <c r="N2703" s="258">
        <v>774</v>
      </c>
      <c r="O2703" s="258">
        <v>475</v>
      </c>
      <c r="P2703" s="258">
        <v>171</v>
      </c>
      <c r="Q2703" s="258">
        <v>82</v>
      </c>
      <c r="R2703" s="259">
        <v>59</v>
      </c>
      <c r="S2703" s="267">
        <v>3887</v>
      </c>
      <c r="T2703" s="90"/>
      <c r="U2703" s="260">
        <v>19</v>
      </c>
      <c r="V2703" s="273">
        <v>108.53983368131701</v>
      </c>
      <c r="W2703" s="273">
        <v>118.025469513763</v>
      </c>
      <c r="X2703" s="274">
        <v>1.1960300989999999</v>
      </c>
      <c r="Z2703" s="257">
        <v>9748.0799999999981</v>
      </c>
      <c r="AA2703" s="258">
        <v>3774.4104917041454</v>
      </c>
      <c r="AB2703" s="276">
        <v>0.97103434311915238</v>
      </c>
      <c r="AC2703" s="92"/>
      <c r="AD2703" s="257">
        <v>405836.56919855898</v>
      </c>
      <c r="AE2703" s="258">
        <v>4115.1791079768636</v>
      </c>
      <c r="AF2703" s="276">
        <v>1.0587031407195431</v>
      </c>
      <c r="AG2703" s="93"/>
      <c r="AH2703" s="257">
        <v>4648.9689948129999</v>
      </c>
      <c r="AI2703" s="258">
        <v>3943.4241010889727</v>
      </c>
      <c r="AJ2703" s="258">
        <v>3914.0835685227066</v>
      </c>
      <c r="AK2703" s="276">
        <v>1.0069677305178046</v>
      </c>
      <c r="AL2703" s="93"/>
      <c r="AM2703" s="257">
        <v>3895.17</v>
      </c>
      <c r="AN2703" s="258">
        <v>3886.5438627688036</v>
      </c>
      <c r="AO2703" s="276">
        <v>0.9998826505708267</v>
      </c>
      <c r="AQ2703" s="280">
        <v>4023.3509620618452</v>
      </c>
      <c r="AR2703" s="281">
        <v>4055.5148400158432</v>
      </c>
    </row>
    <row r="2704" spans="1:44" x14ac:dyDescent="0.2">
      <c r="A2704" s="260" t="s">
        <v>8390</v>
      </c>
      <c r="B2704" s="261" t="s">
        <v>319</v>
      </c>
      <c r="C2704" s="261" t="s">
        <v>455</v>
      </c>
      <c r="D2704" s="262" t="s">
        <v>8835</v>
      </c>
      <c r="E2704" s="257">
        <v>120</v>
      </c>
      <c r="F2704" s="258">
        <v>198</v>
      </c>
      <c r="G2704" s="258">
        <v>589</v>
      </c>
      <c r="H2704" s="258">
        <v>335</v>
      </c>
      <c r="I2704" s="258">
        <v>129</v>
      </c>
      <c r="J2704" s="258">
        <v>55</v>
      </c>
      <c r="K2704" s="259">
        <v>9</v>
      </c>
      <c r="L2704" s="257">
        <v>109</v>
      </c>
      <c r="M2704" s="258">
        <v>183</v>
      </c>
      <c r="N2704" s="258">
        <v>575</v>
      </c>
      <c r="O2704" s="258">
        <v>351</v>
      </c>
      <c r="P2704" s="258">
        <v>123</v>
      </c>
      <c r="Q2704" s="258">
        <v>83</v>
      </c>
      <c r="R2704" s="259">
        <v>36</v>
      </c>
      <c r="S2704" s="267">
        <v>2895</v>
      </c>
      <c r="T2704" s="90"/>
      <c r="U2704" s="260">
        <v>1</v>
      </c>
      <c r="V2704" s="273">
        <v>124.58607113795</v>
      </c>
      <c r="W2704" s="273">
        <v>129.21458189357199</v>
      </c>
      <c r="X2704" s="274">
        <v>1.1953814220000001</v>
      </c>
      <c r="Z2704" s="257">
        <v>7326.7099999999991</v>
      </c>
      <c r="AA2704" s="258">
        <v>2836.8674747923369</v>
      </c>
      <c r="AB2704" s="276">
        <v>0.97991968041186073</v>
      </c>
      <c r="AC2704" s="92"/>
      <c r="AD2704" s="257">
        <v>322063.81948727946</v>
      </c>
      <c r="AE2704" s="258">
        <v>3265.7241904212074</v>
      </c>
      <c r="AF2704" s="276">
        <v>1.1280567151714016</v>
      </c>
      <c r="AG2704" s="93"/>
      <c r="AH2704" s="257">
        <v>3460.6292166900002</v>
      </c>
      <c r="AI2704" s="258">
        <v>2935.4312049088908</v>
      </c>
      <c r="AJ2704" s="258">
        <v>2914.4069783562677</v>
      </c>
      <c r="AK2704" s="276">
        <v>1.0067036194667591</v>
      </c>
      <c r="AL2704" s="93"/>
      <c r="AM2704" s="257">
        <v>2895.43</v>
      </c>
      <c r="AN2704" s="258">
        <v>2889.0178597023173</v>
      </c>
      <c r="AO2704" s="276">
        <v>0.99793363029441018</v>
      </c>
      <c r="AQ2704" s="280">
        <v>3214.942958838667</v>
      </c>
      <c r="AR2704" s="281">
        <v>3240.6441800177809</v>
      </c>
    </row>
    <row r="2705" spans="1:44" x14ac:dyDescent="0.2">
      <c r="A2705" s="260" t="s">
        <v>8390</v>
      </c>
      <c r="B2705" s="261" t="s">
        <v>377</v>
      </c>
      <c r="C2705" s="261" t="s">
        <v>379</v>
      </c>
      <c r="D2705" s="262" t="s">
        <v>8760</v>
      </c>
      <c r="E2705" s="257">
        <v>139</v>
      </c>
      <c r="F2705" s="258">
        <v>289</v>
      </c>
      <c r="G2705" s="258">
        <v>1083</v>
      </c>
      <c r="H2705" s="258">
        <v>541</v>
      </c>
      <c r="I2705" s="258">
        <v>207</v>
      </c>
      <c r="J2705" s="258">
        <v>156</v>
      </c>
      <c r="K2705" s="259">
        <v>33</v>
      </c>
      <c r="L2705" s="257">
        <v>143</v>
      </c>
      <c r="M2705" s="258">
        <v>274</v>
      </c>
      <c r="N2705" s="258">
        <v>915</v>
      </c>
      <c r="O2705" s="258">
        <v>547</v>
      </c>
      <c r="P2705" s="258">
        <v>212</v>
      </c>
      <c r="Q2705" s="258">
        <v>190</v>
      </c>
      <c r="R2705" s="259">
        <v>55</v>
      </c>
      <c r="S2705" s="267">
        <v>4784</v>
      </c>
      <c r="T2705" s="90"/>
      <c r="U2705" s="260">
        <v>21</v>
      </c>
      <c r="V2705" s="273">
        <v>117.265063363309</v>
      </c>
      <c r="W2705" s="273">
        <v>134.422747229772</v>
      </c>
      <c r="X2705" s="274">
        <v>1.1899325380000001</v>
      </c>
      <c r="Z2705" s="257">
        <v>12391.29</v>
      </c>
      <c r="AA2705" s="258">
        <v>4797.8489078617195</v>
      </c>
      <c r="AB2705" s="276">
        <v>1.0028948385998577</v>
      </c>
      <c r="AC2705" s="92"/>
      <c r="AD2705" s="257">
        <v>528964.49245605187</v>
      </c>
      <c r="AE2705" s="258">
        <v>5363.6951261327076</v>
      </c>
      <c r="AF2705" s="276">
        <v>1.1211737303789104</v>
      </c>
      <c r="AG2705" s="93"/>
      <c r="AH2705" s="257">
        <v>5692.6372617920006</v>
      </c>
      <c r="AI2705" s="258">
        <v>4828.7013748541203</v>
      </c>
      <c r="AJ2705" s="258">
        <v>4805.4566599299778</v>
      </c>
      <c r="AK2705" s="276">
        <v>1.0044850877780054</v>
      </c>
      <c r="AL2705" s="93"/>
      <c r="AM2705" s="257">
        <v>4793.03</v>
      </c>
      <c r="AN2705" s="258">
        <v>4782.4154865042483</v>
      </c>
      <c r="AO2705" s="276">
        <v>0.99966878898500178</v>
      </c>
      <c r="AQ2705" s="280">
        <v>5401.5587928552686</v>
      </c>
      <c r="AR2705" s="281">
        <v>5444.7404788212643</v>
      </c>
    </row>
    <row r="2706" spans="1:44" x14ac:dyDescent="0.2">
      <c r="A2706" s="260" t="s">
        <v>8390</v>
      </c>
      <c r="B2706" s="261" t="s">
        <v>377</v>
      </c>
      <c r="C2706" s="261" t="s">
        <v>380</v>
      </c>
      <c r="D2706" s="262" t="s">
        <v>8761</v>
      </c>
      <c r="E2706" s="257">
        <v>67</v>
      </c>
      <c r="F2706" s="258">
        <v>106</v>
      </c>
      <c r="G2706" s="258">
        <v>571</v>
      </c>
      <c r="H2706" s="258">
        <v>301</v>
      </c>
      <c r="I2706" s="258">
        <v>78</v>
      </c>
      <c r="J2706" s="258">
        <v>53</v>
      </c>
      <c r="K2706" s="259">
        <v>15</v>
      </c>
      <c r="L2706" s="257">
        <v>59</v>
      </c>
      <c r="M2706" s="258">
        <v>99</v>
      </c>
      <c r="N2706" s="258">
        <v>447</v>
      </c>
      <c r="O2706" s="258">
        <v>257</v>
      </c>
      <c r="P2706" s="258">
        <v>108</v>
      </c>
      <c r="Q2706" s="258">
        <v>42</v>
      </c>
      <c r="R2706" s="259">
        <v>18</v>
      </c>
      <c r="S2706" s="267">
        <v>2221</v>
      </c>
      <c r="T2706" s="90"/>
      <c r="U2706" s="260">
        <v>2</v>
      </c>
      <c r="V2706" s="273">
        <v>127.528044738977</v>
      </c>
      <c r="W2706" s="273">
        <v>146.18190004502401</v>
      </c>
      <c r="X2706" s="274">
        <v>1.1899325380000001</v>
      </c>
      <c r="Z2706" s="257">
        <v>5416.21</v>
      </c>
      <c r="AA2706" s="258">
        <v>2097.1309067296243</v>
      </c>
      <c r="AB2706" s="276">
        <v>0.9442282335567872</v>
      </c>
      <c r="AC2706" s="92"/>
      <c r="AD2706" s="257">
        <v>257711.01547043934</v>
      </c>
      <c r="AE2706" s="258">
        <v>2613.187344979211</v>
      </c>
      <c r="AF2706" s="276">
        <v>1.1765814250244084</v>
      </c>
      <c r="AG2706" s="93"/>
      <c r="AH2706" s="257">
        <v>2642.840166898</v>
      </c>
      <c r="AI2706" s="258">
        <v>2241.7528749061453</v>
      </c>
      <c r="AJ2706" s="258">
        <v>2230.9613799549497</v>
      </c>
      <c r="AK2706" s="276">
        <v>1.0044850877780054</v>
      </c>
      <c r="AL2706" s="93"/>
      <c r="AM2706" s="257">
        <v>2221.86</v>
      </c>
      <c r="AN2706" s="258">
        <v>2216.9395294509595</v>
      </c>
      <c r="AO2706" s="276">
        <v>0.99817178273343521</v>
      </c>
      <c r="AQ2706" s="280">
        <v>2473.9807209331998</v>
      </c>
      <c r="AR2706" s="281">
        <v>2493.7584670754004</v>
      </c>
    </row>
    <row r="2707" spans="1:44" x14ac:dyDescent="0.2">
      <c r="A2707" s="260" t="s">
        <v>8390</v>
      </c>
      <c r="B2707" s="261" t="s">
        <v>319</v>
      </c>
      <c r="C2707" s="261" t="s">
        <v>456</v>
      </c>
      <c r="D2707" s="262" t="s">
        <v>8836</v>
      </c>
      <c r="E2707" s="257">
        <v>280</v>
      </c>
      <c r="F2707" s="258">
        <v>437</v>
      </c>
      <c r="G2707" s="258">
        <v>1546</v>
      </c>
      <c r="H2707" s="258">
        <v>1089</v>
      </c>
      <c r="I2707" s="258">
        <v>328</v>
      </c>
      <c r="J2707" s="258">
        <v>186</v>
      </c>
      <c r="K2707" s="259">
        <v>80</v>
      </c>
      <c r="L2707" s="257">
        <v>239</v>
      </c>
      <c r="M2707" s="258">
        <v>442</v>
      </c>
      <c r="N2707" s="258">
        <v>1507</v>
      </c>
      <c r="O2707" s="258">
        <v>1026</v>
      </c>
      <c r="P2707" s="258">
        <v>379</v>
      </c>
      <c r="Q2707" s="258">
        <v>274</v>
      </c>
      <c r="R2707" s="259">
        <v>200</v>
      </c>
      <c r="S2707" s="267">
        <v>8013</v>
      </c>
      <c r="T2707" s="90"/>
      <c r="U2707" s="260">
        <v>59</v>
      </c>
      <c r="V2707" s="273">
        <v>115.037039458847</v>
      </c>
      <c r="W2707" s="273">
        <v>122.75021844963101</v>
      </c>
      <c r="X2707" s="274">
        <v>1.1953814220000001</v>
      </c>
      <c r="Z2707" s="257">
        <v>21499.319999999996</v>
      </c>
      <c r="AA2707" s="258">
        <v>8324.4350654185</v>
      </c>
      <c r="AB2707" s="276">
        <v>1.0388662255607763</v>
      </c>
      <c r="AC2707" s="92"/>
      <c r="AD2707" s="257">
        <v>859186.42943797284</v>
      </c>
      <c r="AE2707" s="258">
        <v>8712.1425534979571</v>
      </c>
      <c r="AF2707" s="276">
        <v>1.087251036253333</v>
      </c>
      <c r="AG2707" s="93"/>
      <c r="AH2707" s="257">
        <v>9578.5913344860001</v>
      </c>
      <c r="AI2707" s="258">
        <v>8124.9085474732083</v>
      </c>
      <c r="AJ2707" s="258">
        <v>8066.7161027871407</v>
      </c>
      <c r="AK2707" s="276">
        <v>1.0067036194667591</v>
      </c>
      <c r="AL2707" s="93"/>
      <c r="AM2707" s="257">
        <v>8038.37</v>
      </c>
      <c r="AN2707" s="258">
        <v>8020.5684450652634</v>
      </c>
      <c r="AO2707" s="276">
        <v>1.0009445207868792</v>
      </c>
      <c r="AQ2707" s="280">
        <v>9120.0293681898711</v>
      </c>
      <c r="AR2707" s="281">
        <v>9192.9376265797891</v>
      </c>
    </row>
    <row r="2708" spans="1:44" x14ac:dyDescent="0.2">
      <c r="A2708" s="260" t="s">
        <v>8390</v>
      </c>
      <c r="B2708" s="261" t="s">
        <v>319</v>
      </c>
      <c r="C2708" s="261" t="s">
        <v>457</v>
      </c>
      <c r="D2708" s="262" t="s">
        <v>8837</v>
      </c>
      <c r="E2708" s="257">
        <v>120</v>
      </c>
      <c r="F2708" s="258">
        <v>226</v>
      </c>
      <c r="G2708" s="258">
        <v>585</v>
      </c>
      <c r="H2708" s="258">
        <v>355</v>
      </c>
      <c r="I2708" s="258">
        <v>148</v>
      </c>
      <c r="J2708" s="258">
        <v>67</v>
      </c>
      <c r="K2708" s="259">
        <v>14</v>
      </c>
      <c r="L2708" s="257">
        <v>108</v>
      </c>
      <c r="M2708" s="258">
        <v>219</v>
      </c>
      <c r="N2708" s="258">
        <v>630</v>
      </c>
      <c r="O2708" s="258">
        <v>330</v>
      </c>
      <c r="P2708" s="258">
        <v>142</v>
      </c>
      <c r="Q2708" s="258">
        <v>79</v>
      </c>
      <c r="R2708" s="259">
        <v>28</v>
      </c>
      <c r="S2708" s="267">
        <v>3051</v>
      </c>
      <c r="T2708" s="90"/>
      <c r="U2708" s="260">
        <v>0</v>
      </c>
      <c r="V2708" s="273">
        <v>122.03938910186</v>
      </c>
      <c r="W2708" s="273">
        <v>129.419619422572</v>
      </c>
      <c r="X2708" s="274">
        <v>1.1953814220000001</v>
      </c>
      <c r="Z2708" s="257">
        <v>7671.1</v>
      </c>
      <c r="AA2708" s="258">
        <v>2970.2136546798629</v>
      </c>
      <c r="AB2708" s="276">
        <v>0.97352135518841787</v>
      </c>
      <c r="AC2708" s="92"/>
      <c r="AD2708" s="257">
        <v>337537.54722879699</v>
      </c>
      <c r="AE2708" s="258">
        <v>3422.627648505736</v>
      </c>
      <c r="AF2708" s="276">
        <v>1.1218051945282648</v>
      </c>
      <c r="AG2708" s="93"/>
      <c r="AH2708" s="257">
        <v>3647.1087185220003</v>
      </c>
      <c r="AI2708" s="258">
        <v>3093.6098812355876</v>
      </c>
      <c r="AJ2708" s="258">
        <v>3071.4527429930822</v>
      </c>
      <c r="AK2708" s="276">
        <v>1.0067036194667591</v>
      </c>
      <c r="AL2708" s="93"/>
      <c r="AM2708" s="257">
        <v>3051</v>
      </c>
      <c r="AN2708" s="258">
        <v>3044.2433386238899</v>
      </c>
      <c r="AO2708" s="276">
        <v>0.9977854272775778</v>
      </c>
      <c r="AQ2708" s="280">
        <v>3346.909149667114</v>
      </c>
      <c r="AR2708" s="281">
        <v>3373.6653482757097</v>
      </c>
    </row>
    <row r="2709" spans="1:44" x14ac:dyDescent="0.2">
      <c r="A2709" s="260" t="s">
        <v>8390</v>
      </c>
      <c r="B2709" s="261" t="s">
        <v>319</v>
      </c>
      <c r="C2709" s="261" t="s">
        <v>458</v>
      </c>
      <c r="D2709" s="262" t="s">
        <v>8838</v>
      </c>
      <c r="E2709" s="257">
        <v>105</v>
      </c>
      <c r="F2709" s="258">
        <v>172</v>
      </c>
      <c r="G2709" s="258">
        <v>647</v>
      </c>
      <c r="H2709" s="258">
        <v>394</v>
      </c>
      <c r="I2709" s="258">
        <v>101</v>
      </c>
      <c r="J2709" s="258">
        <v>63</v>
      </c>
      <c r="K2709" s="259">
        <v>22</v>
      </c>
      <c r="L2709" s="257">
        <v>74</v>
      </c>
      <c r="M2709" s="258">
        <v>182</v>
      </c>
      <c r="N2709" s="258">
        <v>566</v>
      </c>
      <c r="O2709" s="258">
        <v>322</v>
      </c>
      <c r="P2709" s="258">
        <v>125</v>
      </c>
      <c r="Q2709" s="258">
        <v>90</v>
      </c>
      <c r="R2709" s="259">
        <v>37</v>
      </c>
      <c r="S2709" s="267">
        <v>2900</v>
      </c>
      <c r="T2709" s="90"/>
      <c r="U2709" s="260">
        <v>1</v>
      </c>
      <c r="V2709" s="273">
        <v>120.11434143447499</v>
      </c>
      <c r="W2709" s="273">
        <v>128.74931034482699</v>
      </c>
      <c r="X2709" s="274">
        <v>1.1953814220000001</v>
      </c>
      <c r="Z2709" s="257">
        <v>7254.69</v>
      </c>
      <c r="AA2709" s="258">
        <v>2808.9816712687166</v>
      </c>
      <c r="AB2709" s="276">
        <v>0.96861436940300571</v>
      </c>
      <c r="AC2709" s="92"/>
      <c r="AD2709" s="257">
        <v>318914.00625027769</v>
      </c>
      <c r="AE2709" s="258">
        <v>3233.785112943453</v>
      </c>
      <c r="AF2709" s="276">
        <v>1.1150983148080873</v>
      </c>
      <c r="AG2709" s="93"/>
      <c r="AH2709" s="257">
        <v>3466.6061238000002</v>
      </c>
      <c r="AI2709" s="258">
        <v>2940.5010342783362</v>
      </c>
      <c r="AJ2709" s="258">
        <v>2919.4404964536016</v>
      </c>
      <c r="AK2709" s="276">
        <v>1.0067036194667591</v>
      </c>
      <c r="AL2709" s="93"/>
      <c r="AM2709" s="257">
        <v>2900.43</v>
      </c>
      <c r="AN2709" s="258">
        <v>2894.006786838705</v>
      </c>
      <c r="AO2709" s="276">
        <v>0.9979333747719672</v>
      </c>
      <c r="AQ2709" s="280">
        <v>3146.7717476723537</v>
      </c>
      <c r="AR2709" s="281">
        <v>3171.9279876811433</v>
      </c>
    </row>
    <row r="2710" spans="1:44" x14ac:dyDescent="0.2">
      <c r="A2710" s="260" t="s">
        <v>8390</v>
      </c>
      <c r="B2710" s="261" t="s">
        <v>319</v>
      </c>
      <c r="C2710" s="261" t="s">
        <v>381</v>
      </c>
      <c r="D2710" s="262" t="s">
        <v>8762</v>
      </c>
      <c r="E2710" s="257">
        <v>237</v>
      </c>
      <c r="F2710" s="258">
        <v>511</v>
      </c>
      <c r="G2710" s="258">
        <v>1579</v>
      </c>
      <c r="H2710" s="258">
        <v>666</v>
      </c>
      <c r="I2710" s="258">
        <v>162</v>
      </c>
      <c r="J2710" s="258">
        <v>111</v>
      </c>
      <c r="K2710" s="259">
        <v>26</v>
      </c>
      <c r="L2710" s="257">
        <v>219</v>
      </c>
      <c r="M2710" s="258">
        <v>484</v>
      </c>
      <c r="N2710" s="258">
        <v>1385</v>
      </c>
      <c r="O2710" s="258">
        <v>616</v>
      </c>
      <c r="P2710" s="258">
        <v>174</v>
      </c>
      <c r="Q2710" s="258">
        <v>170</v>
      </c>
      <c r="R2710" s="259">
        <v>53</v>
      </c>
      <c r="S2710" s="267">
        <v>6393</v>
      </c>
      <c r="T2710" s="90"/>
      <c r="U2710" s="260">
        <v>0</v>
      </c>
      <c r="V2710" s="273">
        <v>130.376270554201</v>
      </c>
      <c r="W2710" s="273">
        <v>133.02893790082899</v>
      </c>
      <c r="X2710" s="274">
        <v>1.1899325380000001</v>
      </c>
      <c r="Z2710" s="257">
        <v>14708.470000000001</v>
      </c>
      <c r="AA2710" s="258">
        <v>5695.0500493344007</v>
      </c>
      <c r="AB2710" s="276">
        <v>0.89082591104870967</v>
      </c>
      <c r="AC2710" s="92"/>
      <c r="AD2710" s="257">
        <v>726650.71965208254</v>
      </c>
      <c r="AE2710" s="258">
        <v>7368.2316658003638</v>
      </c>
      <c r="AF2710" s="276">
        <v>1.1525467958392561</v>
      </c>
      <c r="AG2710" s="93"/>
      <c r="AH2710" s="257">
        <v>7607.2387154340004</v>
      </c>
      <c r="AI2710" s="258">
        <v>6452.7357628433083</v>
      </c>
      <c r="AJ2710" s="258">
        <v>6421.6731661647882</v>
      </c>
      <c r="AK2710" s="276">
        <v>1.0044850877780054</v>
      </c>
      <c r="AL2710" s="93"/>
      <c r="AM2710" s="257">
        <v>6393</v>
      </c>
      <c r="AN2710" s="258">
        <v>6378.8422365855549</v>
      </c>
      <c r="AO2710" s="276">
        <v>0.9977854272775778</v>
      </c>
      <c r="AQ2710" s="280">
        <v>6578.6497243529911</v>
      </c>
      <c r="AR2710" s="281">
        <v>6631.2414293350876</v>
      </c>
    </row>
    <row r="2711" spans="1:44" x14ac:dyDescent="0.2">
      <c r="A2711" s="260" t="s">
        <v>8390</v>
      </c>
      <c r="B2711" s="261" t="s">
        <v>319</v>
      </c>
      <c r="C2711" s="261" t="s">
        <v>459</v>
      </c>
      <c r="D2711" s="262" t="s">
        <v>8839</v>
      </c>
      <c r="E2711" s="257">
        <v>198</v>
      </c>
      <c r="F2711" s="258">
        <v>349</v>
      </c>
      <c r="G2711" s="258">
        <v>1182</v>
      </c>
      <c r="H2711" s="258">
        <v>724</v>
      </c>
      <c r="I2711" s="258">
        <v>247</v>
      </c>
      <c r="J2711" s="258">
        <v>129</v>
      </c>
      <c r="K2711" s="259">
        <v>28</v>
      </c>
      <c r="L2711" s="257">
        <v>164</v>
      </c>
      <c r="M2711" s="258">
        <v>332</v>
      </c>
      <c r="N2711" s="258">
        <v>1076</v>
      </c>
      <c r="O2711" s="258">
        <v>705</v>
      </c>
      <c r="P2711" s="258">
        <v>263</v>
      </c>
      <c r="Q2711" s="258">
        <v>202</v>
      </c>
      <c r="R2711" s="259">
        <v>76</v>
      </c>
      <c r="S2711" s="267">
        <v>5675</v>
      </c>
      <c r="T2711" s="90"/>
      <c r="U2711" s="260">
        <v>0</v>
      </c>
      <c r="V2711" s="273">
        <v>121.558636386092</v>
      </c>
      <c r="W2711" s="273">
        <v>130.34332040888199</v>
      </c>
      <c r="X2711" s="274">
        <v>1.1371302539999999</v>
      </c>
      <c r="Z2711" s="257">
        <v>14649.299999999997</v>
      </c>
      <c r="AA2711" s="258">
        <v>5672.1397050620781</v>
      </c>
      <c r="AB2711" s="276">
        <v>0.99949598327085076</v>
      </c>
      <c r="AC2711" s="92"/>
      <c r="AD2711" s="257">
        <v>628363.93480293255</v>
      </c>
      <c r="AE2711" s="258">
        <v>6371.60456440293</v>
      </c>
      <c r="AF2711" s="276">
        <v>1.1227497029784899</v>
      </c>
      <c r="AG2711" s="93"/>
      <c r="AH2711" s="257">
        <v>6453.2141914499998</v>
      </c>
      <c r="AI2711" s="258">
        <v>5473.850309702254</v>
      </c>
      <c r="AJ2711" s="258">
        <v>5578.4481486570821</v>
      </c>
      <c r="AK2711" s="276">
        <v>0.98298645791314221</v>
      </c>
      <c r="AL2711" s="93"/>
      <c r="AM2711" s="257">
        <v>5675</v>
      </c>
      <c r="AN2711" s="258">
        <v>5662.4322998002544</v>
      </c>
      <c r="AO2711" s="276">
        <v>0.99778542727757791</v>
      </c>
      <c r="AQ2711" s="280">
        <v>6246.1809206789185</v>
      </c>
      <c r="AR2711" s="281">
        <v>6296.1147700263173</v>
      </c>
    </row>
    <row r="2712" spans="1:44" x14ac:dyDescent="0.2">
      <c r="A2712" s="260" t="s">
        <v>8390</v>
      </c>
      <c r="B2712" s="261" t="s">
        <v>319</v>
      </c>
      <c r="C2712" s="261" t="s">
        <v>323</v>
      </c>
      <c r="D2712" s="262" t="s">
        <v>8705</v>
      </c>
      <c r="E2712" s="257">
        <v>326</v>
      </c>
      <c r="F2712" s="258">
        <v>522</v>
      </c>
      <c r="G2712" s="258">
        <v>1773</v>
      </c>
      <c r="H2712" s="258">
        <v>1183</v>
      </c>
      <c r="I2712" s="258">
        <v>430</v>
      </c>
      <c r="J2712" s="258">
        <v>299</v>
      </c>
      <c r="K2712" s="259">
        <v>80</v>
      </c>
      <c r="L2712" s="257">
        <v>270</v>
      </c>
      <c r="M2712" s="258">
        <v>486</v>
      </c>
      <c r="N2712" s="258">
        <v>1801</v>
      </c>
      <c r="O2712" s="258">
        <v>1169</v>
      </c>
      <c r="P2712" s="258">
        <v>442</v>
      </c>
      <c r="Q2712" s="258">
        <v>379</v>
      </c>
      <c r="R2712" s="259">
        <v>178</v>
      </c>
      <c r="S2712" s="267">
        <v>9338</v>
      </c>
      <c r="T2712" s="90"/>
      <c r="U2712" s="260">
        <v>114</v>
      </c>
      <c r="V2712" s="273">
        <v>111.598327922575</v>
      </c>
      <c r="W2712" s="273">
        <v>106.007070923505</v>
      </c>
      <c r="X2712" s="274">
        <v>1.1960300989999999</v>
      </c>
      <c r="Z2712" s="257">
        <v>25417.09</v>
      </c>
      <c r="AA2712" s="258">
        <v>9841.3770880612938</v>
      </c>
      <c r="AB2712" s="276">
        <v>1.0539063062819976</v>
      </c>
      <c r="AC2712" s="92"/>
      <c r="AD2712" s="257">
        <v>955855.77189716976</v>
      </c>
      <c r="AE2712" s="258">
        <v>9692.3688038221735</v>
      </c>
      <c r="AF2712" s="276">
        <v>1.0379491115680204</v>
      </c>
      <c r="AG2712" s="93"/>
      <c r="AH2712" s="257">
        <v>11168.529064462</v>
      </c>
      <c r="AI2712" s="258">
        <v>9473.5513907817913</v>
      </c>
      <c r="AJ2712" s="258">
        <v>9403.0646675752596</v>
      </c>
      <c r="AK2712" s="276">
        <v>1.0069677305178046</v>
      </c>
      <c r="AL2712" s="93"/>
      <c r="AM2712" s="257">
        <v>9387.02</v>
      </c>
      <c r="AN2712" s="258">
        <v>9366.2317615631691</v>
      </c>
      <c r="AO2712" s="276">
        <v>1.0030233199360858</v>
      </c>
      <c r="AQ2712" s="280">
        <v>10317.120855669587</v>
      </c>
      <c r="AR2712" s="281">
        <v>10399.599023536988</v>
      </c>
    </row>
    <row r="2713" spans="1:44" x14ac:dyDescent="0.2">
      <c r="A2713" s="260" t="s">
        <v>8390</v>
      </c>
      <c r="B2713" s="261" t="s">
        <v>377</v>
      </c>
      <c r="C2713" s="261" t="s">
        <v>382</v>
      </c>
      <c r="D2713" s="262" t="s">
        <v>8763</v>
      </c>
      <c r="E2713" s="257">
        <v>386</v>
      </c>
      <c r="F2713" s="258">
        <v>721</v>
      </c>
      <c r="G2713" s="258">
        <v>1984</v>
      </c>
      <c r="H2713" s="258">
        <v>1210</v>
      </c>
      <c r="I2713" s="258">
        <v>483</v>
      </c>
      <c r="J2713" s="258">
        <v>266</v>
      </c>
      <c r="K2713" s="259">
        <v>83</v>
      </c>
      <c r="L2713" s="257">
        <v>352</v>
      </c>
      <c r="M2713" s="258">
        <v>664</v>
      </c>
      <c r="N2713" s="258">
        <v>2204</v>
      </c>
      <c r="O2713" s="258">
        <v>1312</v>
      </c>
      <c r="P2713" s="258">
        <v>554</v>
      </c>
      <c r="Q2713" s="258">
        <v>357</v>
      </c>
      <c r="R2713" s="259">
        <v>160</v>
      </c>
      <c r="S2713" s="267">
        <v>10736</v>
      </c>
      <c r="T2713" s="90"/>
      <c r="U2713" s="260">
        <v>105</v>
      </c>
      <c r="V2713" s="273">
        <v>95.932023750514901</v>
      </c>
      <c r="W2713" s="273">
        <v>96.508008940212306</v>
      </c>
      <c r="X2713" s="274">
        <v>1.1371302539999999</v>
      </c>
      <c r="Z2713" s="257">
        <v>28306.880000000001</v>
      </c>
      <c r="AA2713" s="258">
        <v>10960.290114505653</v>
      </c>
      <c r="AB2713" s="276">
        <v>1.0208914041082016</v>
      </c>
      <c r="AC2713" s="92"/>
      <c r="AD2713" s="257">
        <v>1030888.8015618772</v>
      </c>
      <c r="AE2713" s="258">
        <v>10453.203039864962</v>
      </c>
      <c r="AF2713" s="276">
        <v>0.97365900147773488</v>
      </c>
      <c r="AG2713" s="93"/>
      <c r="AH2713" s="257">
        <v>12208.230406944</v>
      </c>
      <c r="AI2713" s="258">
        <v>10355.463775323946</v>
      </c>
      <c r="AJ2713" s="258">
        <v>10553.342612155495</v>
      </c>
      <c r="AK2713" s="276">
        <v>0.98298645791314221</v>
      </c>
      <c r="AL2713" s="93"/>
      <c r="AM2713" s="257">
        <v>10781.15</v>
      </c>
      <c r="AN2713" s="258">
        <v>10757.274359293659</v>
      </c>
      <c r="AO2713" s="276">
        <v>1.001981590843299</v>
      </c>
      <c r="AQ2713" s="280">
        <v>10510.810600916288</v>
      </c>
      <c r="AR2713" s="281">
        <v>10594.837182875772</v>
      </c>
    </row>
    <row r="2714" spans="1:44" x14ac:dyDescent="0.2">
      <c r="A2714" s="260" t="s">
        <v>8390</v>
      </c>
      <c r="B2714" s="261" t="s">
        <v>377</v>
      </c>
      <c r="C2714" s="261" t="s">
        <v>383</v>
      </c>
      <c r="D2714" s="262" t="s">
        <v>8764</v>
      </c>
      <c r="E2714" s="257">
        <v>545</v>
      </c>
      <c r="F2714" s="258">
        <v>971</v>
      </c>
      <c r="G2714" s="258">
        <v>2735</v>
      </c>
      <c r="H2714" s="258">
        <v>1190</v>
      </c>
      <c r="I2714" s="258">
        <v>245</v>
      </c>
      <c r="J2714" s="258">
        <v>174</v>
      </c>
      <c r="K2714" s="259">
        <v>34</v>
      </c>
      <c r="L2714" s="257">
        <v>567</v>
      </c>
      <c r="M2714" s="258">
        <v>963</v>
      </c>
      <c r="N2714" s="258">
        <v>2564</v>
      </c>
      <c r="O2714" s="258">
        <v>1117</v>
      </c>
      <c r="P2714" s="258">
        <v>273</v>
      </c>
      <c r="Q2714" s="258">
        <v>198</v>
      </c>
      <c r="R2714" s="259">
        <v>56</v>
      </c>
      <c r="S2714" s="267">
        <v>11632</v>
      </c>
      <c r="T2714" s="90"/>
      <c r="U2714" s="260">
        <v>7</v>
      </c>
      <c r="V2714" s="273">
        <v>143.498106508272</v>
      </c>
      <c r="W2714" s="273">
        <v>164.95397345285201</v>
      </c>
      <c r="X2714" s="274">
        <v>1.1899325380000001</v>
      </c>
      <c r="Z2714" s="257">
        <v>26180.100000000002</v>
      </c>
      <c r="AA2714" s="258">
        <v>10136.810952912134</v>
      </c>
      <c r="AB2714" s="276">
        <v>0.87145898838653146</v>
      </c>
      <c r="AC2714" s="92"/>
      <c r="AD2714" s="257">
        <v>1449915.2285888754</v>
      </c>
      <c r="AE2714" s="258">
        <v>14702.127185850517</v>
      </c>
      <c r="AF2714" s="276">
        <v>1.2639380317959523</v>
      </c>
      <c r="AG2714" s="93"/>
      <c r="AH2714" s="257">
        <v>13841.295282016001</v>
      </c>
      <c r="AI2714" s="258">
        <v>11740.688627153662</v>
      </c>
      <c r="AJ2714" s="258">
        <v>11684.170541033758</v>
      </c>
      <c r="AK2714" s="276">
        <v>1.0044850877780054</v>
      </c>
      <c r="AL2714" s="93"/>
      <c r="AM2714" s="257">
        <v>11635.01</v>
      </c>
      <c r="AN2714" s="258">
        <v>11609.243424228891</v>
      </c>
      <c r="AO2714" s="276">
        <v>0.99804362312834349</v>
      </c>
      <c r="AQ2714" s="280">
        <v>12844.587067677568</v>
      </c>
      <c r="AR2714" s="281">
        <v>12947.270560793109</v>
      </c>
    </row>
    <row r="2715" spans="1:44" x14ac:dyDescent="0.2">
      <c r="A2715" s="260" t="s">
        <v>8390</v>
      </c>
      <c r="B2715" s="261" t="s">
        <v>319</v>
      </c>
      <c r="C2715" s="261" t="s">
        <v>324</v>
      </c>
      <c r="D2715" s="262" t="s">
        <v>8706</v>
      </c>
      <c r="E2715" s="257">
        <v>44</v>
      </c>
      <c r="F2715" s="258">
        <v>110</v>
      </c>
      <c r="G2715" s="258">
        <v>826</v>
      </c>
      <c r="H2715" s="258">
        <v>321</v>
      </c>
      <c r="I2715" s="258">
        <v>53</v>
      </c>
      <c r="J2715" s="258">
        <v>31</v>
      </c>
      <c r="K2715" s="259">
        <v>3</v>
      </c>
      <c r="L2715" s="257">
        <v>55</v>
      </c>
      <c r="M2715" s="258">
        <v>97</v>
      </c>
      <c r="N2715" s="258">
        <v>624</v>
      </c>
      <c r="O2715" s="258">
        <v>193</v>
      </c>
      <c r="P2715" s="258">
        <v>37</v>
      </c>
      <c r="Q2715" s="258">
        <v>32</v>
      </c>
      <c r="R2715" s="259">
        <v>15</v>
      </c>
      <c r="S2715" s="267">
        <v>2441</v>
      </c>
      <c r="T2715" s="90"/>
      <c r="U2715" s="260">
        <v>8</v>
      </c>
      <c r="V2715" s="273">
        <v>119.668852821312</v>
      </c>
      <c r="W2715" s="273">
        <v>138.76210008203401</v>
      </c>
      <c r="X2715" s="274">
        <v>1.1960300989999999</v>
      </c>
      <c r="Z2715" s="257">
        <v>5046.4799999999996</v>
      </c>
      <c r="AA2715" s="258">
        <v>1953.9731986375918</v>
      </c>
      <c r="AB2715" s="276">
        <v>0.80048062213748128</v>
      </c>
      <c r="AC2715" s="92"/>
      <c r="AD2715" s="257">
        <v>273940.33581621724</v>
      </c>
      <c r="AE2715" s="258">
        <v>2777.7525051753419</v>
      </c>
      <c r="AF2715" s="276">
        <v>1.1379567821283663</v>
      </c>
      <c r="AG2715" s="93"/>
      <c r="AH2715" s="257">
        <v>2919.5094716589997</v>
      </c>
      <c r="AI2715" s="258">
        <v>2476.4338129040857</v>
      </c>
      <c r="AJ2715" s="258">
        <v>2458.008230193961</v>
      </c>
      <c r="AK2715" s="276">
        <v>1.0069677305178046</v>
      </c>
      <c r="AL2715" s="93"/>
      <c r="AM2715" s="257">
        <v>2444.44</v>
      </c>
      <c r="AN2715" s="258">
        <v>2439.0266098544025</v>
      </c>
      <c r="AO2715" s="276">
        <v>0.99919156487275806</v>
      </c>
      <c r="AQ2715" s="280">
        <v>2237.2199499199182</v>
      </c>
      <c r="AR2715" s="281">
        <v>2255.1049592328013</v>
      </c>
    </row>
    <row r="2716" spans="1:44" x14ac:dyDescent="0.2">
      <c r="A2716" s="260" t="s">
        <v>8390</v>
      </c>
      <c r="B2716" s="261" t="s">
        <v>319</v>
      </c>
      <c r="C2716" s="261" t="s">
        <v>325</v>
      </c>
      <c r="D2716" s="262" t="s">
        <v>8707</v>
      </c>
      <c r="E2716" s="257">
        <v>380</v>
      </c>
      <c r="F2716" s="258">
        <v>636</v>
      </c>
      <c r="G2716" s="258">
        <v>1843</v>
      </c>
      <c r="H2716" s="258">
        <v>972</v>
      </c>
      <c r="I2716" s="258">
        <v>310</v>
      </c>
      <c r="J2716" s="258">
        <v>219</v>
      </c>
      <c r="K2716" s="259">
        <v>73</v>
      </c>
      <c r="L2716" s="257">
        <v>376</v>
      </c>
      <c r="M2716" s="258">
        <v>652</v>
      </c>
      <c r="N2716" s="258">
        <v>1915</v>
      </c>
      <c r="O2716" s="258">
        <v>964</v>
      </c>
      <c r="P2716" s="258">
        <v>328</v>
      </c>
      <c r="Q2716" s="258">
        <v>296</v>
      </c>
      <c r="R2716" s="259">
        <v>152</v>
      </c>
      <c r="S2716" s="267">
        <v>9116</v>
      </c>
      <c r="T2716" s="90"/>
      <c r="U2716" s="260">
        <v>12</v>
      </c>
      <c r="V2716" s="273">
        <v>112.778942343282</v>
      </c>
      <c r="W2716" s="273">
        <v>116.65287986834799</v>
      </c>
      <c r="X2716" s="274">
        <v>1.1960300989999999</v>
      </c>
      <c r="Z2716" s="257">
        <v>23193.269999999997</v>
      </c>
      <c r="AA2716" s="258">
        <v>8980.3244972268385</v>
      </c>
      <c r="AB2716" s="276">
        <v>0.98511677240311968</v>
      </c>
      <c r="AC2716" s="92"/>
      <c r="AD2716" s="257">
        <v>958918.93744435057</v>
      </c>
      <c r="AE2716" s="258">
        <v>9723.4292745158946</v>
      </c>
      <c r="AF2716" s="276">
        <v>1.0666333122549247</v>
      </c>
      <c r="AG2716" s="93"/>
      <c r="AH2716" s="257">
        <v>10903.010382483999</v>
      </c>
      <c r="AI2716" s="258">
        <v>9248.328815417306</v>
      </c>
      <c r="AJ2716" s="258">
        <v>9179.517831400306</v>
      </c>
      <c r="AK2716" s="276">
        <v>1.0069677305178044</v>
      </c>
      <c r="AL2716" s="93"/>
      <c r="AM2716" s="257">
        <v>9121.16</v>
      </c>
      <c r="AN2716" s="258">
        <v>9100.9605278671534</v>
      </c>
      <c r="AO2716" s="276">
        <v>0.99835021148169734</v>
      </c>
      <c r="AQ2716" s="280">
        <v>9629.5421951584794</v>
      </c>
      <c r="AR2716" s="281">
        <v>9706.5236523662861</v>
      </c>
    </row>
    <row r="2717" spans="1:44" x14ac:dyDescent="0.2">
      <c r="A2717" s="260" t="s">
        <v>8390</v>
      </c>
      <c r="B2717" s="261" t="s">
        <v>317</v>
      </c>
      <c r="C2717" s="261" t="s">
        <v>384</v>
      </c>
      <c r="D2717" s="262" t="s">
        <v>8765</v>
      </c>
      <c r="E2717" s="257">
        <v>302</v>
      </c>
      <c r="F2717" s="258">
        <v>535</v>
      </c>
      <c r="G2717" s="258">
        <v>1564</v>
      </c>
      <c r="H2717" s="258">
        <v>541</v>
      </c>
      <c r="I2717" s="258">
        <v>127</v>
      </c>
      <c r="J2717" s="258">
        <v>89</v>
      </c>
      <c r="K2717" s="259">
        <v>20</v>
      </c>
      <c r="L2717" s="257">
        <v>294</v>
      </c>
      <c r="M2717" s="258">
        <v>524</v>
      </c>
      <c r="N2717" s="258">
        <v>1392</v>
      </c>
      <c r="O2717" s="258">
        <v>489</v>
      </c>
      <c r="P2717" s="258">
        <v>124</v>
      </c>
      <c r="Q2717" s="258">
        <v>99</v>
      </c>
      <c r="R2717" s="259">
        <v>22</v>
      </c>
      <c r="S2717" s="267">
        <v>6122</v>
      </c>
      <c r="T2717" s="90"/>
      <c r="U2717" s="260">
        <v>0</v>
      </c>
      <c r="V2717" s="273">
        <v>144.070293607536</v>
      </c>
      <c r="W2717" s="273">
        <v>159.511434171839</v>
      </c>
      <c r="X2717" s="274">
        <v>1.1899325380000001</v>
      </c>
      <c r="Z2717" s="257">
        <v>13378.510000000002</v>
      </c>
      <c r="AA2717" s="258">
        <v>5180.0958247540893</v>
      </c>
      <c r="AB2717" s="276">
        <v>0.84614436863020082</v>
      </c>
      <c r="AC2717" s="92"/>
      <c r="AD2717" s="257">
        <v>756126.28746907192</v>
      </c>
      <c r="AE2717" s="258">
        <v>7667.1136544682804</v>
      </c>
      <c r="AF2717" s="276">
        <v>1.2523870719484287</v>
      </c>
      <c r="AG2717" s="93"/>
      <c r="AH2717" s="257">
        <v>7284.7669976360003</v>
      </c>
      <c r="AI2717" s="258">
        <v>6179.20355703531</v>
      </c>
      <c r="AJ2717" s="258">
        <v>6149.4577073769487</v>
      </c>
      <c r="AK2717" s="276">
        <v>1.0044850877780054</v>
      </c>
      <c r="AL2717" s="93"/>
      <c r="AM2717" s="257">
        <v>6122</v>
      </c>
      <c r="AN2717" s="258">
        <v>6108.4423857933316</v>
      </c>
      <c r="AO2717" s="276">
        <v>0.9977854272775778</v>
      </c>
      <c r="AQ2717" s="280">
        <v>6502.1505375482902</v>
      </c>
      <c r="AR2717" s="281">
        <v>6554.130685017466</v>
      </c>
    </row>
    <row r="2718" spans="1:44" x14ac:dyDescent="0.2">
      <c r="A2718" s="260" t="s">
        <v>8390</v>
      </c>
      <c r="B2718" s="261" t="s">
        <v>317</v>
      </c>
      <c r="C2718" s="261" t="s">
        <v>326</v>
      </c>
      <c r="D2718" s="262" t="s">
        <v>8708</v>
      </c>
      <c r="E2718" s="257">
        <v>288</v>
      </c>
      <c r="F2718" s="258">
        <v>287</v>
      </c>
      <c r="G2718" s="258">
        <v>3659</v>
      </c>
      <c r="H2718" s="258">
        <v>968</v>
      </c>
      <c r="I2718" s="258">
        <v>196</v>
      </c>
      <c r="J2718" s="258">
        <v>88</v>
      </c>
      <c r="K2718" s="259">
        <v>28</v>
      </c>
      <c r="L2718" s="257">
        <v>266</v>
      </c>
      <c r="M2718" s="258">
        <v>251</v>
      </c>
      <c r="N2718" s="258">
        <v>3279</v>
      </c>
      <c r="O2718" s="258">
        <v>611</v>
      </c>
      <c r="P2718" s="258">
        <v>158</v>
      </c>
      <c r="Q2718" s="258">
        <v>107</v>
      </c>
      <c r="R2718" s="259">
        <v>51</v>
      </c>
      <c r="S2718" s="267">
        <v>10237</v>
      </c>
      <c r="T2718" s="90"/>
      <c r="U2718" s="260">
        <v>13</v>
      </c>
      <c r="V2718" s="273">
        <v>134.30414190612501</v>
      </c>
      <c r="W2718" s="273">
        <v>191.67054908485801</v>
      </c>
      <c r="X2718" s="274">
        <v>1.1899325380000001</v>
      </c>
      <c r="Z2718" s="257">
        <v>21033.91</v>
      </c>
      <c r="AA2718" s="258">
        <v>8144.2305136561008</v>
      </c>
      <c r="AB2718" s="276">
        <v>0.79556808768741827</v>
      </c>
      <c r="AC2718" s="92"/>
      <c r="AD2718" s="257">
        <v>1316204.3178700025</v>
      </c>
      <c r="AE2718" s="258">
        <v>13346.299771417456</v>
      </c>
      <c r="AF2718" s="276">
        <v>1.3037315396519933</v>
      </c>
      <c r="AG2718" s="93"/>
      <c r="AH2718" s="257">
        <v>12181.339391506001</v>
      </c>
      <c r="AI2718" s="258">
        <v>10332.653840798836</v>
      </c>
      <c r="AJ2718" s="258">
        <v>10282.913843583439</v>
      </c>
      <c r="AK2718" s="276">
        <v>1.0044850877780052</v>
      </c>
      <c r="AL2718" s="93"/>
      <c r="AM2718" s="257">
        <v>10242.59</v>
      </c>
      <c r="AN2718" s="258">
        <v>10219.907039579046</v>
      </c>
      <c r="AO2718" s="276">
        <v>0.99833027640705729</v>
      </c>
      <c r="AQ2718" s="280">
        <v>10647.703898742626</v>
      </c>
      <c r="AR2718" s="281">
        <v>10732.824846907177</v>
      </c>
    </row>
    <row r="2719" spans="1:44" x14ac:dyDescent="0.2">
      <c r="A2719" s="260" t="s">
        <v>8390</v>
      </c>
      <c r="B2719" s="261" t="s">
        <v>319</v>
      </c>
      <c r="C2719" s="261" t="s">
        <v>460</v>
      </c>
      <c r="D2719" s="262" t="s">
        <v>8840</v>
      </c>
      <c r="E2719" s="257">
        <v>383</v>
      </c>
      <c r="F2719" s="258">
        <v>897</v>
      </c>
      <c r="G2719" s="258">
        <v>2858</v>
      </c>
      <c r="H2719" s="258">
        <v>2347</v>
      </c>
      <c r="I2719" s="258">
        <v>747</v>
      </c>
      <c r="J2719" s="258">
        <v>409</v>
      </c>
      <c r="K2719" s="259">
        <v>141</v>
      </c>
      <c r="L2719" s="257">
        <v>429</v>
      </c>
      <c r="M2719" s="258">
        <v>805</v>
      </c>
      <c r="N2719" s="258">
        <v>2838</v>
      </c>
      <c r="O2719" s="258">
        <v>2468</v>
      </c>
      <c r="P2719" s="258">
        <v>822</v>
      </c>
      <c r="Q2719" s="258">
        <v>581</v>
      </c>
      <c r="R2719" s="259">
        <v>311</v>
      </c>
      <c r="S2719" s="267">
        <v>16036</v>
      </c>
      <c r="T2719" s="90"/>
      <c r="U2719" s="260">
        <v>48</v>
      </c>
      <c r="V2719" s="273">
        <v>89.468128449720496</v>
      </c>
      <c r="W2719" s="273">
        <v>79.018964441671798</v>
      </c>
      <c r="X2719" s="274">
        <v>1.137137855</v>
      </c>
      <c r="Z2719" s="257">
        <v>43604.55</v>
      </c>
      <c r="AA2719" s="258">
        <v>16883.475618382083</v>
      </c>
      <c r="AB2719" s="276">
        <v>1.0528483174346521</v>
      </c>
      <c r="AC2719" s="92"/>
      <c r="AD2719" s="257">
        <v>1446333.8537972462</v>
      </c>
      <c r="AE2719" s="258">
        <v>14665.812078147304</v>
      </c>
      <c r="AF2719" s="276">
        <v>0.91455550499796112</v>
      </c>
      <c r="AG2719" s="93"/>
      <c r="AH2719" s="257">
        <v>18235.14264278</v>
      </c>
      <c r="AI2719" s="258">
        <v>15467.709305991268</v>
      </c>
      <c r="AJ2719" s="258">
        <v>15763.22046687581</v>
      </c>
      <c r="AK2719" s="276">
        <v>0.98298955268619415</v>
      </c>
      <c r="AL2719" s="93"/>
      <c r="AM2719" s="257">
        <v>16056.64</v>
      </c>
      <c r="AN2719" s="258">
        <v>16021.081403042246</v>
      </c>
      <c r="AO2719" s="276">
        <v>0.99906968090809711</v>
      </c>
      <c r="AQ2719" s="280">
        <v>15164.098782661806</v>
      </c>
      <c r="AR2719" s="281">
        <v>15285.325150216366</v>
      </c>
    </row>
    <row r="2720" spans="1:44" x14ac:dyDescent="0.2">
      <c r="A2720" s="260" t="s">
        <v>8390</v>
      </c>
      <c r="B2720" s="261" t="s">
        <v>319</v>
      </c>
      <c r="C2720" s="261" t="s">
        <v>327</v>
      </c>
      <c r="D2720" s="262" t="s">
        <v>8709</v>
      </c>
      <c r="E2720" s="257">
        <v>287</v>
      </c>
      <c r="F2720" s="258">
        <v>527</v>
      </c>
      <c r="G2720" s="258">
        <v>1678</v>
      </c>
      <c r="H2720" s="258">
        <v>1171</v>
      </c>
      <c r="I2720" s="258">
        <v>335</v>
      </c>
      <c r="J2720" s="258">
        <v>207</v>
      </c>
      <c r="K2720" s="259">
        <v>62</v>
      </c>
      <c r="L2720" s="257">
        <v>256</v>
      </c>
      <c r="M2720" s="258">
        <v>514</v>
      </c>
      <c r="N2720" s="258">
        <v>1746</v>
      </c>
      <c r="O2720" s="258">
        <v>1122</v>
      </c>
      <c r="P2720" s="258">
        <v>367</v>
      </c>
      <c r="Q2720" s="258">
        <v>276</v>
      </c>
      <c r="R2720" s="259">
        <v>107</v>
      </c>
      <c r="S2720" s="267">
        <v>8655</v>
      </c>
      <c r="T2720" s="90"/>
      <c r="U2720" s="260">
        <v>0</v>
      </c>
      <c r="V2720" s="273">
        <v>114.905355140854</v>
      </c>
      <c r="W2720" s="273">
        <v>116.62391681109099</v>
      </c>
      <c r="X2720" s="274">
        <v>1.1960300989999999</v>
      </c>
      <c r="Z2720" s="257">
        <v>22278.620000000003</v>
      </c>
      <c r="AA2720" s="258">
        <v>8626.176341257953</v>
      </c>
      <c r="AB2720" s="276">
        <v>0.99666971013956707</v>
      </c>
      <c r="AC2720" s="92"/>
      <c r="AD2720" s="257">
        <v>915172.88019951771</v>
      </c>
      <c r="AE2720" s="258">
        <v>9279.8446532832568</v>
      </c>
      <c r="AF2720" s="276">
        <v>1.0721946450933861</v>
      </c>
      <c r="AG2720" s="93"/>
      <c r="AH2720" s="257">
        <v>10351.640506844999</v>
      </c>
      <c r="AI2720" s="258">
        <v>8780.6368908991644</v>
      </c>
      <c r="AJ2720" s="258">
        <v>8715.3057076315999</v>
      </c>
      <c r="AK2720" s="276">
        <v>1.0069677305178046</v>
      </c>
      <c r="AL2720" s="93"/>
      <c r="AM2720" s="257">
        <v>8655</v>
      </c>
      <c r="AN2720" s="258">
        <v>8635.8328730874364</v>
      </c>
      <c r="AO2720" s="276">
        <v>0.99778542727757791</v>
      </c>
      <c r="AQ2720" s="280">
        <v>9292.7590361769435</v>
      </c>
      <c r="AR2720" s="281">
        <v>9367.048147495816</v>
      </c>
    </row>
    <row r="2721" spans="1:44" x14ac:dyDescent="0.2">
      <c r="A2721" s="260" t="s">
        <v>8390</v>
      </c>
      <c r="B2721" s="261" t="s">
        <v>319</v>
      </c>
      <c r="C2721" s="261" t="s">
        <v>328</v>
      </c>
      <c r="D2721" s="262" t="s">
        <v>8710</v>
      </c>
      <c r="E2721" s="257">
        <v>866</v>
      </c>
      <c r="F2721" s="258">
        <v>1506</v>
      </c>
      <c r="G2721" s="258">
        <v>4811</v>
      </c>
      <c r="H2721" s="258">
        <v>2987</v>
      </c>
      <c r="I2721" s="258">
        <v>1065</v>
      </c>
      <c r="J2721" s="258">
        <v>576</v>
      </c>
      <c r="K2721" s="259">
        <v>205</v>
      </c>
      <c r="L2721" s="257">
        <v>829</v>
      </c>
      <c r="M2721" s="258">
        <v>1396</v>
      </c>
      <c r="N2721" s="258">
        <v>5106</v>
      </c>
      <c r="O2721" s="258">
        <v>2914</v>
      </c>
      <c r="P2721" s="258">
        <v>1089</v>
      </c>
      <c r="Q2721" s="258">
        <v>752</v>
      </c>
      <c r="R2721" s="259">
        <v>453</v>
      </c>
      <c r="S2721" s="267">
        <v>24555</v>
      </c>
      <c r="T2721" s="90"/>
      <c r="U2721" s="260">
        <v>46</v>
      </c>
      <c r="V2721" s="273">
        <v>104.83901959833</v>
      </c>
      <c r="W2721" s="273">
        <v>106.599437950555</v>
      </c>
      <c r="X2721" s="274">
        <v>1.1960300989999999</v>
      </c>
      <c r="Z2721" s="257">
        <v>64123.509999999995</v>
      </c>
      <c r="AA2721" s="258">
        <v>24828.31992647739</v>
      </c>
      <c r="AB2721" s="276">
        <v>1.0111309275698388</v>
      </c>
      <c r="AC2721" s="92"/>
      <c r="AD2721" s="257">
        <v>2473596.8605926437</v>
      </c>
      <c r="AE2721" s="258">
        <v>25082.24959216945</v>
      </c>
      <c r="AF2721" s="276">
        <v>1.0214721886446527</v>
      </c>
      <c r="AG2721" s="93"/>
      <c r="AH2721" s="257">
        <v>29368.519080944996</v>
      </c>
      <c r="AI2721" s="258">
        <v>24911.442964301445</v>
      </c>
      <c r="AJ2721" s="258">
        <v>24726.092622864693</v>
      </c>
      <c r="AK2721" s="276">
        <v>1.0069677305178046</v>
      </c>
      <c r="AL2721" s="93"/>
      <c r="AM2721" s="257">
        <v>24574.78</v>
      </c>
      <c r="AN2721" s="258">
        <v>24520.357362552473</v>
      </c>
      <c r="AO2721" s="276">
        <v>0.99858918194064239</v>
      </c>
      <c r="AQ2721" s="280">
        <v>25502.120280085906</v>
      </c>
      <c r="AR2721" s="281">
        <v>25705.991901525689</v>
      </c>
    </row>
    <row r="2722" spans="1:44" x14ac:dyDescent="0.2">
      <c r="A2722" s="260" t="s">
        <v>8390</v>
      </c>
      <c r="B2722" s="261" t="s">
        <v>317</v>
      </c>
      <c r="C2722" s="261" t="s">
        <v>329</v>
      </c>
      <c r="D2722" s="262" t="s">
        <v>8711</v>
      </c>
      <c r="E2722" s="257">
        <v>244</v>
      </c>
      <c r="F2722" s="258">
        <v>443</v>
      </c>
      <c r="G2722" s="258">
        <v>1468</v>
      </c>
      <c r="H2722" s="258">
        <v>1167</v>
      </c>
      <c r="I2722" s="258">
        <v>404</v>
      </c>
      <c r="J2722" s="258">
        <v>224</v>
      </c>
      <c r="K2722" s="259">
        <v>78</v>
      </c>
      <c r="L2722" s="257">
        <v>222</v>
      </c>
      <c r="M2722" s="258">
        <v>416</v>
      </c>
      <c r="N2722" s="258">
        <v>1498</v>
      </c>
      <c r="O2722" s="258">
        <v>1185</v>
      </c>
      <c r="P2722" s="258">
        <v>456</v>
      </c>
      <c r="Q2722" s="258">
        <v>311</v>
      </c>
      <c r="R2722" s="259">
        <v>220</v>
      </c>
      <c r="S2722" s="267">
        <v>8336</v>
      </c>
      <c r="T2722" s="90"/>
      <c r="U2722" s="260">
        <v>65</v>
      </c>
      <c r="V2722" s="273">
        <v>108.767702652003</v>
      </c>
      <c r="W2722" s="273">
        <v>105.563099808061</v>
      </c>
      <c r="X2722" s="274">
        <v>1.1960300989999999</v>
      </c>
      <c r="Z2722" s="257">
        <v>23157.25</v>
      </c>
      <c r="AA2722" s="258">
        <v>8966.3777235123052</v>
      </c>
      <c r="AB2722" s="276">
        <v>1.0756211280604973</v>
      </c>
      <c r="AC2722" s="92"/>
      <c r="AD2722" s="257">
        <v>846250.7557645475</v>
      </c>
      <c r="AE2722" s="258">
        <v>8580.9749405014009</v>
      </c>
      <c r="AF2722" s="276">
        <v>1.0293875888317419</v>
      </c>
      <c r="AG2722" s="93"/>
      <c r="AH2722" s="257">
        <v>9970.1069052639996</v>
      </c>
      <c r="AI2722" s="258">
        <v>8457.0062533258752</v>
      </c>
      <c r="AJ2722" s="258">
        <v>8394.0830015964202</v>
      </c>
      <c r="AK2722" s="276">
        <v>1.0069677305178046</v>
      </c>
      <c r="AL2722" s="93"/>
      <c r="AM2722" s="257">
        <v>8363.9500000000007</v>
      </c>
      <c r="AN2722" s="258">
        <v>8345.4274244782991</v>
      </c>
      <c r="AO2722" s="276">
        <v>1.0011309290401031</v>
      </c>
      <c r="AQ2722" s="280">
        <v>9304.7003161207995</v>
      </c>
      <c r="AR2722" s="281">
        <v>9379.0848896238931</v>
      </c>
    </row>
    <row r="2723" spans="1:44" x14ac:dyDescent="0.2">
      <c r="A2723" s="260" t="s">
        <v>8390</v>
      </c>
      <c r="B2723" s="261" t="s">
        <v>319</v>
      </c>
      <c r="C2723" s="261" t="s">
        <v>330</v>
      </c>
      <c r="D2723" s="262" t="s">
        <v>8712</v>
      </c>
      <c r="E2723" s="257">
        <v>364</v>
      </c>
      <c r="F2723" s="258">
        <v>661</v>
      </c>
      <c r="G2723" s="258">
        <v>2286</v>
      </c>
      <c r="H2723" s="258">
        <v>1305</v>
      </c>
      <c r="I2723" s="258">
        <v>404</v>
      </c>
      <c r="J2723" s="258">
        <v>229</v>
      </c>
      <c r="K2723" s="259">
        <v>82</v>
      </c>
      <c r="L2723" s="257">
        <v>321</v>
      </c>
      <c r="M2723" s="258">
        <v>611</v>
      </c>
      <c r="N2723" s="258">
        <v>2221</v>
      </c>
      <c r="O2723" s="258">
        <v>1305</v>
      </c>
      <c r="P2723" s="258">
        <v>418</v>
      </c>
      <c r="Q2723" s="258">
        <v>282</v>
      </c>
      <c r="R2723" s="259">
        <v>163</v>
      </c>
      <c r="S2723" s="267">
        <v>10652</v>
      </c>
      <c r="T2723" s="90"/>
      <c r="U2723" s="260">
        <v>12</v>
      </c>
      <c r="V2723" s="273">
        <v>113.79154017556</v>
      </c>
      <c r="W2723" s="273">
        <v>121.437746478873</v>
      </c>
      <c r="X2723" s="274">
        <v>1.1960300989999999</v>
      </c>
      <c r="Z2723" s="257">
        <v>26827.09</v>
      </c>
      <c r="AA2723" s="258">
        <v>10387.322422250472</v>
      </c>
      <c r="AB2723" s="276">
        <v>0.97515231151431392</v>
      </c>
      <c r="AC2723" s="92"/>
      <c r="AD2723" s="257">
        <v>1135376.0318775715</v>
      </c>
      <c r="AE2723" s="258">
        <v>11512.7026017074</v>
      </c>
      <c r="AF2723" s="276">
        <v>1.0808019716210477</v>
      </c>
      <c r="AG2723" s="93"/>
      <c r="AH2723" s="257">
        <v>12740.112614547999</v>
      </c>
      <c r="AI2723" s="258">
        <v>10806.625553074282</v>
      </c>
      <c r="AJ2723" s="258">
        <v>10726.220265475655</v>
      </c>
      <c r="AK2723" s="276">
        <v>1.0069677305178046</v>
      </c>
      <c r="AL2723" s="93"/>
      <c r="AM2723" s="257">
        <v>10657.16</v>
      </c>
      <c r="AN2723" s="258">
        <v>10633.558944165512</v>
      </c>
      <c r="AO2723" s="276">
        <v>0.99826877057505747</v>
      </c>
      <c r="AQ2723" s="280">
        <v>11285.291434865092</v>
      </c>
      <c r="AR2723" s="281">
        <v>11375.509449601814</v>
      </c>
    </row>
    <row r="2724" spans="1:44" x14ac:dyDescent="0.2">
      <c r="A2724" s="260" t="s">
        <v>8390</v>
      </c>
      <c r="B2724" s="261" t="s">
        <v>319</v>
      </c>
      <c r="C2724" s="261" t="s">
        <v>461</v>
      </c>
      <c r="D2724" s="262" t="s">
        <v>8841</v>
      </c>
      <c r="E2724" s="257">
        <v>412</v>
      </c>
      <c r="F2724" s="258">
        <v>738</v>
      </c>
      <c r="G2724" s="258">
        <v>2185</v>
      </c>
      <c r="H2724" s="258">
        <v>1375</v>
      </c>
      <c r="I2724" s="258">
        <v>457</v>
      </c>
      <c r="J2724" s="258">
        <v>302</v>
      </c>
      <c r="K2724" s="259">
        <v>128</v>
      </c>
      <c r="L2724" s="257">
        <v>376</v>
      </c>
      <c r="M2724" s="258">
        <v>703</v>
      </c>
      <c r="N2724" s="258">
        <v>2312</v>
      </c>
      <c r="O2724" s="258">
        <v>1371</v>
      </c>
      <c r="P2724" s="258">
        <v>491</v>
      </c>
      <c r="Q2724" s="258">
        <v>439</v>
      </c>
      <c r="R2724" s="259">
        <v>303</v>
      </c>
      <c r="S2724" s="267">
        <v>11592</v>
      </c>
      <c r="T2724" s="90"/>
      <c r="U2724" s="260">
        <v>68</v>
      </c>
      <c r="V2724" s="273">
        <v>121.639177261358</v>
      </c>
      <c r="W2724" s="273">
        <v>121.846923807058</v>
      </c>
      <c r="X2724" s="274">
        <v>1.1953814220000001</v>
      </c>
      <c r="Z2724" s="257">
        <v>31122.1</v>
      </c>
      <c r="AA2724" s="258">
        <v>12050.329989481579</v>
      </c>
      <c r="AB2724" s="276">
        <v>1.0395384739028277</v>
      </c>
      <c r="AC2724" s="92"/>
      <c r="AD2724" s="257">
        <v>1260448.5715488284</v>
      </c>
      <c r="AE2724" s="258">
        <v>12780.937012552089</v>
      </c>
      <c r="AF2724" s="276">
        <v>1.1025653047405184</v>
      </c>
      <c r="AG2724" s="93"/>
      <c r="AH2724" s="257">
        <v>13856.861443824</v>
      </c>
      <c r="AI2724" s="258">
        <v>11753.892410122231</v>
      </c>
      <c r="AJ2724" s="258">
        <v>11669.708356858671</v>
      </c>
      <c r="AK2724" s="276">
        <v>1.0067036194667591</v>
      </c>
      <c r="AL2724" s="93"/>
      <c r="AM2724" s="257">
        <v>11621.24</v>
      </c>
      <c r="AN2724" s="258">
        <v>11595.50391889528</v>
      </c>
      <c r="AO2724" s="276">
        <v>1.0003022704361006</v>
      </c>
      <c r="AQ2724" s="280">
        <v>13379.384864309692</v>
      </c>
      <c r="AR2724" s="281">
        <v>13486.343691897204</v>
      </c>
    </row>
    <row r="2725" spans="1:44" x14ac:dyDescent="0.2">
      <c r="A2725" s="260" t="s">
        <v>8390</v>
      </c>
      <c r="B2725" s="261" t="s">
        <v>319</v>
      </c>
      <c r="C2725" s="261" t="s">
        <v>462</v>
      </c>
      <c r="D2725" s="262" t="s">
        <v>8842</v>
      </c>
      <c r="E2725" s="257">
        <v>396</v>
      </c>
      <c r="F2725" s="258">
        <v>835</v>
      </c>
      <c r="G2725" s="258">
        <v>2595</v>
      </c>
      <c r="H2725" s="258">
        <v>1950</v>
      </c>
      <c r="I2725" s="258">
        <v>736</v>
      </c>
      <c r="J2725" s="258">
        <v>401</v>
      </c>
      <c r="K2725" s="259">
        <v>135</v>
      </c>
      <c r="L2725" s="257">
        <v>409</v>
      </c>
      <c r="M2725" s="258">
        <v>769</v>
      </c>
      <c r="N2725" s="258">
        <v>2733</v>
      </c>
      <c r="O2725" s="258">
        <v>1997</v>
      </c>
      <c r="P2725" s="258">
        <v>740</v>
      </c>
      <c r="Q2725" s="258">
        <v>558</v>
      </c>
      <c r="R2725" s="259">
        <v>316</v>
      </c>
      <c r="S2725" s="267">
        <v>14570</v>
      </c>
      <c r="T2725" s="90"/>
      <c r="U2725" s="260">
        <v>75</v>
      </c>
      <c r="V2725" s="273">
        <v>84.057424437753895</v>
      </c>
      <c r="W2725" s="273">
        <v>78.3388248215266</v>
      </c>
      <c r="X2725" s="274">
        <v>1.137137855</v>
      </c>
      <c r="Z2725" s="257">
        <v>39900.329999999994</v>
      </c>
      <c r="AA2725" s="258">
        <v>15449.21914617624</v>
      </c>
      <c r="AB2725" s="276">
        <v>1.0603444849812107</v>
      </c>
      <c r="AC2725" s="92"/>
      <c r="AD2725" s="257">
        <v>1291177.3228305953</v>
      </c>
      <c r="AE2725" s="258">
        <v>13092.526270116197</v>
      </c>
      <c r="AF2725" s="276">
        <v>0.89859480234153721</v>
      </c>
      <c r="AG2725" s="93"/>
      <c r="AH2725" s="257">
        <v>16568.09854735</v>
      </c>
      <c r="AI2725" s="258">
        <v>14053.662047162185</v>
      </c>
      <c r="AJ2725" s="258">
        <v>14322.157782637849</v>
      </c>
      <c r="AK2725" s="276">
        <v>0.98298955268619415</v>
      </c>
      <c r="AL2725" s="93"/>
      <c r="AM2725" s="257">
        <v>14602.25</v>
      </c>
      <c r="AN2725" s="258">
        <v>14569.912255464013</v>
      </c>
      <c r="AO2725" s="276">
        <v>0.99999397772573873</v>
      </c>
      <c r="AQ2725" s="280">
        <v>13646.356810212674</v>
      </c>
      <c r="AR2725" s="281">
        <v>13755.449891850141</v>
      </c>
    </row>
    <row r="2726" spans="1:44" x14ac:dyDescent="0.2">
      <c r="A2726" s="260" t="s">
        <v>8390</v>
      </c>
      <c r="B2726" s="261" t="s">
        <v>319</v>
      </c>
      <c r="C2726" s="261" t="s">
        <v>463</v>
      </c>
      <c r="D2726" s="262" t="s">
        <v>8843</v>
      </c>
      <c r="E2726" s="257">
        <v>844</v>
      </c>
      <c r="F2726" s="258">
        <v>1643</v>
      </c>
      <c r="G2726" s="258">
        <v>3291</v>
      </c>
      <c r="H2726" s="258">
        <v>1168</v>
      </c>
      <c r="I2726" s="258">
        <v>222</v>
      </c>
      <c r="J2726" s="258">
        <v>183</v>
      </c>
      <c r="K2726" s="259">
        <v>44</v>
      </c>
      <c r="L2726" s="257">
        <v>845</v>
      </c>
      <c r="M2726" s="258">
        <v>1573</v>
      </c>
      <c r="N2726" s="258">
        <v>3538</v>
      </c>
      <c r="O2726" s="258">
        <v>1125</v>
      </c>
      <c r="P2726" s="258">
        <v>287</v>
      </c>
      <c r="Q2726" s="258">
        <v>208</v>
      </c>
      <c r="R2726" s="259">
        <v>90</v>
      </c>
      <c r="S2726" s="267">
        <v>15061</v>
      </c>
      <c r="T2726" s="90"/>
      <c r="U2726" s="260">
        <v>68</v>
      </c>
      <c r="V2726" s="273">
        <v>138.29387546611699</v>
      </c>
      <c r="W2726" s="273">
        <v>142.87988845362099</v>
      </c>
      <c r="X2726" s="274">
        <v>1.1899325380000001</v>
      </c>
      <c r="Z2726" s="257">
        <v>32746.51</v>
      </c>
      <c r="AA2726" s="258">
        <v>12679.293862042035</v>
      </c>
      <c r="AB2726" s="276">
        <v>0.8418626825603901</v>
      </c>
      <c r="AC2726" s="92"/>
      <c r="AD2726" s="257">
        <v>1778154.1922899003</v>
      </c>
      <c r="AE2726" s="258">
        <v>18030.467282244248</v>
      </c>
      <c r="AF2726" s="276">
        <v>1.1971626905414148</v>
      </c>
      <c r="AG2726" s="93"/>
      <c r="AH2726" s="257">
        <v>17921.573954818003</v>
      </c>
      <c r="AI2726" s="258">
        <v>15201.72897296779</v>
      </c>
      <c r="AJ2726" s="258">
        <v>15128.549907024539</v>
      </c>
      <c r="AK2726" s="276">
        <v>1.0044850877780054</v>
      </c>
      <c r="AL2726" s="93"/>
      <c r="AM2726" s="257">
        <v>15090.24</v>
      </c>
      <c r="AN2726" s="258">
        <v>15056.821566121196</v>
      </c>
      <c r="AO2726" s="276">
        <v>0.99972256597312237</v>
      </c>
      <c r="AQ2726" s="280">
        <v>15243.027389728873</v>
      </c>
      <c r="AR2726" s="281">
        <v>15364.884736312784</v>
      </c>
    </row>
    <row r="2727" spans="1:44" x14ac:dyDescent="0.2">
      <c r="A2727" s="260" t="s">
        <v>8390</v>
      </c>
      <c r="B2727" s="261" t="s">
        <v>319</v>
      </c>
      <c r="C2727" s="261" t="s">
        <v>331</v>
      </c>
      <c r="D2727" s="262" t="s">
        <v>8713</v>
      </c>
      <c r="E2727" s="257">
        <v>168</v>
      </c>
      <c r="F2727" s="258">
        <v>347</v>
      </c>
      <c r="G2727" s="258">
        <v>1021</v>
      </c>
      <c r="H2727" s="258">
        <v>504</v>
      </c>
      <c r="I2727" s="258">
        <v>179</v>
      </c>
      <c r="J2727" s="258">
        <v>59</v>
      </c>
      <c r="K2727" s="259">
        <v>29</v>
      </c>
      <c r="L2727" s="257">
        <v>170</v>
      </c>
      <c r="M2727" s="258">
        <v>347</v>
      </c>
      <c r="N2727" s="258">
        <v>1086</v>
      </c>
      <c r="O2727" s="258">
        <v>534</v>
      </c>
      <c r="P2727" s="258">
        <v>201</v>
      </c>
      <c r="Q2727" s="258">
        <v>96</v>
      </c>
      <c r="R2727" s="259">
        <v>50</v>
      </c>
      <c r="S2727" s="267">
        <v>4791</v>
      </c>
      <c r="T2727" s="90"/>
      <c r="U2727" s="260">
        <v>2</v>
      </c>
      <c r="V2727" s="273">
        <v>119.577774383093</v>
      </c>
      <c r="W2727" s="273">
        <v>110.647157190635</v>
      </c>
      <c r="X2727" s="274">
        <v>1.1960300989999999</v>
      </c>
      <c r="Z2727" s="257">
        <v>11516.53</v>
      </c>
      <c r="AA2727" s="258">
        <v>4459.1459713118429</v>
      </c>
      <c r="AB2727" s="276">
        <v>0.93073387002960617</v>
      </c>
      <c r="AC2727" s="92"/>
      <c r="AD2727" s="257">
        <v>505663.01302922814</v>
      </c>
      <c r="AE2727" s="258">
        <v>5127.4183373958531</v>
      </c>
      <c r="AF2727" s="276">
        <v>1.0702188139001989</v>
      </c>
      <c r="AG2727" s="93"/>
      <c r="AH2727" s="257">
        <v>5730.1802043089992</v>
      </c>
      <c r="AI2727" s="258">
        <v>4860.546660230837</v>
      </c>
      <c r="AJ2727" s="258">
        <v>4824.3823969108016</v>
      </c>
      <c r="AK2727" s="276">
        <v>1.0069677305178046</v>
      </c>
      <c r="AL2727" s="93"/>
      <c r="AM2727" s="257">
        <v>4791.8599999999997</v>
      </c>
      <c r="AN2727" s="258">
        <v>4781.2480775543345</v>
      </c>
      <c r="AO2727" s="276">
        <v>0.99796453298984233</v>
      </c>
      <c r="AQ2727" s="280">
        <v>4795.7322826916989</v>
      </c>
      <c r="AR2727" s="281">
        <v>4834.0708092818568</v>
      </c>
    </row>
    <row r="2728" spans="1:44" x14ac:dyDescent="0.2">
      <c r="A2728" s="260" t="s">
        <v>8390</v>
      </c>
      <c r="B2728" s="261" t="s">
        <v>319</v>
      </c>
      <c r="C2728" s="261" t="s">
        <v>332</v>
      </c>
      <c r="D2728" s="262" t="s">
        <v>8714</v>
      </c>
      <c r="E2728" s="257">
        <v>257</v>
      </c>
      <c r="F2728" s="258">
        <v>462</v>
      </c>
      <c r="G2728" s="258">
        <v>1694</v>
      </c>
      <c r="H2728" s="258">
        <v>954</v>
      </c>
      <c r="I2728" s="258">
        <v>265</v>
      </c>
      <c r="J2728" s="258">
        <v>132</v>
      </c>
      <c r="K2728" s="259">
        <v>39</v>
      </c>
      <c r="L2728" s="257">
        <v>216</v>
      </c>
      <c r="M2728" s="258">
        <v>373</v>
      </c>
      <c r="N2728" s="258">
        <v>1597</v>
      </c>
      <c r="O2728" s="258">
        <v>839</v>
      </c>
      <c r="P2728" s="258">
        <v>256</v>
      </c>
      <c r="Q2728" s="258">
        <v>208</v>
      </c>
      <c r="R2728" s="259">
        <v>79</v>
      </c>
      <c r="S2728" s="267">
        <v>7371</v>
      </c>
      <c r="T2728" s="90"/>
      <c r="U2728" s="260">
        <v>25</v>
      </c>
      <c r="V2728" s="273">
        <v>117.543719065235</v>
      </c>
      <c r="W2728" s="273">
        <v>123.01655584204001</v>
      </c>
      <c r="X2728" s="274">
        <v>1.1953814220000001</v>
      </c>
      <c r="Z2728" s="257">
        <v>18023.460000000003</v>
      </c>
      <c r="AA2728" s="258">
        <v>6978.5985056349573</v>
      </c>
      <c r="AB2728" s="276">
        <v>0.94676414402861986</v>
      </c>
      <c r="AC2728" s="92"/>
      <c r="AD2728" s="257">
        <v>795638.58024549519</v>
      </c>
      <c r="AE2728" s="258">
        <v>8067.7679426289133</v>
      </c>
      <c r="AF2728" s="276">
        <v>1.0945282787449346</v>
      </c>
      <c r="AG2728" s="93"/>
      <c r="AH2728" s="257">
        <v>8811.1564615620009</v>
      </c>
      <c r="AI2728" s="258">
        <v>7473.9424564364199</v>
      </c>
      <c r="AJ2728" s="258">
        <v>7420.412379089481</v>
      </c>
      <c r="AK2728" s="276">
        <v>1.0067036194667591</v>
      </c>
      <c r="AL2728" s="93"/>
      <c r="AM2728" s="257">
        <v>7381.75</v>
      </c>
      <c r="AN2728" s="258">
        <v>7365.4025778062605</v>
      </c>
      <c r="AO2728" s="276">
        <v>0.99924061562966493</v>
      </c>
      <c r="AQ2728" s="280">
        <v>7683.6382197301527</v>
      </c>
      <c r="AR2728" s="281">
        <v>7745.0635351630926</v>
      </c>
    </row>
    <row r="2729" spans="1:44" x14ac:dyDescent="0.2">
      <c r="A2729" s="260" t="s">
        <v>8390</v>
      </c>
      <c r="B2729" s="261" t="s">
        <v>317</v>
      </c>
      <c r="C2729" s="261" t="s">
        <v>333</v>
      </c>
      <c r="D2729" s="262" t="s">
        <v>8715</v>
      </c>
      <c r="E2729" s="257">
        <v>326</v>
      </c>
      <c r="F2729" s="258">
        <v>580</v>
      </c>
      <c r="G2729" s="258">
        <v>1779</v>
      </c>
      <c r="H2729" s="258">
        <v>1123</v>
      </c>
      <c r="I2729" s="258">
        <v>378</v>
      </c>
      <c r="J2729" s="258">
        <v>199</v>
      </c>
      <c r="K2729" s="259">
        <v>73</v>
      </c>
      <c r="L2729" s="257">
        <v>249</v>
      </c>
      <c r="M2729" s="258">
        <v>488</v>
      </c>
      <c r="N2729" s="258">
        <v>1760</v>
      </c>
      <c r="O2729" s="258">
        <v>1248</v>
      </c>
      <c r="P2729" s="258">
        <v>437</v>
      </c>
      <c r="Q2729" s="258">
        <v>298</v>
      </c>
      <c r="R2729" s="259">
        <v>152</v>
      </c>
      <c r="S2729" s="267">
        <v>9090</v>
      </c>
      <c r="T2729" s="90"/>
      <c r="U2729" s="260">
        <v>9</v>
      </c>
      <c r="V2729" s="273">
        <v>112.594604142889</v>
      </c>
      <c r="W2729" s="273">
        <v>129.19603960396</v>
      </c>
      <c r="X2729" s="274">
        <v>1.1960300989999999</v>
      </c>
      <c r="Z2729" s="257">
        <v>23880.149999999998</v>
      </c>
      <c r="AA2729" s="258">
        <v>9246.2811859841895</v>
      </c>
      <c r="AB2729" s="276">
        <v>1.0171926497232331</v>
      </c>
      <c r="AC2729" s="92"/>
      <c r="AD2729" s="257">
        <v>982741.12704571069</v>
      </c>
      <c r="AE2729" s="258">
        <v>9964.9860596705075</v>
      </c>
      <c r="AF2729" s="276">
        <v>1.0962580923729932</v>
      </c>
      <c r="AG2729" s="93"/>
      <c r="AH2729" s="257">
        <v>10871.91359991</v>
      </c>
      <c r="AI2729" s="258">
        <v>9221.9513966809263</v>
      </c>
      <c r="AJ2729" s="258">
        <v>9153.3366704068449</v>
      </c>
      <c r="AK2729" s="276">
        <v>1.0069677305178046</v>
      </c>
      <c r="AL2729" s="93"/>
      <c r="AM2729" s="257">
        <v>9093.8700000000008</v>
      </c>
      <c r="AN2729" s="258">
        <v>9073.7309635567472</v>
      </c>
      <c r="AO2729" s="276">
        <v>0.99821022701394357</v>
      </c>
      <c r="AQ2729" s="280">
        <v>10188.669553733838</v>
      </c>
      <c r="AR2729" s="281">
        <v>10270.120843250965</v>
      </c>
    </row>
    <row r="2730" spans="1:44" x14ac:dyDescent="0.2">
      <c r="A2730" s="260" t="s">
        <v>8390</v>
      </c>
      <c r="B2730" s="261" t="s">
        <v>319</v>
      </c>
      <c r="C2730" s="261" t="s">
        <v>464</v>
      </c>
      <c r="D2730" s="262" t="s">
        <v>8844</v>
      </c>
      <c r="E2730" s="257">
        <v>341</v>
      </c>
      <c r="F2730" s="258">
        <v>671</v>
      </c>
      <c r="G2730" s="258">
        <v>2039</v>
      </c>
      <c r="H2730" s="258">
        <v>1518</v>
      </c>
      <c r="I2730" s="258">
        <v>632</v>
      </c>
      <c r="J2730" s="258">
        <v>401</v>
      </c>
      <c r="K2730" s="259">
        <v>114</v>
      </c>
      <c r="L2730" s="257">
        <v>298</v>
      </c>
      <c r="M2730" s="258">
        <v>659</v>
      </c>
      <c r="N2730" s="258">
        <v>2104</v>
      </c>
      <c r="O2730" s="258">
        <v>1640</v>
      </c>
      <c r="P2730" s="258">
        <v>725</v>
      </c>
      <c r="Q2730" s="258">
        <v>515</v>
      </c>
      <c r="R2730" s="259">
        <v>219</v>
      </c>
      <c r="S2730" s="267">
        <v>11876</v>
      </c>
      <c r="T2730" s="90"/>
      <c r="U2730" s="260">
        <v>27</v>
      </c>
      <c r="V2730" s="273">
        <v>75.893979137121605</v>
      </c>
      <c r="W2730" s="273">
        <v>79.289347368421005</v>
      </c>
      <c r="X2730" s="274">
        <v>1.136777618</v>
      </c>
      <c r="Z2730" s="257">
        <v>33351.740000000005</v>
      </c>
      <c r="AA2730" s="258">
        <v>12913.636056801837</v>
      </c>
      <c r="AB2730" s="276">
        <v>1.0873725207815625</v>
      </c>
      <c r="AC2730" s="92"/>
      <c r="AD2730" s="257">
        <v>1029792.4071569886</v>
      </c>
      <c r="AE2730" s="258">
        <v>10442.085610605172</v>
      </c>
      <c r="AF2730" s="276">
        <v>0.8792594821998293</v>
      </c>
      <c r="AG2730" s="93"/>
      <c r="AH2730" s="257">
        <v>13500.370991368</v>
      </c>
      <c r="AI2730" s="258">
        <v>11451.504279852576</v>
      </c>
      <c r="AJ2730" s="258">
        <v>11672.242054329236</v>
      </c>
      <c r="AK2730" s="276">
        <v>0.98284288096406491</v>
      </c>
      <c r="AL2730" s="93"/>
      <c r="AM2730" s="257">
        <v>11887.61</v>
      </c>
      <c r="AN2730" s="258">
        <v>11861.284023159209</v>
      </c>
      <c r="AO2730" s="276">
        <v>0.99876086419326449</v>
      </c>
      <c r="AQ2730" s="280">
        <v>11145.799232180903</v>
      </c>
      <c r="AR2730" s="281">
        <v>11234.902104285282</v>
      </c>
    </row>
    <row r="2731" spans="1:44" x14ac:dyDescent="0.2">
      <c r="A2731" s="260" t="s">
        <v>8390</v>
      </c>
      <c r="B2731" s="261" t="s">
        <v>317</v>
      </c>
      <c r="C2731" s="261" t="s">
        <v>334</v>
      </c>
      <c r="D2731" s="262" t="s">
        <v>8716</v>
      </c>
      <c r="E2731" s="257">
        <v>125</v>
      </c>
      <c r="F2731" s="258">
        <v>186</v>
      </c>
      <c r="G2731" s="258">
        <v>2800</v>
      </c>
      <c r="H2731" s="258">
        <v>369</v>
      </c>
      <c r="I2731" s="258">
        <v>95</v>
      </c>
      <c r="J2731" s="258">
        <v>66</v>
      </c>
      <c r="K2731" s="259">
        <v>33</v>
      </c>
      <c r="L2731" s="257">
        <v>137</v>
      </c>
      <c r="M2731" s="258">
        <v>203</v>
      </c>
      <c r="N2731" s="258">
        <v>3473</v>
      </c>
      <c r="O2731" s="258">
        <v>371</v>
      </c>
      <c r="P2731" s="258">
        <v>124</v>
      </c>
      <c r="Q2731" s="258">
        <v>94</v>
      </c>
      <c r="R2731" s="259">
        <v>37</v>
      </c>
      <c r="S2731" s="267">
        <v>8113</v>
      </c>
      <c r="T2731" s="90"/>
      <c r="U2731" s="260">
        <v>0</v>
      </c>
      <c r="V2731" s="273">
        <v>97.133892487672099</v>
      </c>
      <c r="W2731" s="273">
        <v>92.453961984695098</v>
      </c>
      <c r="X2731" s="274">
        <v>1.1960300989999999</v>
      </c>
      <c r="Z2731" s="257">
        <v>16355.13</v>
      </c>
      <c r="AA2731" s="258">
        <v>6332.6290167074158</v>
      </c>
      <c r="AB2731" s="276">
        <v>0.78055331156260521</v>
      </c>
      <c r="AC2731" s="92"/>
      <c r="AD2731" s="257">
        <v>773783.18441629549</v>
      </c>
      <c r="AE2731" s="258">
        <v>7846.1544283748945</v>
      </c>
      <c r="AF2731" s="276">
        <v>0.9671088904689874</v>
      </c>
      <c r="AG2731" s="93"/>
      <c r="AH2731" s="257">
        <v>9703.3921931869991</v>
      </c>
      <c r="AI2731" s="258">
        <v>8230.7691618561439</v>
      </c>
      <c r="AJ2731" s="258">
        <v>8169.5291976909493</v>
      </c>
      <c r="AK2731" s="276">
        <v>1.0069677305178046</v>
      </c>
      <c r="AL2731" s="93"/>
      <c r="AM2731" s="257">
        <v>8113</v>
      </c>
      <c r="AN2731" s="258">
        <v>8095.0331715029897</v>
      </c>
      <c r="AO2731" s="276">
        <v>0.99778542727757791</v>
      </c>
      <c r="AQ2731" s="280">
        <v>6153.3572832350746</v>
      </c>
      <c r="AR2731" s="281">
        <v>6202.5490725001828</v>
      </c>
    </row>
    <row r="2732" spans="1:44" x14ac:dyDescent="0.2">
      <c r="A2732" s="260" t="s">
        <v>8390</v>
      </c>
      <c r="B2732" s="261" t="s">
        <v>317</v>
      </c>
      <c r="C2732" s="261" t="s">
        <v>335</v>
      </c>
      <c r="D2732" s="262" t="s">
        <v>8717</v>
      </c>
      <c r="E2732" s="257">
        <v>135</v>
      </c>
      <c r="F2732" s="258">
        <v>232</v>
      </c>
      <c r="G2732" s="258">
        <v>1129</v>
      </c>
      <c r="H2732" s="258">
        <v>598</v>
      </c>
      <c r="I2732" s="258">
        <v>191</v>
      </c>
      <c r="J2732" s="258">
        <v>101</v>
      </c>
      <c r="K2732" s="259">
        <v>44</v>
      </c>
      <c r="L2732" s="257">
        <v>130</v>
      </c>
      <c r="M2732" s="258">
        <v>221</v>
      </c>
      <c r="N2732" s="258">
        <v>984</v>
      </c>
      <c r="O2732" s="258">
        <v>569</v>
      </c>
      <c r="P2732" s="258">
        <v>201</v>
      </c>
      <c r="Q2732" s="258">
        <v>126</v>
      </c>
      <c r="R2732" s="259">
        <v>84</v>
      </c>
      <c r="S2732" s="267">
        <v>4745</v>
      </c>
      <c r="T2732" s="90"/>
      <c r="U2732" s="260">
        <v>54</v>
      </c>
      <c r="V2732" s="273">
        <v>99.179429466132703</v>
      </c>
      <c r="W2732" s="273">
        <v>97.4221285563751</v>
      </c>
      <c r="X2732" s="274">
        <v>1.1960300989999999</v>
      </c>
      <c r="Z2732" s="257">
        <v>12013.989999999998</v>
      </c>
      <c r="AA2732" s="258">
        <v>4651.7601315570537</v>
      </c>
      <c r="AB2732" s="276">
        <v>0.9803498696642895</v>
      </c>
      <c r="AC2732" s="92"/>
      <c r="AD2732" s="257">
        <v>460673.88216410717</v>
      </c>
      <c r="AE2732" s="258">
        <v>4671.2289609978807</v>
      </c>
      <c r="AF2732" s="276">
        <v>0.98445288956751964</v>
      </c>
      <c r="AG2732" s="93"/>
      <c r="AH2732" s="257">
        <v>5675.1628197549999</v>
      </c>
      <c r="AI2732" s="258">
        <v>4813.8789193895482</v>
      </c>
      <c r="AJ2732" s="258">
        <v>4778.0618813069832</v>
      </c>
      <c r="AK2732" s="276">
        <v>1.0069677305178046</v>
      </c>
      <c r="AL2732" s="93"/>
      <c r="AM2732" s="257">
        <v>4768.22</v>
      </c>
      <c r="AN2732" s="258">
        <v>4757.6604300534927</v>
      </c>
      <c r="AO2732" s="276">
        <v>1.0026681622873537</v>
      </c>
      <c r="AQ2732" s="280">
        <v>4623.6508200459157</v>
      </c>
      <c r="AR2732" s="281">
        <v>4660.6136756556207</v>
      </c>
    </row>
    <row r="2733" spans="1:44" x14ac:dyDescent="0.2">
      <c r="A2733" s="260" t="s">
        <v>8390</v>
      </c>
      <c r="B2733" s="261" t="s">
        <v>317</v>
      </c>
      <c r="C2733" s="261" t="s">
        <v>336</v>
      </c>
      <c r="D2733" s="262" t="s">
        <v>8718</v>
      </c>
      <c r="E2733" s="257">
        <v>227</v>
      </c>
      <c r="F2733" s="258">
        <v>343</v>
      </c>
      <c r="G2733" s="258">
        <v>1045</v>
      </c>
      <c r="H2733" s="258">
        <v>580</v>
      </c>
      <c r="I2733" s="258">
        <v>204</v>
      </c>
      <c r="J2733" s="258">
        <v>85</v>
      </c>
      <c r="K2733" s="259">
        <v>32</v>
      </c>
      <c r="L2733" s="257">
        <v>187</v>
      </c>
      <c r="M2733" s="258">
        <v>342</v>
      </c>
      <c r="N2733" s="258">
        <v>1046</v>
      </c>
      <c r="O2733" s="258">
        <v>600</v>
      </c>
      <c r="P2733" s="258">
        <v>197</v>
      </c>
      <c r="Q2733" s="258">
        <v>133</v>
      </c>
      <c r="R2733" s="259">
        <v>77</v>
      </c>
      <c r="S2733" s="267">
        <v>5098</v>
      </c>
      <c r="T2733" s="90"/>
      <c r="U2733" s="260">
        <v>53</v>
      </c>
      <c r="V2733" s="273">
        <v>120.358145063511</v>
      </c>
      <c r="W2733" s="273">
        <v>128.40290309925399</v>
      </c>
      <c r="X2733" s="274">
        <v>1.195952729</v>
      </c>
      <c r="Z2733" s="257">
        <v>12804.660000000002</v>
      </c>
      <c r="AA2733" s="258">
        <v>4957.9038176445438</v>
      </c>
      <c r="AB2733" s="276">
        <v>0.97251938361014978</v>
      </c>
      <c r="AC2733" s="92"/>
      <c r="AD2733" s="257">
        <v>560535.30069584562</v>
      </c>
      <c r="AE2733" s="258">
        <v>5683.8228335665308</v>
      </c>
      <c r="AF2733" s="276">
        <v>1.1149122859094804</v>
      </c>
      <c r="AG2733" s="93"/>
      <c r="AH2733" s="257">
        <v>6096.9670124419999</v>
      </c>
      <c r="AI2733" s="258">
        <v>5171.6685327937557</v>
      </c>
      <c r="AJ2733" s="258">
        <v>5133.3608957410033</v>
      </c>
      <c r="AK2733" s="276">
        <v>1.0069362290586512</v>
      </c>
      <c r="AL2733" s="93"/>
      <c r="AM2733" s="257">
        <v>5120.79</v>
      </c>
      <c r="AN2733" s="258">
        <v>5109.4496381487479</v>
      </c>
      <c r="AO2733" s="276">
        <v>1.0022459078361607</v>
      </c>
      <c r="AQ2733" s="280">
        <v>5578.4694246470544</v>
      </c>
      <c r="AR2733" s="281">
        <v>5623.0653874244372</v>
      </c>
    </row>
    <row r="2734" spans="1:44" x14ac:dyDescent="0.2">
      <c r="A2734" s="260" t="s">
        <v>8390</v>
      </c>
      <c r="B2734" s="261" t="s">
        <v>317</v>
      </c>
      <c r="C2734" s="261" t="s">
        <v>337</v>
      </c>
      <c r="D2734" s="262" t="s">
        <v>8719</v>
      </c>
      <c r="E2734" s="257">
        <v>84</v>
      </c>
      <c r="F2734" s="258">
        <v>129</v>
      </c>
      <c r="G2734" s="258">
        <v>481</v>
      </c>
      <c r="H2734" s="258">
        <v>298</v>
      </c>
      <c r="I2734" s="258">
        <v>120</v>
      </c>
      <c r="J2734" s="258">
        <v>85</v>
      </c>
      <c r="K2734" s="259">
        <v>16</v>
      </c>
      <c r="L2734" s="257">
        <v>91</v>
      </c>
      <c r="M2734" s="258">
        <v>110</v>
      </c>
      <c r="N2734" s="258">
        <v>443</v>
      </c>
      <c r="O2734" s="258">
        <v>257</v>
      </c>
      <c r="P2734" s="258">
        <v>107</v>
      </c>
      <c r="Q2734" s="258">
        <v>93</v>
      </c>
      <c r="R2734" s="259">
        <v>40</v>
      </c>
      <c r="S2734" s="267">
        <v>2354</v>
      </c>
      <c r="T2734" s="90"/>
      <c r="U2734" s="260">
        <v>11</v>
      </c>
      <c r="V2734" s="273">
        <v>113.27306419283001</v>
      </c>
      <c r="W2734" s="273">
        <v>122.219294517637</v>
      </c>
      <c r="X2734" s="274">
        <v>1.1960300989999999</v>
      </c>
      <c r="Z2734" s="257">
        <v>6373.2800000000007</v>
      </c>
      <c r="AA2734" s="258">
        <v>2467.7038861568844</v>
      </c>
      <c r="AB2734" s="276">
        <v>1.0483024155296876</v>
      </c>
      <c r="AC2734" s="92"/>
      <c r="AD2734" s="257">
        <v>251025.14788082606</v>
      </c>
      <c r="AE2734" s="258">
        <v>2545.3927086362874</v>
      </c>
      <c r="AF2734" s="276">
        <v>1.0813053137792215</v>
      </c>
      <c r="AG2734" s="93"/>
      <c r="AH2734" s="257">
        <v>2815.4548530459997</v>
      </c>
      <c r="AI2734" s="258">
        <v>2388.1709117477335</v>
      </c>
      <c r="AJ2734" s="258">
        <v>2370.4020376389121</v>
      </c>
      <c r="AK2734" s="276">
        <v>1.0069677305178046</v>
      </c>
      <c r="AL2734" s="93"/>
      <c r="AM2734" s="257">
        <v>2358.73</v>
      </c>
      <c r="AN2734" s="258">
        <v>2353.5064208824415</v>
      </c>
      <c r="AO2734" s="276">
        <v>0.99979032322958428</v>
      </c>
      <c r="AQ2734" s="280">
        <v>2686.3702206554512</v>
      </c>
      <c r="AR2734" s="281">
        <v>2707.8458723525473</v>
      </c>
    </row>
    <row r="2735" spans="1:44" x14ac:dyDescent="0.2">
      <c r="A2735" s="260" t="s">
        <v>8390</v>
      </c>
      <c r="B2735" s="261" t="s">
        <v>319</v>
      </c>
      <c r="C2735" s="261" t="s">
        <v>465</v>
      </c>
      <c r="D2735" s="262" t="s">
        <v>8845</v>
      </c>
      <c r="E2735" s="257">
        <v>212</v>
      </c>
      <c r="F2735" s="258">
        <v>505</v>
      </c>
      <c r="G2735" s="258">
        <v>1290</v>
      </c>
      <c r="H2735" s="258">
        <v>1037</v>
      </c>
      <c r="I2735" s="258">
        <v>349</v>
      </c>
      <c r="J2735" s="258">
        <v>276</v>
      </c>
      <c r="K2735" s="259">
        <v>81</v>
      </c>
      <c r="L2735" s="257">
        <v>194</v>
      </c>
      <c r="M2735" s="258">
        <v>451</v>
      </c>
      <c r="N2735" s="258">
        <v>1372</v>
      </c>
      <c r="O2735" s="258">
        <v>1021</v>
      </c>
      <c r="P2735" s="258">
        <v>386</v>
      </c>
      <c r="Q2735" s="258">
        <v>327</v>
      </c>
      <c r="R2735" s="259">
        <v>107</v>
      </c>
      <c r="S2735" s="267">
        <v>7608</v>
      </c>
      <c r="T2735" s="90"/>
      <c r="U2735" s="260">
        <v>10</v>
      </c>
      <c r="V2735" s="273">
        <v>83.204114302499306</v>
      </c>
      <c r="W2735" s="273">
        <v>79.343297340005194</v>
      </c>
      <c r="X2735" s="274">
        <v>1.137137855</v>
      </c>
      <c r="Z2735" s="257">
        <v>20831.730000000003</v>
      </c>
      <c r="AA2735" s="258">
        <v>8065.9473734671883</v>
      </c>
      <c r="AB2735" s="276">
        <v>1.0601928724325957</v>
      </c>
      <c r="AC2735" s="92"/>
      <c r="AD2735" s="257">
        <v>674326.50980343821</v>
      </c>
      <c r="AE2735" s="258">
        <v>6837.6646554499739</v>
      </c>
      <c r="AF2735" s="276">
        <v>0.89874666869742037</v>
      </c>
      <c r="AG2735" s="93"/>
      <c r="AH2735" s="257">
        <v>8651.3448008399992</v>
      </c>
      <c r="AI2735" s="258">
        <v>7338.3844100761762</v>
      </c>
      <c r="AJ2735" s="258">
        <v>7478.5845168365649</v>
      </c>
      <c r="AK2735" s="276">
        <v>0.98298955268619415</v>
      </c>
      <c r="AL2735" s="93"/>
      <c r="AM2735" s="257">
        <v>7612.3</v>
      </c>
      <c r="AN2735" s="258">
        <v>7595.4420080651062</v>
      </c>
      <c r="AO2735" s="276">
        <v>0.99834937014525582</v>
      </c>
      <c r="AQ2735" s="280">
        <v>7114.1681864717712</v>
      </c>
      <c r="AR2735" s="281">
        <v>7171.04098714254</v>
      </c>
    </row>
    <row r="2736" spans="1:44" x14ac:dyDescent="0.2">
      <c r="A2736" s="260" t="s">
        <v>8390</v>
      </c>
      <c r="B2736" s="261" t="s">
        <v>317</v>
      </c>
      <c r="C2736" s="261" t="s">
        <v>338</v>
      </c>
      <c r="D2736" s="262" t="s">
        <v>8720</v>
      </c>
      <c r="E2736" s="257">
        <v>224</v>
      </c>
      <c r="F2736" s="258">
        <v>344</v>
      </c>
      <c r="G2736" s="258">
        <v>1189</v>
      </c>
      <c r="H2736" s="258">
        <v>755</v>
      </c>
      <c r="I2736" s="258">
        <v>254</v>
      </c>
      <c r="J2736" s="258">
        <v>146</v>
      </c>
      <c r="K2736" s="259">
        <v>48</v>
      </c>
      <c r="L2736" s="257">
        <v>180</v>
      </c>
      <c r="M2736" s="258">
        <v>352</v>
      </c>
      <c r="N2736" s="258">
        <v>1228</v>
      </c>
      <c r="O2736" s="258">
        <v>795</v>
      </c>
      <c r="P2736" s="258">
        <v>276</v>
      </c>
      <c r="Q2736" s="258">
        <v>190</v>
      </c>
      <c r="R2736" s="259">
        <v>129</v>
      </c>
      <c r="S2736" s="267">
        <v>6110</v>
      </c>
      <c r="T2736" s="90"/>
      <c r="U2736" s="260">
        <v>65</v>
      </c>
      <c r="V2736" s="273">
        <v>107.700726939791</v>
      </c>
      <c r="W2736" s="273">
        <v>115.615208128482</v>
      </c>
      <c r="X2736" s="274">
        <v>1.1960300989999999</v>
      </c>
      <c r="Z2736" s="257">
        <v>16130.269999999999</v>
      </c>
      <c r="AA2736" s="258">
        <v>6245.5642877387781</v>
      </c>
      <c r="AB2736" s="276">
        <v>1.0221872811356429</v>
      </c>
      <c r="AC2736" s="92"/>
      <c r="AD2736" s="257">
        <v>633111.48826780578</v>
      </c>
      <c r="AE2736" s="258">
        <v>6419.7447132101979</v>
      </c>
      <c r="AF2736" s="276">
        <v>1.05069471574635</v>
      </c>
      <c r="AG2736" s="93"/>
      <c r="AH2736" s="257">
        <v>7307.7439048899996</v>
      </c>
      <c r="AI2736" s="258">
        <v>6198.6934030495549</v>
      </c>
      <c r="AJ2736" s="258">
        <v>6152.5728334637861</v>
      </c>
      <c r="AK2736" s="276">
        <v>1.0069677305178046</v>
      </c>
      <c r="AL2736" s="93"/>
      <c r="AM2736" s="257">
        <v>6137.95</v>
      </c>
      <c r="AN2736" s="258">
        <v>6124.3570633584095</v>
      </c>
      <c r="AO2736" s="276">
        <v>1.0023497648704434</v>
      </c>
      <c r="AQ2736" s="280">
        <v>6623.4319283577397</v>
      </c>
      <c r="AR2736" s="281">
        <v>6676.3816357506876</v>
      </c>
    </row>
    <row r="2737" spans="1:44" x14ac:dyDescent="0.2">
      <c r="A2737" s="260" t="s">
        <v>8390</v>
      </c>
      <c r="B2737" s="261" t="s">
        <v>466</v>
      </c>
      <c r="C2737" s="261" t="s">
        <v>467</v>
      </c>
      <c r="D2737" s="262" t="s">
        <v>8801</v>
      </c>
      <c r="E2737" s="257">
        <v>331</v>
      </c>
      <c r="F2737" s="258">
        <v>641</v>
      </c>
      <c r="G2737" s="258">
        <v>2109</v>
      </c>
      <c r="H2737" s="258">
        <v>1494</v>
      </c>
      <c r="I2737" s="258">
        <v>567</v>
      </c>
      <c r="J2737" s="258">
        <v>341</v>
      </c>
      <c r="K2737" s="259">
        <v>120</v>
      </c>
      <c r="L2737" s="257">
        <v>317</v>
      </c>
      <c r="M2737" s="258">
        <v>614</v>
      </c>
      <c r="N2737" s="258">
        <v>2086</v>
      </c>
      <c r="O2737" s="258">
        <v>1541</v>
      </c>
      <c r="P2737" s="258">
        <v>611</v>
      </c>
      <c r="Q2737" s="258">
        <v>468</v>
      </c>
      <c r="R2737" s="259">
        <v>237</v>
      </c>
      <c r="S2737" s="267">
        <v>11477</v>
      </c>
      <c r="T2737" s="90"/>
      <c r="U2737" s="260">
        <v>100</v>
      </c>
      <c r="V2737" s="273">
        <v>111.05245852673799</v>
      </c>
      <c r="W2737" s="273">
        <v>113.554422657952</v>
      </c>
      <c r="X2737" s="274">
        <v>1.1953814220000001</v>
      </c>
      <c r="Z2737" s="257">
        <v>31622.850000000006</v>
      </c>
      <c r="AA2737" s="258">
        <v>12244.218022173236</v>
      </c>
      <c r="AB2737" s="276">
        <v>1.0668483072382362</v>
      </c>
      <c r="AC2737" s="92"/>
      <c r="AD2737" s="257">
        <v>1193680.2437296615</v>
      </c>
      <c r="AE2737" s="258">
        <v>12103.906777798758</v>
      </c>
      <c r="AF2737" s="276">
        <v>1.0546228786092846</v>
      </c>
      <c r="AG2737" s="93"/>
      <c r="AH2737" s="257">
        <v>13719.392580294001</v>
      </c>
      <c r="AI2737" s="258">
        <v>11637.286334624989</v>
      </c>
      <c r="AJ2737" s="258">
        <v>11553.937440619993</v>
      </c>
      <c r="AK2737" s="276">
        <v>1.0067036194667589</v>
      </c>
      <c r="AL2737" s="93"/>
      <c r="AM2737" s="257">
        <v>11520</v>
      </c>
      <c r="AN2737" s="258">
        <v>11494.488122237697</v>
      </c>
      <c r="AO2737" s="276">
        <v>1.0015237537891171</v>
      </c>
      <c r="AQ2737" s="280">
        <v>13019.404697059836</v>
      </c>
      <c r="AR2737" s="281">
        <v>13123.485734895854</v>
      </c>
    </row>
    <row r="2738" spans="1:44" x14ac:dyDescent="0.2">
      <c r="A2738" s="260" t="s">
        <v>8390</v>
      </c>
      <c r="B2738" s="261" t="s">
        <v>317</v>
      </c>
      <c r="C2738" s="261" t="s">
        <v>385</v>
      </c>
      <c r="D2738" s="262" t="s">
        <v>8766</v>
      </c>
      <c r="E2738" s="257">
        <v>300</v>
      </c>
      <c r="F2738" s="258">
        <v>541</v>
      </c>
      <c r="G2738" s="258">
        <v>1629</v>
      </c>
      <c r="H2738" s="258">
        <v>529</v>
      </c>
      <c r="I2738" s="258">
        <v>90</v>
      </c>
      <c r="J2738" s="258">
        <v>79</v>
      </c>
      <c r="K2738" s="259">
        <v>22</v>
      </c>
      <c r="L2738" s="257">
        <v>243</v>
      </c>
      <c r="M2738" s="258">
        <v>509</v>
      </c>
      <c r="N2738" s="258">
        <v>1304</v>
      </c>
      <c r="O2738" s="258">
        <v>386</v>
      </c>
      <c r="P2738" s="258">
        <v>94</v>
      </c>
      <c r="Q2738" s="258">
        <v>74</v>
      </c>
      <c r="R2738" s="259">
        <v>18</v>
      </c>
      <c r="S2738" s="267">
        <v>5818</v>
      </c>
      <c r="T2738" s="90"/>
      <c r="U2738" s="260">
        <v>10</v>
      </c>
      <c r="V2738" s="273">
        <v>134.196731901753</v>
      </c>
      <c r="W2738" s="273">
        <v>158.08165721162101</v>
      </c>
      <c r="X2738" s="274">
        <v>1.1899325380000001</v>
      </c>
      <c r="Z2738" s="257">
        <v>12138.559999999998</v>
      </c>
      <c r="AA2738" s="258">
        <v>4699.9930466492142</v>
      </c>
      <c r="AB2738" s="276">
        <v>0.80783654978501451</v>
      </c>
      <c r="AC2738" s="92"/>
      <c r="AD2738" s="257">
        <v>701608.26866043999</v>
      </c>
      <c r="AE2738" s="258">
        <v>7114.3014412844914</v>
      </c>
      <c r="AF2738" s="276">
        <v>1.222808772994928</v>
      </c>
      <c r="AG2738" s="93"/>
      <c r="AH2738" s="257">
        <v>6923.0275060840004</v>
      </c>
      <c r="AI2738" s="258">
        <v>5872.3630014425735</v>
      </c>
      <c r="AJ2738" s="258">
        <v>5844.0942406924351</v>
      </c>
      <c r="AK2738" s="276">
        <v>1.0044850877780054</v>
      </c>
      <c r="AL2738" s="93"/>
      <c r="AM2738" s="257">
        <v>5822.3</v>
      </c>
      <c r="AN2738" s="258">
        <v>5809.4060932382417</v>
      </c>
      <c r="AO2738" s="276">
        <v>0.99852287611520141</v>
      </c>
      <c r="AQ2738" s="280">
        <v>5764.4420033524584</v>
      </c>
      <c r="AR2738" s="281">
        <v>5810.5246868710028</v>
      </c>
    </row>
    <row r="2739" spans="1:44" x14ac:dyDescent="0.2">
      <c r="A2739" s="260" t="s">
        <v>8390</v>
      </c>
      <c r="B2739" s="261" t="s">
        <v>319</v>
      </c>
      <c r="C2739" s="261" t="s">
        <v>339</v>
      </c>
      <c r="D2739" s="262" t="s">
        <v>8721</v>
      </c>
      <c r="E2739" s="257">
        <v>175</v>
      </c>
      <c r="F2739" s="258">
        <v>363</v>
      </c>
      <c r="G2739" s="258">
        <v>1151</v>
      </c>
      <c r="H2739" s="258">
        <v>752</v>
      </c>
      <c r="I2739" s="258">
        <v>209</v>
      </c>
      <c r="J2739" s="258">
        <v>116</v>
      </c>
      <c r="K2739" s="259">
        <v>30</v>
      </c>
      <c r="L2739" s="257">
        <v>185</v>
      </c>
      <c r="M2739" s="258">
        <v>341</v>
      </c>
      <c r="N2739" s="258">
        <v>1118</v>
      </c>
      <c r="O2739" s="258">
        <v>714</v>
      </c>
      <c r="P2739" s="258">
        <v>218</v>
      </c>
      <c r="Q2739" s="258">
        <v>186</v>
      </c>
      <c r="R2739" s="259">
        <v>66</v>
      </c>
      <c r="S2739" s="267">
        <v>5624</v>
      </c>
      <c r="T2739" s="90"/>
      <c r="U2739" s="260">
        <v>0</v>
      </c>
      <c r="V2739" s="273">
        <v>114.384580871296</v>
      </c>
      <c r="W2739" s="273">
        <v>122.647519117908</v>
      </c>
      <c r="X2739" s="274">
        <v>1.1960300989999999</v>
      </c>
      <c r="Z2739" s="257">
        <v>14193.720000000001</v>
      </c>
      <c r="AA2739" s="258">
        <v>5495.7412828281031</v>
      </c>
      <c r="AB2739" s="276">
        <v>0.97719439595094293</v>
      </c>
      <c r="AC2739" s="92"/>
      <c r="AD2739" s="257">
        <v>601933.12019511266</v>
      </c>
      <c r="AE2739" s="258">
        <v>6103.5963454893335</v>
      </c>
      <c r="AF2739" s="276">
        <v>1.0852767328394974</v>
      </c>
      <c r="AG2739" s="93"/>
      <c r="AH2739" s="257">
        <v>6726.4732767759997</v>
      </c>
      <c r="AI2739" s="258">
        <v>5705.6385759002787</v>
      </c>
      <c r="AJ2739" s="258">
        <v>5663.1865164321334</v>
      </c>
      <c r="AK2739" s="276">
        <v>1.0069677305178046</v>
      </c>
      <c r="AL2739" s="93"/>
      <c r="AM2739" s="257">
        <v>5624</v>
      </c>
      <c r="AN2739" s="258">
        <v>5611.5452430090982</v>
      </c>
      <c r="AO2739" s="276">
        <v>0.99778542727757791</v>
      </c>
      <c r="AQ2739" s="280">
        <v>5992.6578450474335</v>
      </c>
      <c r="AR2739" s="281">
        <v>6040.5649546597151</v>
      </c>
    </row>
    <row r="2740" spans="1:44" x14ac:dyDescent="0.2">
      <c r="A2740" s="260" t="s">
        <v>8390</v>
      </c>
      <c r="B2740" s="261" t="s">
        <v>319</v>
      </c>
      <c r="C2740" s="261" t="s">
        <v>386</v>
      </c>
      <c r="D2740" s="262" t="s">
        <v>8767</v>
      </c>
      <c r="E2740" s="257">
        <v>257</v>
      </c>
      <c r="F2740" s="258">
        <v>457</v>
      </c>
      <c r="G2740" s="258">
        <v>1264</v>
      </c>
      <c r="H2740" s="258">
        <v>464</v>
      </c>
      <c r="I2740" s="258">
        <v>115</v>
      </c>
      <c r="J2740" s="258">
        <v>66</v>
      </c>
      <c r="K2740" s="259">
        <v>20</v>
      </c>
      <c r="L2740" s="257">
        <v>245</v>
      </c>
      <c r="M2740" s="258">
        <v>481</v>
      </c>
      <c r="N2740" s="258">
        <v>1207</v>
      </c>
      <c r="O2740" s="258">
        <v>492</v>
      </c>
      <c r="P2740" s="258">
        <v>129</v>
      </c>
      <c r="Q2740" s="258">
        <v>92</v>
      </c>
      <c r="R2740" s="259">
        <v>43</v>
      </c>
      <c r="S2740" s="267">
        <v>5332</v>
      </c>
      <c r="T2740" s="90"/>
      <c r="U2740" s="260">
        <v>23</v>
      </c>
      <c r="V2740" s="273">
        <v>143.20125035556401</v>
      </c>
      <c r="W2740" s="273">
        <v>163.05949699699599</v>
      </c>
      <c r="X2740" s="274">
        <v>1.1899325380000001</v>
      </c>
      <c r="Z2740" s="257">
        <v>11967.949999999999</v>
      </c>
      <c r="AA2740" s="258">
        <v>4633.9336612123243</v>
      </c>
      <c r="AB2740" s="276">
        <v>0.86907983143516965</v>
      </c>
      <c r="AC2740" s="92"/>
      <c r="AD2740" s="257">
        <v>661822.62584589049</v>
      </c>
      <c r="AE2740" s="258">
        <v>6710.8753862318708</v>
      </c>
      <c r="AF2740" s="276">
        <v>1.2586037858649419</v>
      </c>
      <c r="AG2740" s="93"/>
      <c r="AH2740" s="257">
        <v>6344.7202926160007</v>
      </c>
      <c r="AI2740" s="258">
        <v>5381.8218500673429</v>
      </c>
      <c r="AJ2740" s="258">
        <v>5355.9144880323238</v>
      </c>
      <c r="AK2740" s="276">
        <v>1.0044850877780052</v>
      </c>
      <c r="AL2740" s="93"/>
      <c r="AM2740" s="257">
        <v>5341.89</v>
      </c>
      <c r="AN2740" s="258">
        <v>5330.0599961198204</v>
      </c>
      <c r="AO2740" s="276">
        <v>0.99963615831204433</v>
      </c>
      <c r="AQ2740" s="280">
        <v>5856.313219688569</v>
      </c>
      <c r="AR2740" s="281">
        <v>5903.1303493485475</v>
      </c>
    </row>
    <row r="2741" spans="1:44" x14ac:dyDescent="0.2">
      <c r="A2741" s="260" t="s">
        <v>8390</v>
      </c>
      <c r="B2741" s="261" t="s">
        <v>317</v>
      </c>
      <c r="C2741" s="261" t="s">
        <v>340</v>
      </c>
      <c r="D2741" s="262" t="s">
        <v>8722</v>
      </c>
      <c r="E2741" s="257">
        <v>145</v>
      </c>
      <c r="F2741" s="258">
        <v>242</v>
      </c>
      <c r="G2741" s="258">
        <v>1088</v>
      </c>
      <c r="H2741" s="258">
        <v>518</v>
      </c>
      <c r="I2741" s="258">
        <v>174</v>
      </c>
      <c r="J2741" s="258">
        <v>121</v>
      </c>
      <c r="K2741" s="259">
        <v>35</v>
      </c>
      <c r="L2741" s="257">
        <v>125</v>
      </c>
      <c r="M2741" s="258">
        <v>215</v>
      </c>
      <c r="N2741" s="258">
        <v>997</v>
      </c>
      <c r="O2741" s="258">
        <v>451</v>
      </c>
      <c r="P2741" s="258">
        <v>213</v>
      </c>
      <c r="Q2741" s="258">
        <v>150</v>
      </c>
      <c r="R2741" s="259">
        <v>102</v>
      </c>
      <c r="S2741" s="267">
        <v>4576</v>
      </c>
      <c r="T2741" s="90"/>
      <c r="U2741" s="260">
        <v>39</v>
      </c>
      <c r="V2741" s="273">
        <v>99.105567127574304</v>
      </c>
      <c r="W2741" s="273">
        <v>94.902097902097907</v>
      </c>
      <c r="X2741" s="274">
        <v>1.1960300989999999</v>
      </c>
      <c r="Z2741" s="257">
        <v>11783.160000000002</v>
      </c>
      <c r="AA2741" s="258">
        <v>4562.3838468117447</v>
      </c>
      <c r="AB2741" s="276">
        <v>0.9970244420480211</v>
      </c>
      <c r="AC2741" s="92"/>
      <c r="AD2741" s="257">
        <v>441447.81620215497</v>
      </c>
      <c r="AE2741" s="258">
        <v>4476.2768276022789</v>
      </c>
      <c r="AF2741" s="276">
        <v>0.97820734868930925</v>
      </c>
      <c r="AG2741" s="93"/>
      <c r="AH2741" s="257">
        <v>5473.033733024</v>
      </c>
      <c r="AI2741" s="258">
        <v>4642.4256976030711</v>
      </c>
      <c r="AJ2741" s="258">
        <v>4607.8843348494738</v>
      </c>
      <c r="AK2741" s="276">
        <v>1.0069677305178046</v>
      </c>
      <c r="AL2741" s="93"/>
      <c r="AM2741" s="257">
        <v>4592.7700000000004</v>
      </c>
      <c r="AN2741" s="258">
        <v>4582.5989768376412</v>
      </c>
      <c r="AO2741" s="276">
        <v>1.0014420840991349</v>
      </c>
      <c r="AQ2741" s="280">
        <v>4500.5348949588324</v>
      </c>
      <c r="AR2741" s="281">
        <v>4536.5135248258575</v>
      </c>
    </row>
    <row r="2742" spans="1:44" x14ac:dyDescent="0.2">
      <c r="A2742" s="260" t="s">
        <v>8390</v>
      </c>
      <c r="B2742" s="261" t="s">
        <v>317</v>
      </c>
      <c r="C2742" s="261" t="s">
        <v>341</v>
      </c>
      <c r="D2742" s="262" t="s">
        <v>8723</v>
      </c>
      <c r="E2742" s="257">
        <v>135</v>
      </c>
      <c r="F2742" s="258">
        <v>266</v>
      </c>
      <c r="G2742" s="258">
        <v>1043</v>
      </c>
      <c r="H2742" s="258">
        <v>794</v>
      </c>
      <c r="I2742" s="258">
        <v>214</v>
      </c>
      <c r="J2742" s="258">
        <v>145</v>
      </c>
      <c r="K2742" s="259">
        <v>47</v>
      </c>
      <c r="L2742" s="257">
        <v>125</v>
      </c>
      <c r="M2742" s="258">
        <v>240</v>
      </c>
      <c r="N2742" s="258">
        <v>966</v>
      </c>
      <c r="O2742" s="258">
        <v>646</v>
      </c>
      <c r="P2742" s="258">
        <v>224</v>
      </c>
      <c r="Q2742" s="258">
        <v>150</v>
      </c>
      <c r="R2742" s="259">
        <v>73</v>
      </c>
      <c r="S2742" s="267">
        <v>5068</v>
      </c>
      <c r="T2742" s="90"/>
      <c r="U2742" s="260">
        <v>12</v>
      </c>
      <c r="V2742" s="273">
        <v>105.69189442336599</v>
      </c>
      <c r="W2742" s="273">
        <v>106.411404893449</v>
      </c>
      <c r="X2742" s="274">
        <v>1.1960300989999999</v>
      </c>
      <c r="Z2742" s="257">
        <v>13169.569999999998</v>
      </c>
      <c r="AA2742" s="258">
        <v>5099.1952445232455</v>
      </c>
      <c r="AB2742" s="276">
        <v>1.0061553363305535</v>
      </c>
      <c r="AC2742" s="92"/>
      <c r="AD2742" s="257">
        <v>511438.24602285906</v>
      </c>
      <c r="AE2742" s="258">
        <v>5185.9791472460383</v>
      </c>
      <c r="AF2742" s="276">
        <v>1.0232792318954298</v>
      </c>
      <c r="AG2742" s="93"/>
      <c r="AH2742" s="257">
        <v>6061.4805417319994</v>
      </c>
      <c r="AI2742" s="258">
        <v>5141.5676213838206</v>
      </c>
      <c r="AJ2742" s="258">
        <v>5103.312458264234</v>
      </c>
      <c r="AK2742" s="276">
        <v>1.0069677305178046</v>
      </c>
      <c r="AL2742" s="93"/>
      <c r="AM2742" s="257">
        <v>5073.16</v>
      </c>
      <c r="AN2742" s="258">
        <v>5061.9251182475173</v>
      </c>
      <c r="AO2742" s="276">
        <v>0.99880132562105706</v>
      </c>
      <c r="AQ2742" s="280">
        <v>5247.9593744344356</v>
      </c>
      <c r="AR2742" s="281">
        <v>5289.9131404415521</v>
      </c>
    </row>
    <row r="2743" spans="1:44" x14ac:dyDescent="0.2">
      <c r="A2743" s="260" t="s">
        <v>8390</v>
      </c>
      <c r="B2743" s="261" t="s">
        <v>317</v>
      </c>
      <c r="C2743" s="261" t="s">
        <v>342</v>
      </c>
      <c r="D2743" s="262" t="s">
        <v>8724</v>
      </c>
      <c r="E2743" s="257">
        <v>293</v>
      </c>
      <c r="F2743" s="258">
        <v>520</v>
      </c>
      <c r="G2743" s="258">
        <v>2222</v>
      </c>
      <c r="H2743" s="258">
        <v>998</v>
      </c>
      <c r="I2743" s="258">
        <v>278</v>
      </c>
      <c r="J2743" s="258">
        <v>160</v>
      </c>
      <c r="K2743" s="259">
        <v>71</v>
      </c>
      <c r="L2743" s="257">
        <v>320</v>
      </c>
      <c r="M2743" s="258">
        <v>469</v>
      </c>
      <c r="N2743" s="258">
        <v>2376</v>
      </c>
      <c r="O2743" s="258">
        <v>944</v>
      </c>
      <c r="P2743" s="258">
        <v>314</v>
      </c>
      <c r="Q2743" s="258">
        <v>227</v>
      </c>
      <c r="R2743" s="259">
        <v>185</v>
      </c>
      <c r="S2743" s="267">
        <v>9377</v>
      </c>
      <c r="T2743" s="90"/>
      <c r="U2743" s="260">
        <v>32</v>
      </c>
      <c r="V2743" s="273">
        <v>104.450971073342</v>
      </c>
      <c r="W2743" s="273">
        <v>107.116360921501</v>
      </c>
      <c r="X2743" s="274">
        <v>1.1960300989999999</v>
      </c>
      <c r="Z2743" s="257">
        <v>22933.699999999997</v>
      </c>
      <c r="AA2743" s="258">
        <v>8879.820220350608</v>
      </c>
      <c r="AB2743" s="276">
        <v>0.94697880135977475</v>
      </c>
      <c r="AC2743" s="92"/>
      <c r="AD2743" s="257">
        <v>944808.14771495736</v>
      </c>
      <c r="AE2743" s="258">
        <v>9580.3459954360278</v>
      </c>
      <c r="AF2743" s="276">
        <v>1.0216856132490164</v>
      </c>
      <c r="AG2743" s="93"/>
      <c r="AH2743" s="257">
        <v>11215.174238322999</v>
      </c>
      <c r="AI2743" s="258">
        <v>9513.1175188863617</v>
      </c>
      <c r="AJ2743" s="258">
        <v>9442.3364090654541</v>
      </c>
      <c r="AK2743" s="276">
        <v>1.0069677305178046</v>
      </c>
      <c r="AL2743" s="93"/>
      <c r="AM2743" s="257">
        <v>9390.76</v>
      </c>
      <c r="AN2743" s="258">
        <v>9369.9634790611872</v>
      </c>
      <c r="AO2743" s="276">
        <v>0.99924959785231815</v>
      </c>
      <c r="AQ2743" s="280">
        <v>9128.7431254558505</v>
      </c>
      <c r="AR2743" s="281">
        <v>9201.7210442427531</v>
      </c>
    </row>
    <row r="2744" spans="1:44" x14ac:dyDescent="0.2">
      <c r="A2744" s="260" t="s">
        <v>8390</v>
      </c>
      <c r="B2744" s="261" t="s">
        <v>319</v>
      </c>
      <c r="C2744" s="261" t="s">
        <v>343</v>
      </c>
      <c r="D2744" s="262" t="s">
        <v>8725</v>
      </c>
      <c r="E2744" s="257">
        <v>59</v>
      </c>
      <c r="F2744" s="258">
        <v>118</v>
      </c>
      <c r="G2744" s="258">
        <v>383</v>
      </c>
      <c r="H2744" s="258">
        <v>270</v>
      </c>
      <c r="I2744" s="258">
        <v>98</v>
      </c>
      <c r="J2744" s="258">
        <v>59</v>
      </c>
      <c r="K2744" s="259">
        <v>19</v>
      </c>
      <c r="L2744" s="257">
        <v>67</v>
      </c>
      <c r="M2744" s="258">
        <v>106</v>
      </c>
      <c r="N2744" s="258">
        <v>357</v>
      </c>
      <c r="O2744" s="258">
        <v>235</v>
      </c>
      <c r="P2744" s="258">
        <v>86</v>
      </c>
      <c r="Q2744" s="258">
        <v>68</v>
      </c>
      <c r="R2744" s="259">
        <v>26</v>
      </c>
      <c r="S2744" s="267">
        <v>1951</v>
      </c>
      <c r="T2744" s="90"/>
      <c r="U2744" s="260">
        <v>0</v>
      </c>
      <c r="V2744" s="273">
        <v>113.489598513511</v>
      </c>
      <c r="W2744" s="273">
        <v>115.562788313685</v>
      </c>
      <c r="X2744" s="274">
        <v>1.1960300989999999</v>
      </c>
      <c r="Z2744" s="257">
        <v>5163.68</v>
      </c>
      <c r="AA2744" s="258">
        <v>1999.3524845716149</v>
      </c>
      <c r="AB2744" s="276">
        <v>1.0247834364795565</v>
      </c>
      <c r="AC2744" s="92"/>
      <c r="AD2744" s="257">
        <v>205085.71435966829</v>
      </c>
      <c r="AE2744" s="258">
        <v>2079.5672719786389</v>
      </c>
      <c r="AF2744" s="276">
        <v>1.0658981404298509</v>
      </c>
      <c r="AG2744" s="93"/>
      <c r="AH2744" s="257">
        <v>2333.4547231489996</v>
      </c>
      <c r="AI2744" s="258">
        <v>1979.3209213338268</v>
      </c>
      <c r="AJ2744" s="258">
        <v>1964.5940422402368</v>
      </c>
      <c r="AK2744" s="276">
        <v>1.0069677305178046</v>
      </c>
      <c r="AL2744" s="93"/>
      <c r="AM2744" s="257">
        <v>1951</v>
      </c>
      <c r="AN2744" s="258">
        <v>1946.6793686185545</v>
      </c>
      <c r="AO2744" s="276">
        <v>0.99778542727757791</v>
      </c>
      <c r="AQ2744" s="280">
        <v>2141.2026947881636</v>
      </c>
      <c r="AR2744" s="281">
        <v>2158.3201132782087</v>
      </c>
    </row>
    <row r="2745" spans="1:44" x14ac:dyDescent="0.2">
      <c r="A2745" s="260" t="s">
        <v>8390</v>
      </c>
      <c r="B2745" s="261" t="s">
        <v>319</v>
      </c>
      <c r="C2745" s="261" t="s">
        <v>468</v>
      </c>
      <c r="D2745" s="262" t="s">
        <v>8846</v>
      </c>
      <c r="E2745" s="257">
        <v>292</v>
      </c>
      <c r="F2745" s="258">
        <v>585</v>
      </c>
      <c r="G2745" s="258">
        <v>1977</v>
      </c>
      <c r="H2745" s="258">
        <v>1384</v>
      </c>
      <c r="I2745" s="258">
        <v>518</v>
      </c>
      <c r="J2745" s="258">
        <v>346</v>
      </c>
      <c r="K2745" s="259">
        <v>99</v>
      </c>
      <c r="L2745" s="257">
        <v>289</v>
      </c>
      <c r="M2745" s="258">
        <v>649</v>
      </c>
      <c r="N2745" s="258">
        <v>1962</v>
      </c>
      <c r="O2745" s="258">
        <v>1353</v>
      </c>
      <c r="P2745" s="258">
        <v>617</v>
      </c>
      <c r="Q2745" s="258">
        <v>461</v>
      </c>
      <c r="R2745" s="259">
        <v>214</v>
      </c>
      <c r="S2745" s="267">
        <v>10746</v>
      </c>
      <c r="T2745" s="90"/>
      <c r="U2745" s="260">
        <v>51</v>
      </c>
      <c r="V2745" s="273">
        <v>97.124673165375398</v>
      </c>
      <c r="W2745" s="273">
        <v>93.885735554108095</v>
      </c>
      <c r="X2745" s="274">
        <v>1.1371302539999999</v>
      </c>
      <c r="Z2745" s="257">
        <v>29593.11</v>
      </c>
      <c r="AA2745" s="258">
        <v>11458.312289820649</v>
      </c>
      <c r="AB2745" s="276">
        <v>1.0662862730151359</v>
      </c>
      <c r="AC2745" s="92"/>
      <c r="AD2745" s="257">
        <v>1028524.3236488927</v>
      </c>
      <c r="AE2745" s="258">
        <v>10429.227255405711</v>
      </c>
      <c r="AF2745" s="276">
        <v>0.97052179931190308</v>
      </c>
      <c r="AG2745" s="93"/>
      <c r="AH2745" s="257">
        <v>12219.601709483999</v>
      </c>
      <c r="AI2745" s="258">
        <v>10365.10932653047</v>
      </c>
      <c r="AJ2745" s="258">
        <v>10563.172476734624</v>
      </c>
      <c r="AK2745" s="276">
        <v>0.98298645791314199</v>
      </c>
      <c r="AL2745" s="93"/>
      <c r="AM2745" s="257">
        <v>10767.93</v>
      </c>
      <c r="AN2745" s="258">
        <v>10744.08363594505</v>
      </c>
      <c r="AO2745" s="276">
        <v>0.9998216672199004</v>
      </c>
      <c r="AQ2745" s="280">
        <v>10929.3926370019</v>
      </c>
      <c r="AR2745" s="281">
        <v>11016.765489681822</v>
      </c>
    </row>
    <row r="2746" spans="1:44" x14ac:dyDescent="0.2">
      <c r="A2746" s="260" t="s">
        <v>8390</v>
      </c>
      <c r="B2746" s="261" t="s">
        <v>319</v>
      </c>
      <c r="C2746" s="261" t="s">
        <v>469</v>
      </c>
      <c r="D2746" s="262" t="s">
        <v>8847</v>
      </c>
      <c r="E2746" s="257">
        <v>473</v>
      </c>
      <c r="F2746" s="258">
        <v>931</v>
      </c>
      <c r="G2746" s="258">
        <v>2507</v>
      </c>
      <c r="H2746" s="258">
        <v>1253</v>
      </c>
      <c r="I2746" s="258">
        <v>360</v>
      </c>
      <c r="J2746" s="258">
        <v>222</v>
      </c>
      <c r="K2746" s="259">
        <v>77</v>
      </c>
      <c r="L2746" s="257">
        <v>465</v>
      </c>
      <c r="M2746" s="258">
        <v>864</v>
      </c>
      <c r="N2746" s="258">
        <v>2434</v>
      </c>
      <c r="O2746" s="258">
        <v>1258</v>
      </c>
      <c r="P2746" s="258">
        <v>398</v>
      </c>
      <c r="Q2746" s="258">
        <v>298</v>
      </c>
      <c r="R2746" s="259">
        <v>135</v>
      </c>
      <c r="S2746" s="267">
        <v>11675</v>
      </c>
      <c r="T2746" s="90"/>
      <c r="U2746" s="260">
        <v>34</v>
      </c>
      <c r="V2746" s="273">
        <v>131.891555068786</v>
      </c>
      <c r="W2746" s="273">
        <v>138.37301927194801</v>
      </c>
      <c r="X2746" s="274">
        <v>1.1899325380000001</v>
      </c>
      <c r="Z2746" s="257">
        <v>28301.690000000002</v>
      </c>
      <c r="AA2746" s="258">
        <v>10958.28057104151</v>
      </c>
      <c r="AB2746" s="276">
        <v>0.93861075554959406</v>
      </c>
      <c r="AC2746" s="92"/>
      <c r="AD2746" s="257">
        <v>1346413.2532025406</v>
      </c>
      <c r="AE2746" s="258">
        <v>13652.618100000269</v>
      </c>
      <c r="AF2746" s="276">
        <v>1.169389130621008</v>
      </c>
      <c r="AG2746" s="93"/>
      <c r="AH2746" s="257">
        <v>13892.462381150001</v>
      </c>
      <c r="AI2746" s="258">
        <v>11784.090416267109</v>
      </c>
      <c r="AJ2746" s="258">
        <v>11727.363399808211</v>
      </c>
      <c r="AK2746" s="276">
        <v>1.0044850877780052</v>
      </c>
      <c r="AL2746" s="93"/>
      <c r="AM2746" s="257">
        <v>11689.62</v>
      </c>
      <c r="AN2746" s="258">
        <v>11663.73248641252</v>
      </c>
      <c r="AO2746" s="276">
        <v>0.99903490247644711</v>
      </c>
      <c r="AQ2746" s="280">
        <v>12859.545616594341</v>
      </c>
      <c r="AR2746" s="281">
        <v>12962.348692849973</v>
      </c>
    </row>
    <row r="2747" spans="1:44" x14ac:dyDescent="0.2">
      <c r="A2747" s="260" t="s">
        <v>8390</v>
      </c>
      <c r="B2747" s="261" t="s">
        <v>319</v>
      </c>
      <c r="C2747" s="261" t="s">
        <v>344</v>
      </c>
      <c r="D2747" s="262" t="s">
        <v>8726</v>
      </c>
      <c r="E2747" s="257">
        <v>182</v>
      </c>
      <c r="F2747" s="258">
        <v>358</v>
      </c>
      <c r="G2747" s="258">
        <v>1104</v>
      </c>
      <c r="H2747" s="258">
        <v>697</v>
      </c>
      <c r="I2747" s="258">
        <v>223</v>
      </c>
      <c r="J2747" s="258">
        <v>178</v>
      </c>
      <c r="K2747" s="259">
        <v>74</v>
      </c>
      <c r="L2747" s="257">
        <v>152</v>
      </c>
      <c r="M2747" s="258">
        <v>331</v>
      </c>
      <c r="N2747" s="258">
        <v>1111</v>
      </c>
      <c r="O2747" s="258">
        <v>792</v>
      </c>
      <c r="P2747" s="258">
        <v>249</v>
      </c>
      <c r="Q2747" s="258">
        <v>286</v>
      </c>
      <c r="R2747" s="259">
        <v>111</v>
      </c>
      <c r="S2747" s="267">
        <v>5848</v>
      </c>
      <c r="T2747" s="90"/>
      <c r="U2747" s="260">
        <v>3</v>
      </c>
      <c r="V2747" s="273">
        <v>114.84236378234399</v>
      </c>
      <c r="W2747" s="273">
        <v>123.050615595075</v>
      </c>
      <c r="X2747" s="274">
        <v>1.1960300989999999</v>
      </c>
      <c r="Z2747" s="257">
        <v>15971.609999999997</v>
      </c>
      <c r="AA2747" s="258">
        <v>6184.1318858079585</v>
      </c>
      <c r="AB2747" s="276">
        <v>1.0574780926484197</v>
      </c>
      <c r="AC2747" s="92"/>
      <c r="AD2747" s="257">
        <v>627164.94154868706</v>
      </c>
      <c r="AE2747" s="258">
        <v>6359.4467837469874</v>
      </c>
      <c r="AF2747" s="276">
        <v>1.0874567003671318</v>
      </c>
      <c r="AG2747" s="93"/>
      <c r="AH2747" s="257">
        <v>6994.3840189519997</v>
      </c>
      <c r="AI2747" s="258">
        <v>5932.8901834752533</v>
      </c>
      <c r="AJ2747" s="258">
        <v>5888.7472880681216</v>
      </c>
      <c r="AK2747" s="276">
        <v>1.0069677305178046</v>
      </c>
      <c r="AL2747" s="93"/>
      <c r="AM2747" s="257">
        <v>5849.29</v>
      </c>
      <c r="AN2747" s="258">
        <v>5836.3363219204639</v>
      </c>
      <c r="AO2747" s="276">
        <v>0.99800552700418332</v>
      </c>
      <c r="AQ2747" s="280">
        <v>6758.3272342853288</v>
      </c>
      <c r="AR2747" s="281">
        <v>6812.3553353350408</v>
      </c>
    </row>
    <row r="2748" spans="1:44" x14ac:dyDescent="0.2">
      <c r="A2748" s="260" t="s">
        <v>8390</v>
      </c>
      <c r="B2748" s="261" t="s">
        <v>319</v>
      </c>
      <c r="C2748" s="261" t="s">
        <v>470</v>
      </c>
      <c r="D2748" s="262" t="s">
        <v>8848</v>
      </c>
      <c r="E2748" s="257">
        <v>1270</v>
      </c>
      <c r="F2748" s="258">
        <v>2221</v>
      </c>
      <c r="G2748" s="258">
        <v>7918</v>
      </c>
      <c r="H2748" s="258">
        <v>5006</v>
      </c>
      <c r="I2748" s="258">
        <v>1488</v>
      </c>
      <c r="J2748" s="258">
        <v>933</v>
      </c>
      <c r="K2748" s="259">
        <v>268</v>
      </c>
      <c r="L2748" s="257">
        <v>1219</v>
      </c>
      <c r="M2748" s="258">
        <v>2168</v>
      </c>
      <c r="N2748" s="258">
        <v>7649</v>
      </c>
      <c r="O2748" s="258">
        <v>4665</v>
      </c>
      <c r="P2748" s="258">
        <v>1586</v>
      </c>
      <c r="Q2748" s="258">
        <v>1265</v>
      </c>
      <c r="R2748" s="259">
        <v>552</v>
      </c>
      <c r="S2748" s="267">
        <v>38208</v>
      </c>
      <c r="T2748" s="90"/>
      <c r="U2748" s="260">
        <v>89</v>
      </c>
      <c r="V2748" s="273">
        <v>114.180772254647</v>
      </c>
      <c r="W2748" s="273">
        <v>120.008717505693</v>
      </c>
      <c r="X2748" s="274">
        <v>1.1953814220000001</v>
      </c>
      <c r="Z2748" s="257">
        <v>98334.799999999988</v>
      </c>
      <c r="AA2748" s="258">
        <v>38074.76967973476</v>
      </c>
      <c r="AB2748" s="276">
        <v>0.99651302553744658</v>
      </c>
      <c r="AC2748" s="92"/>
      <c r="AD2748" s="257">
        <v>4063473.2454832969</v>
      </c>
      <c r="AE2748" s="258">
        <v>41203.581625623447</v>
      </c>
      <c r="AF2748" s="276">
        <v>1.0784019479068112</v>
      </c>
      <c r="AG2748" s="93"/>
      <c r="AH2748" s="257">
        <v>45673.133371776006</v>
      </c>
      <c r="AI2748" s="258">
        <v>38741.608109554028</v>
      </c>
      <c r="AJ2748" s="258">
        <v>38464.131892585938</v>
      </c>
      <c r="AK2748" s="276">
        <v>1.0067036194667593</v>
      </c>
      <c r="AL2748" s="93"/>
      <c r="AM2748" s="257">
        <v>38246.269999999997</v>
      </c>
      <c r="AN2748" s="258">
        <v>38161.570853723606</v>
      </c>
      <c r="AO2748" s="276">
        <v>0.99878483180809274</v>
      </c>
      <c r="AQ2748" s="280">
        <v>41284.926605975539</v>
      </c>
      <c r="AR2748" s="281">
        <v>41614.9707291991</v>
      </c>
    </row>
    <row r="2749" spans="1:44" x14ac:dyDescent="0.2">
      <c r="A2749" s="260" t="s">
        <v>8390</v>
      </c>
      <c r="B2749" s="261" t="s">
        <v>377</v>
      </c>
      <c r="C2749" s="261" t="s">
        <v>387</v>
      </c>
      <c r="D2749" s="262" t="s">
        <v>8768</v>
      </c>
      <c r="E2749" s="257">
        <v>121</v>
      </c>
      <c r="F2749" s="258">
        <v>173</v>
      </c>
      <c r="G2749" s="258">
        <v>1098</v>
      </c>
      <c r="H2749" s="258">
        <v>428</v>
      </c>
      <c r="I2749" s="258">
        <v>80</v>
      </c>
      <c r="J2749" s="258">
        <v>50</v>
      </c>
      <c r="K2749" s="259">
        <v>19</v>
      </c>
      <c r="L2749" s="257">
        <v>99</v>
      </c>
      <c r="M2749" s="258">
        <v>144</v>
      </c>
      <c r="N2749" s="258">
        <v>833</v>
      </c>
      <c r="O2749" s="258">
        <v>285</v>
      </c>
      <c r="P2749" s="258">
        <v>69</v>
      </c>
      <c r="Q2749" s="258">
        <v>59</v>
      </c>
      <c r="R2749" s="259">
        <v>33</v>
      </c>
      <c r="S2749" s="267">
        <v>3491</v>
      </c>
      <c r="T2749" s="90"/>
      <c r="U2749" s="260">
        <v>26</v>
      </c>
      <c r="V2749" s="273">
        <v>136.11991944722601</v>
      </c>
      <c r="W2749" s="273">
        <v>185.33935742971801</v>
      </c>
      <c r="X2749" s="274">
        <v>1.1899325380000001</v>
      </c>
      <c r="Z2749" s="257">
        <v>7677.2500000000009</v>
      </c>
      <c r="AA2749" s="258">
        <v>2972.5949056055815</v>
      </c>
      <c r="AB2749" s="276">
        <v>0.85150240779306263</v>
      </c>
      <c r="AC2749" s="92"/>
      <c r="AD2749" s="257">
        <v>445271.68513140251</v>
      </c>
      <c r="AE2749" s="258">
        <v>4515.05082364792</v>
      </c>
      <c r="AF2749" s="276">
        <v>1.2933402531217186</v>
      </c>
      <c r="AG2749" s="93"/>
      <c r="AH2749" s="257">
        <v>4154.0544901580006</v>
      </c>
      <c r="AI2749" s="258">
        <v>3523.6196696521183</v>
      </c>
      <c r="AJ2749" s="258">
        <v>3506.6574414330171</v>
      </c>
      <c r="AK2749" s="276">
        <v>1.0044850877780054</v>
      </c>
      <c r="AL2749" s="93"/>
      <c r="AM2749" s="257">
        <v>3502.18</v>
      </c>
      <c r="AN2749" s="258">
        <v>3494.4241677029872</v>
      </c>
      <c r="AO2749" s="276">
        <v>1.000980855830131</v>
      </c>
      <c r="AQ2749" s="280">
        <v>3865.6077999531994</v>
      </c>
      <c r="AR2749" s="281">
        <v>3896.5106316146962</v>
      </c>
    </row>
    <row r="2750" spans="1:44" x14ac:dyDescent="0.2">
      <c r="A2750" s="260" t="s">
        <v>8390</v>
      </c>
      <c r="B2750" s="261" t="s">
        <v>319</v>
      </c>
      <c r="C2750" s="261" t="s">
        <v>471</v>
      </c>
      <c r="D2750" s="262" t="s">
        <v>8849</v>
      </c>
      <c r="E2750" s="257">
        <v>294</v>
      </c>
      <c r="F2750" s="258">
        <v>569</v>
      </c>
      <c r="G2750" s="258">
        <v>2172</v>
      </c>
      <c r="H2750" s="258">
        <v>1442</v>
      </c>
      <c r="I2750" s="258">
        <v>430</v>
      </c>
      <c r="J2750" s="258">
        <v>241</v>
      </c>
      <c r="K2750" s="259">
        <v>96</v>
      </c>
      <c r="L2750" s="257">
        <v>310</v>
      </c>
      <c r="M2750" s="258">
        <v>533</v>
      </c>
      <c r="N2750" s="258">
        <v>2210</v>
      </c>
      <c r="O2750" s="258">
        <v>1384</v>
      </c>
      <c r="P2750" s="258">
        <v>425</v>
      </c>
      <c r="Q2750" s="258">
        <v>361</v>
      </c>
      <c r="R2750" s="259">
        <v>249</v>
      </c>
      <c r="S2750" s="267">
        <v>10716</v>
      </c>
      <c r="T2750" s="90"/>
      <c r="U2750" s="260">
        <v>209</v>
      </c>
      <c r="V2750" s="273">
        <v>111.595672710746</v>
      </c>
      <c r="W2750" s="273">
        <v>116.47872340425501</v>
      </c>
      <c r="X2750" s="274">
        <v>1.1953814220000001</v>
      </c>
      <c r="Z2750" s="257">
        <v>28152.55</v>
      </c>
      <c r="AA2750" s="258">
        <v>10900.534268104648</v>
      </c>
      <c r="AB2750" s="276">
        <v>1.01722044308554</v>
      </c>
      <c r="AC2750" s="92"/>
      <c r="AD2750" s="257">
        <v>1123470.931752855</v>
      </c>
      <c r="AE2750" s="258">
        <v>11391.984995089657</v>
      </c>
      <c r="AF2750" s="276">
        <v>1.0630818397806698</v>
      </c>
      <c r="AG2750" s="93"/>
      <c r="AH2750" s="257">
        <v>12809.707318152001</v>
      </c>
      <c r="AI2750" s="258">
        <v>10865.658304595396</v>
      </c>
      <c r="AJ2750" s="258">
        <v>10787.835986205791</v>
      </c>
      <c r="AK2750" s="276">
        <v>1.0067036194667591</v>
      </c>
      <c r="AL2750" s="93"/>
      <c r="AM2750" s="257">
        <v>10805.87</v>
      </c>
      <c r="AN2750" s="258">
        <v>10781.939615055961</v>
      </c>
      <c r="AO2750" s="276">
        <v>1.0061533795311646</v>
      </c>
      <c r="AQ2750" s="280">
        <v>11737.626996763327</v>
      </c>
      <c r="AR2750" s="281">
        <v>11831.461118060062</v>
      </c>
    </row>
    <row r="2751" spans="1:44" x14ac:dyDescent="0.2">
      <c r="A2751" s="260" t="s">
        <v>8390</v>
      </c>
      <c r="B2751" s="261" t="s">
        <v>319</v>
      </c>
      <c r="C2751" s="261" t="s">
        <v>472</v>
      </c>
      <c r="D2751" s="262" t="s">
        <v>8850</v>
      </c>
      <c r="E2751" s="257">
        <v>189</v>
      </c>
      <c r="F2751" s="258">
        <v>359</v>
      </c>
      <c r="G2751" s="258">
        <v>1195</v>
      </c>
      <c r="H2751" s="258">
        <v>818</v>
      </c>
      <c r="I2751" s="258">
        <v>298</v>
      </c>
      <c r="J2751" s="258">
        <v>178</v>
      </c>
      <c r="K2751" s="259">
        <v>68</v>
      </c>
      <c r="L2751" s="257">
        <v>221</v>
      </c>
      <c r="M2751" s="258">
        <v>393</v>
      </c>
      <c r="N2751" s="258">
        <v>1163</v>
      </c>
      <c r="O2751" s="258">
        <v>748</v>
      </c>
      <c r="P2751" s="258">
        <v>314</v>
      </c>
      <c r="Q2751" s="258">
        <v>274</v>
      </c>
      <c r="R2751" s="259">
        <v>124</v>
      </c>
      <c r="S2751" s="267">
        <v>6342</v>
      </c>
      <c r="T2751" s="90"/>
      <c r="U2751" s="260">
        <v>41</v>
      </c>
      <c r="V2751" s="273">
        <v>130.673420536468</v>
      </c>
      <c r="W2751" s="273">
        <v>142.38314659933701</v>
      </c>
      <c r="X2751" s="274">
        <v>1.1953814220000001</v>
      </c>
      <c r="Z2751" s="257">
        <v>17238.82</v>
      </c>
      <c r="AA2751" s="258">
        <v>6674.7896070404904</v>
      </c>
      <c r="AB2751" s="276">
        <v>1.0524739210092227</v>
      </c>
      <c r="AC2751" s="92"/>
      <c r="AD2751" s="257">
        <v>735391.66813793546</v>
      </c>
      <c r="AE2751" s="258">
        <v>7456.864803676327</v>
      </c>
      <c r="AF2751" s="276">
        <v>1.1757907290565006</v>
      </c>
      <c r="AG2751" s="93"/>
      <c r="AH2751" s="257">
        <v>7581.1089783240004</v>
      </c>
      <c r="AI2751" s="258">
        <v>6430.5715722045543</v>
      </c>
      <c r="AJ2751" s="258">
        <v>6384.5143546581858</v>
      </c>
      <c r="AK2751" s="276">
        <v>1.0067036194667591</v>
      </c>
      <c r="AL2751" s="93"/>
      <c r="AM2751" s="257">
        <v>6359.63</v>
      </c>
      <c r="AN2751" s="258">
        <v>6345.5461368773022</v>
      </c>
      <c r="AO2751" s="276">
        <v>1.0005591511947811</v>
      </c>
      <c r="AQ2751" s="280">
        <v>7905.1845111358925</v>
      </c>
      <c r="AR2751" s="281">
        <v>7968.3809342711256</v>
      </c>
    </row>
    <row r="2752" spans="1:44" x14ac:dyDescent="0.2">
      <c r="A2752" s="260" t="s">
        <v>8390</v>
      </c>
      <c r="B2752" s="261" t="s">
        <v>319</v>
      </c>
      <c r="C2752" s="261" t="s">
        <v>473</v>
      </c>
      <c r="D2752" s="262" t="s">
        <v>8851</v>
      </c>
      <c r="E2752" s="257">
        <v>236</v>
      </c>
      <c r="F2752" s="258">
        <v>482</v>
      </c>
      <c r="G2752" s="258">
        <v>1711</v>
      </c>
      <c r="H2752" s="258">
        <v>1313</v>
      </c>
      <c r="I2752" s="258">
        <v>452</v>
      </c>
      <c r="J2752" s="258">
        <v>299</v>
      </c>
      <c r="K2752" s="259">
        <v>90</v>
      </c>
      <c r="L2752" s="257">
        <v>206</v>
      </c>
      <c r="M2752" s="258">
        <v>405</v>
      </c>
      <c r="N2752" s="258">
        <v>1567</v>
      </c>
      <c r="O2752" s="258">
        <v>1360</v>
      </c>
      <c r="P2752" s="258">
        <v>502</v>
      </c>
      <c r="Q2752" s="258">
        <v>392</v>
      </c>
      <c r="R2752" s="259">
        <v>225</v>
      </c>
      <c r="S2752" s="267">
        <v>9240</v>
      </c>
      <c r="T2752" s="90"/>
      <c r="U2752" s="260">
        <v>28</v>
      </c>
      <c r="V2752" s="273">
        <v>83.350112481395101</v>
      </c>
      <c r="W2752" s="273">
        <v>77.963632427751904</v>
      </c>
      <c r="X2752" s="274">
        <v>1.137137855</v>
      </c>
      <c r="Z2752" s="257">
        <v>25898.149999999998</v>
      </c>
      <c r="AA2752" s="258">
        <v>10027.641245837922</v>
      </c>
      <c r="AB2752" s="276">
        <v>1.0852425590733681</v>
      </c>
      <c r="AC2752" s="92"/>
      <c r="AD2752" s="257">
        <v>816311.04775014438</v>
      </c>
      <c r="AE2752" s="258">
        <v>8277.3865744674895</v>
      </c>
      <c r="AF2752" s="276">
        <v>0.89582105784280186</v>
      </c>
      <c r="AG2752" s="93"/>
      <c r="AH2752" s="257">
        <v>10507.1537802</v>
      </c>
      <c r="AI2752" s="258">
        <v>8912.5488892092362</v>
      </c>
      <c r="AJ2752" s="258">
        <v>9082.8234668204332</v>
      </c>
      <c r="AK2752" s="276">
        <v>0.98298955268619403</v>
      </c>
      <c r="AL2752" s="93"/>
      <c r="AM2752" s="257">
        <v>9252.0400000000009</v>
      </c>
      <c r="AN2752" s="258">
        <v>9231.5506845892432</v>
      </c>
      <c r="AO2752" s="276">
        <v>0.99908557192524272</v>
      </c>
      <c r="AQ2752" s="280">
        <v>8822.0932600271535</v>
      </c>
      <c r="AR2752" s="281">
        <v>8892.6197275389222</v>
      </c>
    </row>
    <row r="2753" spans="1:44" x14ac:dyDescent="0.2">
      <c r="A2753" s="260" t="s">
        <v>8390</v>
      </c>
      <c r="B2753" s="261" t="s">
        <v>377</v>
      </c>
      <c r="C2753" s="261" t="s">
        <v>388</v>
      </c>
      <c r="D2753" s="262" t="s">
        <v>8769</v>
      </c>
      <c r="E2753" s="257">
        <v>461</v>
      </c>
      <c r="F2753" s="258">
        <v>886</v>
      </c>
      <c r="G2753" s="258">
        <v>2826</v>
      </c>
      <c r="H2753" s="258">
        <v>1181</v>
      </c>
      <c r="I2753" s="258">
        <v>234</v>
      </c>
      <c r="J2753" s="258">
        <v>231</v>
      </c>
      <c r="K2753" s="259">
        <v>66</v>
      </c>
      <c r="L2753" s="257">
        <v>483</v>
      </c>
      <c r="M2753" s="258">
        <v>917</v>
      </c>
      <c r="N2753" s="258">
        <v>2571</v>
      </c>
      <c r="O2753" s="258">
        <v>1138</v>
      </c>
      <c r="P2753" s="258">
        <v>288</v>
      </c>
      <c r="Q2753" s="258">
        <v>234</v>
      </c>
      <c r="R2753" s="259">
        <v>77</v>
      </c>
      <c r="S2753" s="267">
        <v>11593</v>
      </c>
      <c r="T2753" s="90"/>
      <c r="U2753" s="260">
        <v>2</v>
      </c>
      <c r="V2753" s="273">
        <v>136.324695128766</v>
      </c>
      <c r="W2753" s="273">
        <v>150.74719489038401</v>
      </c>
      <c r="X2753" s="274">
        <v>1.1899325380000001</v>
      </c>
      <c r="Z2753" s="257">
        <v>26503.88</v>
      </c>
      <c r="AA2753" s="258">
        <v>10262.177038233958</v>
      </c>
      <c r="AB2753" s="276">
        <v>0.88520460952591717</v>
      </c>
      <c r="AC2753" s="92"/>
      <c r="AD2753" s="257">
        <v>1384342.1566434789</v>
      </c>
      <c r="AE2753" s="258">
        <v>14037.216834749219</v>
      </c>
      <c r="AF2753" s="276">
        <v>1.2108355761881497</v>
      </c>
      <c r="AG2753" s="93"/>
      <c r="AH2753" s="257">
        <v>13794.887913034001</v>
      </c>
      <c r="AI2753" s="258">
        <v>11701.324213771701</v>
      </c>
      <c r="AJ2753" s="258">
        <v>11644.995622610417</v>
      </c>
      <c r="AK2753" s="276">
        <v>1.0044850877780054</v>
      </c>
      <c r="AL2753" s="93"/>
      <c r="AM2753" s="257">
        <v>11593.86</v>
      </c>
      <c r="AN2753" s="258">
        <v>11568.184553896419</v>
      </c>
      <c r="AO2753" s="276">
        <v>0.99785944569105656</v>
      </c>
      <c r="AQ2753" s="280">
        <v>12454.822477326876</v>
      </c>
      <c r="AR2753" s="281">
        <v>12554.39007505247</v>
      </c>
    </row>
    <row r="2754" spans="1:44" x14ac:dyDescent="0.2">
      <c r="A2754" s="260" t="s">
        <v>8390</v>
      </c>
      <c r="B2754" s="261" t="s">
        <v>319</v>
      </c>
      <c r="C2754" s="261" t="s">
        <v>474</v>
      </c>
      <c r="D2754" s="262" t="s">
        <v>8852</v>
      </c>
      <c r="E2754" s="257">
        <v>382</v>
      </c>
      <c r="F2754" s="258">
        <v>536</v>
      </c>
      <c r="G2754" s="258">
        <v>2372</v>
      </c>
      <c r="H2754" s="258">
        <v>1192</v>
      </c>
      <c r="I2754" s="258">
        <v>339</v>
      </c>
      <c r="J2754" s="258">
        <v>220</v>
      </c>
      <c r="K2754" s="259">
        <v>97</v>
      </c>
      <c r="L2754" s="257">
        <v>385</v>
      </c>
      <c r="M2754" s="258">
        <v>506</v>
      </c>
      <c r="N2754" s="258">
        <v>2435</v>
      </c>
      <c r="O2754" s="258">
        <v>1093</v>
      </c>
      <c r="P2754" s="258">
        <v>357</v>
      </c>
      <c r="Q2754" s="258">
        <v>304</v>
      </c>
      <c r="R2754" s="259">
        <v>195</v>
      </c>
      <c r="S2754" s="267">
        <v>10413</v>
      </c>
      <c r="T2754" s="90"/>
      <c r="U2754" s="260">
        <v>80</v>
      </c>
      <c r="V2754" s="273">
        <v>124.01088702046501</v>
      </c>
      <c r="W2754" s="273">
        <v>146.92402266833099</v>
      </c>
      <c r="X2754" s="274">
        <v>1.1953814220000001</v>
      </c>
      <c r="Z2754" s="257">
        <v>26328.29</v>
      </c>
      <c r="AA2754" s="258">
        <v>10194.189420340144</v>
      </c>
      <c r="AB2754" s="276">
        <v>0.97898678770192493</v>
      </c>
      <c r="AC2754" s="92"/>
      <c r="AD2754" s="257">
        <v>1200524.9200962046</v>
      </c>
      <c r="AE2754" s="258">
        <v>12173.311733690451</v>
      </c>
      <c r="AF2754" s="276">
        <v>1.169049431834289</v>
      </c>
      <c r="AG2754" s="93"/>
      <c r="AH2754" s="257">
        <v>12447.506747286001</v>
      </c>
      <c r="AI2754" s="258">
        <v>10558.426644807005</v>
      </c>
      <c r="AJ2754" s="258">
        <v>10482.804789507361</v>
      </c>
      <c r="AK2754" s="276">
        <v>1.0067036194667589</v>
      </c>
      <c r="AL2754" s="93"/>
      <c r="AM2754" s="257">
        <v>10447.4</v>
      </c>
      <c r="AN2754" s="258">
        <v>10424.263472939767</v>
      </c>
      <c r="AO2754" s="276">
        <v>1.0010816741515189</v>
      </c>
      <c r="AQ2754" s="280">
        <v>12010.379090364286</v>
      </c>
      <c r="AR2754" s="281">
        <v>12106.393673950539</v>
      </c>
    </row>
    <row r="2755" spans="1:44" x14ac:dyDescent="0.2">
      <c r="A2755" s="260" t="s">
        <v>8390</v>
      </c>
      <c r="B2755" s="261" t="s">
        <v>317</v>
      </c>
      <c r="C2755" s="261" t="s">
        <v>345</v>
      </c>
      <c r="D2755" s="262" t="s">
        <v>8727</v>
      </c>
      <c r="E2755" s="257">
        <v>335</v>
      </c>
      <c r="F2755" s="258">
        <v>660</v>
      </c>
      <c r="G2755" s="258">
        <v>1974</v>
      </c>
      <c r="H2755" s="258">
        <v>1308</v>
      </c>
      <c r="I2755" s="258">
        <v>384</v>
      </c>
      <c r="J2755" s="258">
        <v>171</v>
      </c>
      <c r="K2755" s="259">
        <v>47</v>
      </c>
      <c r="L2755" s="257">
        <v>338</v>
      </c>
      <c r="M2755" s="258">
        <v>603</v>
      </c>
      <c r="N2755" s="258">
        <v>2040</v>
      </c>
      <c r="O2755" s="258">
        <v>1334</v>
      </c>
      <c r="P2755" s="258">
        <v>376</v>
      </c>
      <c r="Q2755" s="258">
        <v>278</v>
      </c>
      <c r="R2755" s="259">
        <v>115</v>
      </c>
      <c r="S2755" s="267">
        <v>9963</v>
      </c>
      <c r="T2755" s="90"/>
      <c r="U2755" s="260">
        <v>24</v>
      </c>
      <c r="V2755" s="273">
        <v>114.744825648</v>
      </c>
      <c r="W2755" s="273">
        <v>121.961739305081</v>
      </c>
      <c r="X2755" s="274">
        <v>1.195952729</v>
      </c>
      <c r="Z2755" s="257">
        <v>24958.95</v>
      </c>
      <c r="AA2755" s="258">
        <v>9663.9874459297844</v>
      </c>
      <c r="AB2755" s="276">
        <v>0.96998769907957283</v>
      </c>
      <c r="AC2755" s="92"/>
      <c r="AD2755" s="257">
        <v>1065653.1664716755</v>
      </c>
      <c r="AE2755" s="258">
        <v>10805.713382787981</v>
      </c>
      <c r="AF2755" s="276">
        <v>1.0845843001894993</v>
      </c>
      <c r="AG2755" s="93"/>
      <c r="AH2755" s="257">
        <v>11915.277039027</v>
      </c>
      <c r="AI2755" s="258">
        <v>10106.970104398626</v>
      </c>
      <c r="AJ2755" s="258">
        <v>10032.105650111342</v>
      </c>
      <c r="AK2755" s="276">
        <v>1.0069362290586512</v>
      </c>
      <c r="AL2755" s="93"/>
      <c r="AM2755" s="257">
        <v>9973.32</v>
      </c>
      <c r="AN2755" s="258">
        <v>9951.2333575760131</v>
      </c>
      <c r="AO2755" s="276">
        <v>0.99881896593154806</v>
      </c>
      <c r="AQ2755" s="280">
        <v>10541.645751108315</v>
      </c>
      <c r="AR2755" s="281">
        <v>10625.918838534715</v>
      </c>
    </row>
    <row r="2756" spans="1:44" x14ac:dyDescent="0.2">
      <c r="A2756" s="260" t="s">
        <v>8390</v>
      </c>
      <c r="B2756" s="261" t="s">
        <v>377</v>
      </c>
      <c r="C2756" s="261" t="s">
        <v>389</v>
      </c>
      <c r="D2756" s="262" t="s">
        <v>8770</v>
      </c>
      <c r="E2756" s="257">
        <v>133</v>
      </c>
      <c r="F2756" s="258">
        <v>245</v>
      </c>
      <c r="G2756" s="258">
        <v>915</v>
      </c>
      <c r="H2756" s="258">
        <v>352</v>
      </c>
      <c r="I2756" s="258">
        <v>73</v>
      </c>
      <c r="J2756" s="258">
        <v>49</v>
      </c>
      <c r="K2756" s="259">
        <v>10</v>
      </c>
      <c r="L2756" s="257">
        <v>110</v>
      </c>
      <c r="M2756" s="258">
        <v>219</v>
      </c>
      <c r="N2756" s="258">
        <v>688</v>
      </c>
      <c r="O2756" s="258">
        <v>313</v>
      </c>
      <c r="P2756" s="258">
        <v>83</v>
      </c>
      <c r="Q2756" s="258">
        <v>53</v>
      </c>
      <c r="R2756" s="259">
        <v>28</v>
      </c>
      <c r="S2756" s="267">
        <v>3271</v>
      </c>
      <c r="T2756" s="90"/>
      <c r="U2756" s="260">
        <v>1</v>
      </c>
      <c r="V2756" s="273">
        <v>132.82528372027201</v>
      </c>
      <c r="W2756" s="273">
        <v>158.24923547400601</v>
      </c>
      <c r="X2756" s="274">
        <v>1.1899325380000001</v>
      </c>
      <c r="Z2756" s="257">
        <v>7245.47</v>
      </c>
      <c r="AA2756" s="258">
        <v>2805.411730856501</v>
      </c>
      <c r="AB2756" s="276">
        <v>0.85766179482008587</v>
      </c>
      <c r="AC2756" s="92"/>
      <c r="AD2756" s="257">
        <v>393416.94691023958</v>
      </c>
      <c r="AE2756" s="258">
        <v>3989.2442513157571</v>
      </c>
      <c r="AF2756" s="276">
        <v>1.2195794103686204</v>
      </c>
      <c r="AG2756" s="93"/>
      <c r="AH2756" s="257">
        <v>3892.2693317980002</v>
      </c>
      <c r="AI2756" s="258">
        <v>3301.5640044205325</v>
      </c>
      <c r="AJ2756" s="258">
        <v>3285.6707221218558</v>
      </c>
      <c r="AK2756" s="276">
        <v>1.0044850877780054</v>
      </c>
      <c r="AL2756" s="93"/>
      <c r="AM2756" s="257">
        <v>3271.43</v>
      </c>
      <c r="AN2756" s="258">
        <v>3264.1851803586865</v>
      </c>
      <c r="AO2756" s="276">
        <v>0.99791659442332203</v>
      </c>
      <c r="AQ2756" s="280">
        <v>3429.607583153716</v>
      </c>
      <c r="AR2756" s="281">
        <v>3457.0248979181556</v>
      </c>
    </row>
    <row r="2757" spans="1:44" x14ac:dyDescent="0.2">
      <c r="A2757" s="260" t="s">
        <v>8390</v>
      </c>
      <c r="B2757" s="261" t="s">
        <v>319</v>
      </c>
      <c r="C2757" s="261" t="s">
        <v>346</v>
      </c>
      <c r="D2757" s="262" t="s">
        <v>8728</v>
      </c>
      <c r="E2757" s="257">
        <v>289</v>
      </c>
      <c r="F2757" s="258">
        <v>464</v>
      </c>
      <c r="G2757" s="258">
        <v>2198</v>
      </c>
      <c r="H2757" s="258">
        <v>1285</v>
      </c>
      <c r="I2757" s="258">
        <v>338</v>
      </c>
      <c r="J2757" s="258">
        <v>185</v>
      </c>
      <c r="K2757" s="259">
        <v>48</v>
      </c>
      <c r="L2757" s="257">
        <v>241</v>
      </c>
      <c r="M2757" s="258">
        <v>425</v>
      </c>
      <c r="N2757" s="258">
        <v>2196</v>
      </c>
      <c r="O2757" s="258">
        <v>1325</v>
      </c>
      <c r="P2757" s="258">
        <v>363</v>
      </c>
      <c r="Q2757" s="258">
        <v>219</v>
      </c>
      <c r="R2757" s="259">
        <v>127</v>
      </c>
      <c r="S2757" s="267">
        <v>9703</v>
      </c>
      <c r="T2757" s="90"/>
      <c r="U2757" s="260">
        <v>42</v>
      </c>
      <c r="V2757" s="273">
        <v>119.072141119916</v>
      </c>
      <c r="W2757" s="273">
        <v>141.09156527118901</v>
      </c>
      <c r="X2757" s="274">
        <v>1.1899325380000001</v>
      </c>
      <c r="Z2757" s="257">
        <v>24057.329999999998</v>
      </c>
      <c r="AA2757" s="258">
        <v>9314.8844443612379</v>
      </c>
      <c r="AB2757" s="276">
        <v>0.96000045803990908</v>
      </c>
      <c r="AC2757" s="92"/>
      <c r="AD2757" s="257">
        <v>1092755.0488625471</v>
      </c>
      <c r="AE2757" s="258">
        <v>11080.526222897504</v>
      </c>
      <c r="AF2757" s="276">
        <v>1.1419691046993203</v>
      </c>
      <c r="AG2757" s="93"/>
      <c r="AH2757" s="257">
        <v>11545.915416214</v>
      </c>
      <c r="AI2757" s="258">
        <v>9793.6641806458028</v>
      </c>
      <c r="AJ2757" s="258">
        <v>9746.5188067099843</v>
      </c>
      <c r="AK2757" s="276">
        <v>1.0044850877780052</v>
      </c>
      <c r="AL2757" s="93"/>
      <c r="AM2757" s="257">
        <v>9721.06</v>
      </c>
      <c r="AN2757" s="258">
        <v>9699.5320056909695</v>
      </c>
      <c r="AO2757" s="276">
        <v>0.9996425853541141</v>
      </c>
      <c r="AQ2757" s="280">
        <v>10681.200537026989</v>
      </c>
      <c r="AR2757" s="281">
        <v>10766.589267394933</v>
      </c>
    </row>
    <row r="2758" spans="1:44" x14ac:dyDescent="0.2">
      <c r="A2758" s="260" t="s">
        <v>8390</v>
      </c>
      <c r="B2758" s="261" t="s">
        <v>317</v>
      </c>
      <c r="C2758" s="261" t="s">
        <v>390</v>
      </c>
      <c r="D2758" s="262" t="s">
        <v>8771</v>
      </c>
      <c r="E2758" s="257">
        <v>126</v>
      </c>
      <c r="F2758" s="258">
        <v>231</v>
      </c>
      <c r="G2758" s="258">
        <v>850</v>
      </c>
      <c r="H2758" s="258">
        <v>295</v>
      </c>
      <c r="I2758" s="258">
        <v>68</v>
      </c>
      <c r="J2758" s="258">
        <v>48</v>
      </c>
      <c r="K2758" s="259">
        <v>9</v>
      </c>
      <c r="L2758" s="257">
        <v>143</v>
      </c>
      <c r="M2758" s="258">
        <v>247</v>
      </c>
      <c r="N2758" s="258">
        <v>731</v>
      </c>
      <c r="O2758" s="258">
        <v>255</v>
      </c>
      <c r="P2758" s="258">
        <v>64</v>
      </c>
      <c r="Q2758" s="258">
        <v>41</v>
      </c>
      <c r="R2758" s="259">
        <v>8</v>
      </c>
      <c r="S2758" s="267">
        <v>3116</v>
      </c>
      <c r="T2758" s="90"/>
      <c r="U2758" s="260">
        <v>1</v>
      </c>
      <c r="V2758" s="273">
        <v>145.72951612786099</v>
      </c>
      <c r="W2758" s="273">
        <v>159.57899807321701</v>
      </c>
      <c r="X2758" s="274">
        <v>1.1899325380000001</v>
      </c>
      <c r="Z2758" s="257">
        <v>6724.1100000000006</v>
      </c>
      <c r="AA2758" s="258">
        <v>2603.5436035991465</v>
      </c>
      <c r="AB2758" s="276">
        <v>0.83554030924234479</v>
      </c>
      <c r="AC2758" s="92"/>
      <c r="AD2758" s="257">
        <v>386256.20262140752</v>
      </c>
      <c r="AE2758" s="258">
        <v>3916.6343695765163</v>
      </c>
      <c r="AF2758" s="276">
        <v>1.256942994087457</v>
      </c>
      <c r="AG2758" s="93"/>
      <c r="AH2758" s="257">
        <v>3707.8297884080002</v>
      </c>
      <c r="AI2758" s="258">
        <v>3145.1156948255511</v>
      </c>
      <c r="AJ2758" s="258">
        <v>3129.9755335162645</v>
      </c>
      <c r="AK2758" s="276">
        <v>1.0044850877780054</v>
      </c>
      <c r="AL2758" s="93"/>
      <c r="AM2758" s="257">
        <v>3116.43</v>
      </c>
      <c r="AN2758" s="258">
        <v>3109.5284391306618</v>
      </c>
      <c r="AO2758" s="276">
        <v>0.99792311910483367</v>
      </c>
      <c r="AQ2758" s="280">
        <v>3280.3562801893654</v>
      </c>
      <c r="AR2758" s="281">
        <v>3306.5804351379488</v>
      </c>
    </row>
    <row r="2759" spans="1:44" x14ac:dyDescent="0.2">
      <c r="A2759" s="260" t="s">
        <v>8390</v>
      </c>
      <c r="B2759" s="261" t="s">
        <v>319</v>
      </c>
      <c r="C2759" s="261" t="s">
        <v>347</v>
      </c>
      <c r="D2759" s="262" t="s">
        <v>8729</v>
      </c>
      <c r="E2759" s="257">
        <v>309</v>
      </c>
      <c r="F2759" s="258">
        <v>524</v>
      </c>
      <c r="G2759" s="258">
        <v>1564</v>
      </c>
      <c r="H2759" s="258">
        <v>997</v>
      </c>
      <c r="I2759" s="258">
        <v>385</v>
      </c>
      <c r="J2759" s="258">
        <v>235</v>
      </c>
      <c r="K2759" s="259">
        <v>74</v>
      </c>
      <c r="L2759" s="257">
        <v>281</v>
      </c>
      <c r="M2759" s="258">
        <v>506</v>
      </c>
      <c r="N2759" s="258">
        <v>1702</v>
      </c>
      <c r="O2759" s="258">
        <v>1071</v>
      </c>
      <c r="P2759" s="258">
        <v>368</v>
      </c>
      <c r="Q2759" s="258">
        <v>298</v>
      </c>
      <c r="R2759" s="259">
        <v>115</v>
      </c>
      <c r="S2759" s="267">
        <v>8429</v>
      </c>
      <c r="T2759" s="90"/>
      <c r="U2759" s="260">
        <v>20</v>
      </c>
      <c r="V2759" s="273">
        <v>115.60326236607</v>
      </c>
      <c r="W2759" s="273">
        <v>121.276267363172</v>
      </c>
      <c r="X2759" s="274">
        <v>1.1960300989999999</v>
      </c>
      <c r="Z2759" s="257">
        <v>22337.940000000002</v>
      </c>
      <c r="AA2759" s="258">
        <v>8649.144764821147</v>
      </c>
      <c r="AB2759" s="276">
        <v>1.0261175423918789</v>
      </c>
      <c r="AC2759" s="92"/>
      <c r="AD2759" s="257">
        <v>902096.53850335802</v>
      </c>
      <c r="AE2759" s="258">
        <v>9147.2506678199243</v>
      </c>
      <c r="AF2759" s="276">
        <v>1.0852118481219508</v>
      </c>
      <c r="AG2759" s="93"/>
      <c r="AH2759" s="257">
        <v>10081.337704471</v>
      </c>
      <c r="AI2759" s="258">
        <v>8551.3562511136988</v>
      </c>
      <c r="AJ2759" s="258">
        <v>8487.7310005345753</v>
      </c>
      <c r="AK2759" s="276">
        <v>1.0069677305178046</v>
      </c>
      <c r="AL2759" s="93"/>
      <c r="AM2759" s="257">
        <v>8437.6</v>
      </c>
      <c r="AN2759" s="258">
        <v>8418.9143211972914</v>
      </c>
      <c r="AO2759" s="276">
        <v>0.9988034548816338</v>
      </c>
      <c r="AQ2759" s="280">
        <v>9440.2453577079741</v>
      </c>
      <c r="AR2759" s="281">
        <v>9515.7135190501576</v>
      </c>
    </row>
    <row r="2760" spans="1:44" x14ac:dyDescent="0.2">
      <c r="A2760" s="260" t="s">
        <v>8390</v>
      </c>
      <c r="B2760" s="261" t="s">
        <v>317</v>
      </c>
      <c r="C2760" s="261" t="s">
        <v>348</v>
      </c>
      <c r="D2760" s="262" t="s">
        <v>8730</v>
      </c>
      <c r="E2760" s="257">
        <v>266</v>
      </c>
      <c r="F2760" s="258">
        <v>474</v>
      </c>
      <c r="G2760" s="258">
        <v>1588</v>
      </c>
      <c r="H2760" s="258">
        <v>1198</v>
      </c>
      <c r="I2760" s="258">
        <v>471</v>
      </c>
      <c r="J2760" s="258">
        <v>225</v>
      </c>
      <c r="K2760" s="259">
        <v>69</v>
      </c>
      <c r="L2760" s="257">
        <v>274</v>
      </c>
      <c r="M2760" s="258">
        <v>445</v>
      </c>
      <c r="N2760" s="258">
        <v>1644</v>
      </c>
      <c r="O2760" s="258">
        <v>1190</v>
      </c>
      <c r="P2760" s="258">
        <v>508</v>
      </c>
      <c r="Q2760" s="258">
        <v>336</v>
      </c>
      <c r="R2760" s="259">
        <v>195</v>
      </c>
      <c r="S2760" s="267">
        <v>8883</v>
      </c>
      <c r="T2760" s="90"/>
      <c r="U2760" s="260">
        <v>172</v>
      </c>
      <c r="V2760" s="273">
        <v>96.679062850307304</v>
      </c>
      <c r="W2760" s="273">
        <v>94.8180589957216</v>
      </c>
      <c r="X2760" s="274">
        <v>1.1960300989999999</v>
      </c>
      <c r="Z2760" s="257">
        <v>24501.53</v>
      </c>
      <c r="AA2760" s="258">
        <v>9486.8765843944548</v>
      </c>
      <c r="AB2760" s="276">
        <v>1.0679811532584098</v>
      </c>
      <c r="AC2760" s="92"/>
      <c r="AD2760" s="257">
        <v>851139.39887405455</v>
      </c>
      <c r="AE2760" s="258">
        <v>8630.5457370176591</v>
      </c>
      <c r="AF2760" s="276">
        <v>0.97158006720901258</v>
      </c>
      <c r="AG2760" s="93"/>
      <c r="AH2760" s="257">
        <v>10624.335369417</v>
      </c>
      <c r="AI2760" s="258">
        <v>9011.946562895122</v>
      </c>
      <c r="AJ2760" s="258">
        <v>8944.8943501896574</v>
      </c>
      <c r="AK2760" s="276">
        <v>1.0069677305178044</v>
      </c>
      <c r="AL2760" s="93"/>
      <c r="AM2760" s="257">
        <v>8956.9599999999991</v>
      </c>
      <c r="AN2760" s="258">
        <v>8937.1241607081738</v>
      </c>
      <c r="AO2760" s="276">
        <v>1.0060930046952801</v>
      </c>
      <c r="AQ2760" s="280">
        <v>9338.0356975813793</v>
      </c>
      <c r="AR2760" s="281">
        <v>9412.6867641523058</v>
      </c>
    </row>
    <row r="2761" spans="1:44" x14ac:dyDescent="0.2">
      <c r="A2761" s="260" t="s">
        <v>8390</v>
      </c>
      <c r="B2761" s="261" t="s">
        <v>317</v>
      </c>
      <c r="C2761" s="261" t="s">
        <v>391</v>
      </c>
      <c r="D2761" s="262" t="s">
        <v>8772</v>
      </c>
      <c r="E2761" s="257">
        <v>260</v>
      </c>
      <c r="F2761" s="258">
        <v>535</v>
      </c>
      <c r="G2761" s="258">
        <v>1691</v>
      </c>
      <c r="H2761" s="258">
        <v>617</v>
      </c>
      <c r="I2761" s="258">
        <v>147</v>
      </c>
      <c r="J2761" s="258">
        <v>99</v>
      </c>
      <c r="K2761" s="259">
        <v>30</v>
      </c>
      <c r="L2761" s="257">
        <v>220</v>
      </c>
      <c r="M2761" s="258">
        <v>493</v>
      </c>
      <c r="N2761" s="258">
        <v>1207</v>
      </c>
      <c r="O2761" s="258">
        <v>486</v>
      </c>
      <c r="P2761" s="258">
        <v>138</v>
      </c>
      <c r="Q2761" s="258">
        <v>94</v>
      </c>
      <c r="R2761" s="259">
        <v>35</v>
      </c>
      <c r="S2761" s="267">
        <v>6052</v>
      </c>
      <c r="T2761" s="90"/>
      <c r="U2761" s="260">
        <v>10</v>
      </c>
      <c r="V2761" s="273">
        <v>129.07971975874</v>
      </c>
      <c r="W2761" s="273">
        <v>133.49115556290201</v>
      </c>
      <c r="X2761" s="274">
        <v>1.1899325380000001</v>
      </c>
      <c r="Z2761" s="257">
        <v>13115.64</v>
      </c>
      <c r="AA2761" s="258">
        <v>5078.3138034786916</v>
      </c>
      <c r="AB2761" s="276">
        <v>0.83911331848623461</v>
      </c>
      <c r="AC2761" s="92"/>
      <c r="AD2761" s="257">
        <v>686504.59424632124</v>
      </c>
      <c r="AE2761" s="258">
        <v>6961.1503205626495</v>
      </c>
      <c r="AF2761" s="276">
        <v>1.1502231197228436</v>
      </c>
      <c r="AG2761" s="93"/>
      <c r="AH2761" s="257">
        <v>7201.4717199760007</v>
      </c>
      <c r="AI2761" s="258">
        <v>6108.5494817343515</v>
      </c>
      <c r="AJ2761" s="258">
        <v>6079.1437512324883</v>
      </c>
      <c r="AK2761" s="276">
        <v>1.0044850877780054</v>
      </c>
      <c r="AL2761" s="93"/>
      <c r="AM2761" s="257">
        <v>6056.3</v>
      </c>
      <c r="AN2761" s="258">
        <v>6042.8878832211958</v>
      </c>
      <c r="AO2761" s="276">
        <v>0.998494362726569</v>
      </c>
      <c r="AQ2761" s="280">
        <v>5858.5580491303117</v>
      </c>
      <c r="AR2761" s="281">
        <v>5905.393124632169</v>
      </c>
    </row>
    <row r="2762" spans="1:44" x14ac:dyDescent="0.2">
      <c r="A2762" s="260" t="s">
        <v>8390</v>
      </c>
      <c r="B2762" s="261" t="s">
        <v>319</v>
      </c>
      <c r="C2762" s="261" t="s">
        <v>475</v>
      </c>
      <c r="D2762" s="262" t="s">
        <v>8853</v>
      </c>
      <c r="E2762" s="257">
        <v>231</v>
      </c>
      <c r="F2762" s="258">
        <v>460</v>
      </c>
      <c r="G2762" s="258">
        <v>1397</v>
      </c>
      <c r="H2762" s="258">
        <v>747</v>
      </c>
      <c r="I2762" s="258">
        <v>275</v>
      </c>
      <c r="J2762" s="258">
        <v>195</v>
      </c>
      <c r="K2762" s="259">
        <v>45</v>
      </c>
      <c r="L2762" s="257">
        <v>227</v>
      </c>
      <c r="M2762" s="258">
        <v>470</v>
      </c>
      <c r="N2762" s="258">
        <v>1403</v>
      </c>
      <c r="O2762" s="258">
        <v>817</v>
      </c>
      <c r="P2762" s="258">
        <v>306</v>
      </c>
      <c r="Q2762" s="258">
        <v>263</v>
      </c>
      <c r="R2762" s="259">
        <v>117</v>
      </c>
      <c r="S2762" s="267">
        <v>6953</v>
      </c>
      <c r="T2762" s="90"/>
      <c r="U2762" s="260">
        <v>77</v>
      </c>
      <c r="V2762" s="273">
        <v>128.72100466483499</v>
      </c>
      <c r="W2762" s="273">
        <v>127.083189158016</v>
      </c>
      <c r="X2762" s="274">
        <v>1.1953814220000001</v>
      </c>
      <c r="Z2762" s="257">
        <v>18119.100000000002</v>
      </c>
      <c r="AA2762" s="258">
        <v>7015.629861494428</v>
      </c>
      <c r="AB2762" s="276">
        <v>1.0090076026886852</v>
      </c>
      <c r="AC2762" s="92"/>
      <c r="AD2762" s="257">
        <v>777508.83883995074</v>
      </c>
      <c r="AE2762" s="258">
        <v>7883.9325302301422</v>
      </c>
      <c r="AF2762" s="276">
        <v>1.1338893326952599</v>
      </c>
      <c r="AG2762" s="93"/>
      <c r="AH2762" s="257">
        <v>8311.4870271660002</v>
      </c>
      <c r="AI2762" s="258">
        <v>7050.1047211507821</v>
      </c>
      <c r="AJ2762" s="258">
        <v>6999.6102661523746</v>
      </c>
      <c r="AK2762" s="276">
        <v>1.0067036194667589</v>
      </c>
      <c r="AL2762" s="93"/>
      <c r="AM2762" s="257">
        <v>6986.11</v>
      </c>
      <c r="AN2762" s="258">
        <v>6970.6387513581594</v>
      </c>
      <c r="AO2762" s="276">
        <v>1.0025368547904732</v>
      </c>
      <c r="AQ2762" s="280">
        <v>8028.5906357357799</v>
      </c>
      <c r="AR2762" s="281">
        <v>8092.7736045558995</v>
      </c>
    </row>
    <row r="2763" spans="1:44" x14ac:dyDescent="0.2">
      <c r="A2763" s="260" t="s">
        <v>8390</v>
      </c>
      <c r="B2763" s="261" t="s">
        <v>319</v>
      </c>
      <c r="C2763" s="261" t="s">
        <v>476</v>
      </c>
      <c r="D2763" s="262" t="s">
        <v>8854</v>
      </c>
      <c r="E2763" s="257">
        <v>365</v>
      </c>
      <c r="F2763" s="258">
        <v>635</v>
      </c>
      <c r="G2763" s="258">
        <v>1986</v>
      </c>
      <c r="H2763" s="258">
        <v>1252</v>
      </c>
      <c r="I2763" s="258">
        <v>413</v>
      </c>
      <c r="J2763" s="258">
        <v>218</v>
      </c>
      <c r="K2763" s="259">
        <v>72</v>
      </c>
      <c r="L2763" s="257">
        <v>330</v>
      </c>
      <c r="M2763" s="258">
        <v>599</v>
      </c>
      <c r="N2763" s="258">
        <v>1946</v>
      </c>
      <c r="O2763" s="258">
        <v>1275</v>
      </c>
      <c r="P2763" s="258">
        <v>419</v>
      </c>
      <c r="Q2763" s="258">
        <v>280</v>
      </c>
      <c r="R2763" s="259">
        <v>136</v>
      </c>
      <c r="S2763" s="267">
        <v>9926</v>
      </c>
      <c r="T2763" s="90"/>
      <c r="U2763" s="260">
        <v>1</v>
      </c>
      <c r="V2763" s="273">
        <v>124.01234609144601</v>
      </c>
      <c r="W2763" s="273">
        <v>142.78736269273401</v>
      </c>
      <c r="X2763" s="274">
        <v>1.1371302539999999</v>
      </c>
      <c r="Z2763" s="257">
        <v>25423.779999999995</v>
      </c>
      <c r="AA2763" s="258">
        <v>9843.9674244341477</v>
      </c>
      <c r="AB2763" s="276">
        <v>0.99173558577817322</v>
      </c>
      <c r="AC2763" s="92"/>
      <c r="AD2763" s="257">
        <v>1134660.5166763326</v>
      </c>
      <c r="AE2763" s="258">
        <v>11505.447284096686</v>
      </c>
      <c r="AF2763" s="276">
        <v>1.1591222329333757</v>
      </c>
      <c r="AG2763" s="93"/>
      <c r="AH2763" s="257">
        <v>11287.154901204</v>
      </c>
      <c r="AI2763" s="258">
        <v>9574.1741275955192</v>
      </c>
      <c r="AJ2763" s="258">
        <v>9757.1235812458508</v>
      </c>
      <c r="AK2763" s="276">
        <v>0.98298645791314232</v>
      </c>
      <c r="AL2763" s="93"/>
      <c r="AM2763" s="257">
        <v>9926.43</v>
      </c>
      <c r="AN2763" s="258">
        <v>9904.4471988909663</v>
      </c>
      <c r="AO2763" s="276">
        <v>0.99782865191325476</v>
      </c>
      <c r="AQ2763" s="280">
        <v>11191.876494927235</v>
      </c>
      <c r="AR2763" s="281">
        <v>11281.347722531646</v>
      </c>
    </row>
    <row r="2764" spans="1:44" x14ac:dyDescent="0.2">
      <c r="A2764" s="260" t="s">
        <v>8390</v>
      </c>
      <c r="B2764" s="261" t="s">
        <v>377</v>
      </c>
      <c r="C2764" s="261" t="s">
        <v>392</v>
      </c>
      <c r="D2764" s="262" t="s">
        <v>8773</v>
      </c>
      <c r="E2764" s="257">
        <v>116</v>
      </c>
      <c r="F2764" s="258">
        <v>191</v>
      </c>
      <c r="G2764" s="258">
        <v>1399</v>
      </c>
      <c r="H2764" s="258">
        <v>516</v>
      </c>
      <c r="I2764" s="258">
        <v>78</v>
      </c>
      <c r="J2764" s="258">
        <v>38</v>
      </c>
      <c r="K2764" s="259">
        <v>15</v>
      </c>
      <c r="L2764" s="257">
        <v>98</v>
      </c>
      <c r="M2764" s="258">
        <v>183</v>
      </c>
      <c r="N2764" s="258">
        <v>841</v>
      </c>
      <c r="O2764" s="258">
        <v>359</v>
      </c>
      <c r="P2764" s="258">
        <v>81</v>
      </c>
      <c r="Q2764" s="258">
        <v>58</v>
      </c>
      <c r="R2764" s="259">
        <v>14</v>
      </c>
      <c r="S2764" s="267">
        <v>3987</v>
      </c>
      <c r="T2764" s="90"/>
      <c r="U2764" s="260">
        <v>0</v>
      </c>
      <c r="V2764" s="273">
        <v>128.63560102737901</v>
      </c>
      <c r="W2764" s="273">
        <v>149.46063189568699</v>
      </c>
      <c r="X2764" s="274">
        <v>1.1899325380000001</v>
      </c>
      <c r="Z2764" s="257">
        <v>8296.08</v>
      </c>
      <c r="AA2764" s="258">
        <v>3212.2029560710348</v>
      </c>
      <c r="AB2764" s="276">
        <v>0.805669163800109</v>
      </c>
      <c r="AC2764" s="92"/>
      <c r="AD2764" s="257">
        <v>466874.85494028451</v>
      </c>
      <c r="AE2764" s="258">
        <v>4734.106768357753</v>
      </c>
      <c r="AF2764" s="276">
        <v>1.1873856956001387</v>
      </c>
      <c r="AG2764" s="93"/>
      <c r="AH2764" s="257">
        <v>4744.2610290060002</v>
      </c>
      <c r="AI2764" s="258">
        <v>4024.2542603560569</v>
      </c>
      <c r="AJ2764" s="258">
        <v>4004.8820449709074</v>
      </c>
      <c r="AK2764" s="276">
        <v>1.0044850877780054</v>
      </c>
      <c r="AL2764" s="93"/>
      <c r="AM2764" s="257">
        <v>3987</v>
      </c>
      <c r="AN2764" s="258">
        <v>3978.170498555703</v>
      </c>
      <c r="AO2764" s="276">
        <v>0.99778542727757791</v>
      </c>
      <c r="AQ2764" s="280">
        <v>3822.7459830215957</v>
      </c>
      <c r="AR2764" s="281">
        <v>3853.3061644242221</v>
      </c>
    </row>
    <row r="2765" spans="1:44" x14ac:dyDescent="0.2">
      <c r="A2765" s="260" t="s">
        <v>8390</v>
      </c>
      <c r="B2765" s="261" t="s">
        <v>319</v>
      </c>
      <c r="C2765" s="261" t="s">
        <v>477</v>
      </c>
      <c r="D2765" s="262" t="s">
        <v>8753</v>
      </c>
      <c r="E2765" s="257">
        <v>228</v>
      </c>
      <c r="F2765" s="258">
        <v>632</v>
      </c>
      <c r="G2765" s="258">
        <v>1819</v>
      </c>
      <c r="H2765" s="258">
        <v>1648</v>
      </c>
      <c r="I2765" s="258">
        <v>699</v>
      </c>
      <c r="J2765" s="258">
        <v>486</v>
      </c>
      <c r="K2765" s="259">
        <v>161</v>
      </c>
      <c r="L2765" s="257">
        <v>209</v>
      </c>
      <c r="M2765" s="258">
        <v>598</v>
      </c>
      <c r="N2765" s="258">
        <v>1844</v>
      </c>
      <c r="O2765" s="258">
        <v>1705</v>
      </c>
      <c r="P2765" s="258">
        <v>816</v>
      </c>
      <c r="Q2765" s="258">
        <v>610</v>
      </c>
      <c r="R2765" s="259">
        <v>293</v>
      </c>
      <c r="S2765" s="267">
        <v>11748</v>
      </c>
      <c r="T2765" s="90"/>
      <c r="U2765" s="260">
        <v>31</v>
      </c>
      <c r="V2765" s="273">
        <v>75.123503128688199</v>
      </c>
      <c r="W2765" s="273">
        <v>77.592441266598499</v>
      </c>
      <c r="X2765" s="274">
        <v>1.136777618</v>
      </c>
      <c r="Z2765" s="257">
        <v>34816.479999999996</v>
      </c>
      <c r="AA2765" s="258">
        <v>13480.776460206271</v>
      </c>
      <c r="AB2765" s="276">
        <v>1.1474954426460904</v>
      </c>
      <c r="AC2765" s="92"/>
      <c r="AD2765" s="257">
        <v>1011609.5803484846</v>
      </c>
      <c r="AE2765" s="258">
        <v>10257.711912704854</v>
      </c>
      <c r="AF2765" s="276">
        <v>0.87314537901811828</v>
      </c>
      <c r="AG2765" s="93"/>
      <c r="AH2765" s="257">
        <v>13354.863456264</v>
      </c>
      <c r="AI2765" s="258">
        <v>11328.079511595492</v>
      </c>
      <c r="AJ2765" s="258">
        <v>11546.438165565836</v>
      </c>
      <c r="AK2765" s="276">
        <v>0.98284288096406502</v>
      </c>
      <c r="AL2765" s="93"/>
      <c r="AM2765" s="257">
        <v>11761.33</v>
      </c>
      <c r="AN2765" s="258">
        <v>11735.283679402595</v>
      </c>
      <c r="AO2765" s="276">
        <v>0.99891757570672413</v>
      </c>
      <c r="AQ2765" s="280">
        <v>11556.204482975898</v>
      </c>
      <c r="AR2765" s="281">
        <v>11648.588258119244</v>
      </c>
    </row>
    <row r="2766" spans="1:44" x14ac:dyDescent="0.2">
      <c r="A2766" s="260" t="s">
        <v>8390</v>
      </c>
      <c r="B2766" s="261" t="s">
        <v>317</v>
      </c>
      <c r="C2766" s="261" t="s">
        <v>349</v>
      </c>
      <c r="D2766" s="262" t="s">
        <v>8731</v>
      </c>
      <c r="E2766" s="257">
        <v>273</v>
      </c>
      <c r="F2766" s="258">
        <v>471</v>
      </c>
      <c r="G2766" s="258">
        <v>1758</v>
      </c>
      <c r="H2766" s="258">
        <v>617</v>
      </c>
      <c r="I2766" s="258">
        <v>164</v>
      </c>
      <c r="J2766" s="258">
        <v>129</v>
      </c>
      <c r="K2766" s="259">
        <v>23</v>
      </c>
      <c r="L2766" s="257">
        <v>255</v>
      </c>
      <c r="M2766" s="258">
        <v>445</v>
      </c>
      <c r="N2766" s="258">
        <v>1452</v>
      </c>
      <c r="O2766" s="258">
        <v>589</v>
      </c>
      <c r="P2766" s="258">
        <v>180</v>
      </c>
      <c r="Q2766" s="258">
        <v>152</v>
      </c>
      <c r="R2766" s="259">
        <v>49</v>
      </c>
      <c r="S2766" s="267">
        <v>6557</v>
      </c>
      <c r="T2766" s="90"/>
      <c r="U2766" s="260">
        <v>13</v>
      </c>
      <c r="V2766" s="273">
        <v>149.07937546992201</v>
      </c>
      <c r="W2766" s="273">
        <v>181.01633338421601</v>
      </c>
      <c r="X2766" s="274">
        <v>1.1899325380000001</v>
      </c>
      <c r="Z2766" s="257">
        <v>15013.699999999999</v>
      </c>
      <c r="AA2766" s="258">
        <v>5813.2336623518204</v>
      </c>
      <c r="AB2766" s="276">
        <v>0.88656911123254845</v>
      </c>
      <c r="AC2766" s="92"/>
      <c r="AD2766" s="257">
        <v>851815.31941588421</v>
      </c>
      <c r="AE2766" s="258">
        <v>8637.3995651433088</v>
      </c>
      <c r="AF2766" s="276">
        <v>1.3172791772370458</v>
      </c>
      <c r="AG2766" s="93"/>
      <c r="AH2766" s="257">
        <v>7802.3876516660002</v>
      </c>
      <c r="AI2766" s="258">
        <v>6618.2681678341269</v>
      </c>
      <c r="AJ2766" s="258">
        <v>6586.408720560381</v>
      </c>
      <c r="AK2766" s="276">
        <v>1.0044850877780054</v>
      </c>
      <c r="AL2766" s="93"/>
      <c r="AM2766" s="257">
        <v>6562.59</v>
      </c>
      <c r="AN2766" s="258">
        <v>6548.0566671975603</v>
      </c>
      <c r="AO2766" s="276">
        <v>0.99863606332126886</v>
      </c>
      <c r="AQ2766" s="280">
        <v>7681.5054989805849</v>
      </c>
      <c r="AR2766" s="281">
        <v>7742.913764802257</v>
      </c>
    </row>
    <row r="2767" spans="1:44" x14ac:dyDescent="0.2">
      <c r="A2767" s="260" t="s">
        <v>8390</v>
      </c>
      <c r="B2767" s="261" t="s">
        <v>319</v>
      </c>
      <c r="C2767" s="261" t="s">
        <v>393</v>
      </c>
      <c r="D2767" s="262" t="s">
        <v>8774</v>
      </c>
      <c r="E2767" s="257">
        <v>116</v>
      </c>
      <c r="F2767" s="258">
        <v>149</v>
      </c>
      <c r="G2767" s="258">
        <v>671</v>
      </c>
      <c r="H2767" s="258">
        <v>246</v>
      </c>
      <c r="I2767" s="258">
        <v>46</v>
      </c>
      <c r="J2767" s="258">
        <v>26</v>
      </c>
      <c r="K2767" s="259">
        <v>5</v>
      </c>
      <c r="L2767" s="257">
        <v>75</v>
      </c>
      <c r="M2767" s="258">
        <v>136</v>
      </c>
      <c r="N2767" s="258">
        <v>390</v>
      </c>
      <c r="O2767" s="258">
        <v>98</v>
      </c>
      <c r="P2767" s="258">
        <v>23</v>
      </c>
      <c r="Q2767" s="258">
        <v>25</v>
      </c>
      <c r="R2767" s="259">
        <v>4</v>
      </c>
      <c r="S2767" s="267">
        <v>2010</v>
      </c>
      <c r="T2767" s="90"/>
      <c r="U2767" s="260">
        <v>0</v>
      </c>
      <c r="V2767" s="273">
        <v>143.415082950662</v>
      </c>
      <c r="W2767" s="273">
        <v>155.37051792828601</v>
      </c>
      <c r="X2767" s="274">
        <v>1.1899325380000001</v>
      </c>
      <c r="Z2767" s="257">
        <v>4099.3900000000003</v>
      </c>
      <c r="AA2767" s="258">
        <v>1587.2644280296286</v>
      </c>
      <c r="AB2767" s="276">
        <v>0.78968379503961617</v>
      </c>
      <c r="AC2767" s="92"/>
      <c r="AD2767" s="257">
        <v>245939.92720190538</v>
      </c>
      <c r="AE2767" s="258">
        <v>2493.8286173601559</v>
      </c>
      <c r="AF2767" s="276">
        <v>1.2407107549055503</v>
      </c>
      <c r="AG2767" s="93"/>
      <c r="AH2767" s="257">
        <v>2391.76440138</v>
      </c>
      <c r="AI2767" s="258">
        <v>2028.7813050703971</v>
      </c>
      <c r="AJ2767" s="258">
        <v>2019.0150264337906</v>
      </c>
      <c r="AK2767" s="276">
        <v>1.0044850877780052</v>
      </c>
      <c r="AL2767" s="93"/>
      <c r="AM2767" s="257">
        <v>2010</v>
      </c>
      <c r="AN2767" s="258">
        <v>2005.5487088279315</v>
      </c>
      <c r="AO2767" s="276">
        <v>0.9977854272775778</v>
      </c>
      <c r="AQ2767" s="280">
        <v>1973.7878933442225</v>
      </c>
      <c r="AR2767" s="281">
        <v>1989.5669475473558</v>
      </c>
    </row>
    <row r="2768" spans="1:44" x14ac:dyDescent="0.2">
      <c r="A2768" s="260" t="s">
        <v>8390</v>
      </c>
      <c r="B2768" s="261" t="s">
        <v>317</v>
      </c>
      <c r="C2768" s="261" t="s">
        <v>350</v>
      </c>
      <c r="D2768" s="262" t="s">
        <v>8732</v>
      </c>
      <c r="E2768" s="257">
        <v>365</v>
      </c>
      <c r="F2768" s="258">
        <v>555</v>
      </c>
      <c r="G2768" s="258">
        <v>1739</v>
      </c>
      <c r="H2768" s="258">
        <v>998</v>
      </c>
      <c r="I2768" s="258">
        <v>313</v>
      </c>
      <c r="J2768" s="258">
        <v>170</v>
      </c>
      <c r="K2768" s="259">
        <v>46</v>
      </c>
      <c r="L2768" s="257">
        <v>358</v>
      </c>
      <c r="M2768" s="258">
        <v>551</v>
      </c>
      <c r="N2768" s="258">
        <v>1897</v>
      </c>
      <c r="O2768" s="258">
        <v>994</v>
      </c>
      <c r="P2768" s="258">
        <v>332</v>
      </c>
      <c r="Q2768" s="258">
        <v>218</v>
      </c>
      <c r="R2768" s="259">
        <v>95</v>
      </c>
      <c r="S2768" s="267">
        <v>8631</v>
      </c>
      <c r="T2768" s="90"/>
      <c r="U2768" s="260">
        <v>7</v>
      </c>
      <c r="V2768" s="273">
        <v>112.53162928344901</v>
      </c>
      <c r="W2768" s="273">
        <v>120.08713789107701</v>
      </c>
      <c r="X2768" s="274">
        <v>1.1960300989999999</v>
      </c>
      <c r="Z2768" s="257">
        <v>21576.83</v>
      </c>
      <c r="AA2768" s="258">
        <v>8354.4465709880078</v>
      </c>
      <c r="AB2768" s="276">
        <v>0.96795812431792472</v>
      </c>
      <c r="AC2768" s="92"/>
      <c r="AD2768" s="257">
        <v>914361.8027267796</v>
      </c>
      <c r="AE2768" s="258">
        <v>9271.6203351116492</v>
      </c>
      <c r="AF2768" s="276">
        <v>1.0742231879401749</v>
      </c>
      <c r="AG2768" s="93"/>
      <c r="AH2768" s="257">
        <v>10322.935784468998</v>
      </c>
      <c r="AI2768" s="258">
        <v>8756.2885043732749</v>
      </c>
      <c r="AJ2768" s="258">
        <v>8691.1384820991716</v>
      </c>
      <c r="AK2768" s="276">
        <v>1.0069677305178046</v>
      </c>
      <c r="AL2768" s="93"/>
      <c r="AM2768" s="257">
        <v>8634.01</v>
      </c>
      <c r="AN2768" s="258">
        <v>8614.8893569688807</v>
      </c>
      <c r="AO2768" s="276">
        <v>0.99813339786454414</v>
      </c>
      <c r="AQ2768" s="280">
        <v>9020.2037881464075</v>
      </c>
      <c r="AR2768" s="281">
        <v>9092.3140108184689</v>
      </c>
    </row>
    <row r="2769" spans="1:44" x14ac:dyDescent="0.2">
      <c r="A2769" s="260" t="s">
        <v>8390</v>
      </c>
      <c r="B2769" s="261" t="s">
        <v>319</v>
      </c>
      <c r="C2769" s="261" t="s">
        <v>478</v>
      </c>
      <c r="D2769" s="262" t="s">
        <v>8855</v>
      </c>
      <c r="E2769" s="257">
        <v>331</v>
      </c>
      <c r="F2769" s="258">
        <v>594</v>
      </c>
      <c r="G2769" s="258">
        <v>1737</v>
      </c>
      <c r="H2769" s="258">
        <v>1048</v>
      </c>
      <c r="I2769" s="258">
        <v>310</v>
      </c>
      <c r="J2769" s="258">
        <v>198</v>
      </c>
      <c r="K2769" s="259">
        <v>58</v>
      </c>
      <c r="L2769" s="257">
        <v>352</v>
      </c>
      <c r="M2769" s="258">
        <v>594</v>
      </c>
      <c r="N2769" s="258">
        <v>1911</v>
      </c>
      <c r="O2769" s="258">
        <v>1068</v>
      </c>
      <c r="P2769" s="258">
        <v>344</v>
      </c>
      <c r="Q2769" s="258">
        <v>296</v>
      </c>
      <c r="R2769" s="259">
        <v>110</v>
      </c>
      <c r="S2769" s="267">
        <v>8951</v>
      </c>
      <c r="T2769" s="90"/>
      <c r="U2769" s="260">
        <v>1</v>
      </c>
      <c r="V2769" s="273">
        <v>125.001123649105</v>
      </c>
      <c r="W2769" s="273">
        <v>136.235727851636</v>
      </c>
      <c r="X2769" s="274">
        <v>1.1371302539999999</v>
      </c>
      <c r="Z2769" s="257">
        <v>22785.119999999999</v>
      </c>
      <c r="AA2769" s="258">
        <v>8822.2907467663354</v>
      </c>
      <c r="AB2769" s="276">
        <v>0.98562068447841977</v>
      </c>
      <c r="AC2769" s="92"/>
      <c r="AD2769" s="257">
        <v>1011633.1976000653</v>
      </c>
      <c r="AE2769" s="258">
        <v>10257.951391420349</v>
      </c>
      <c r="AF2769" s="276">
        <v>1.1460117742621325</v>
      </c>
      <c r="AG2769" s="93"/>
      <c r="AH2769" s="257">
        <v>10178.452903554</v>
      </c>
      <c r="AI2769" s="258">
        <v>8633.7328849594487</v>
      </c>
      <c r="AJ2769" s="258">
        <v>8798.7117847805348</v>
      </c>
      <c r="AK2769" s="276">
        <v>0.9829864579131421</v>
      </c>
      <c r="AL2769" s="93"/>
      <c r="AM2769" s="257">
        <v>8951.43</v>
      </c>
      <c r="AN2769" s="258">
        <v>8931.6064072953286</v>
      </c>
      <c r="AO2769" s="276">
        <v>0.99783336021621372</v>
      </c>
      <c r="AQ2769" s="280">
        <v>9916.9015133370303</v>
      </c>
      <c r="AR2769" s="281">
        <v>9996.180207381989</v>
      </c>
    </row>
    <row r="2770" spans="1:44" x14ac:dyDescent="0.2">
      <c r="A2770" s="260" t="s">
        <v>8390</v>
      </c>
      <c r="B2770" s="261" t="s">
        <v>317</v>
      </c>
      <c r="C2770" s="261" t="s">
        <v>351</v>
      </c>
      <c r="D2770" s="262" t="s">
        <v>8733</v>
      </c>
      <c r="E2770" s="257">
        <v>372</v>
      </c>
      <c r="F2770" s="258">
        <v>566</v>
      </c>
      <c r="G2770" s="258">
        <v>3283</v>
      </c>
      <c r="H2770" s="258">
        <v>1383</v>
      </c>
      <c r="I2770" s="258">
        <v>375</v>
      </c>
      <c r="J2770" s="258">
        <v>190</v>
      </c>
      <c r="K2770" s="259">
        <v>53</v>
      </c>
      <c r="L2770" s="257">
        <v>363</v>
      </c>
      <c r="M2770" s="258">
        <v>555</v>
      </c>
      <c r="N2770" s="258">
        <v>3019</v>
      </c>
      <c r="O2770" s="258">
        <v>1170</v>
      </c>
      <c r="P2770" s="258">
        <v>364</v>
      </c>
      <c r="Q2770" s="258">
        <v>244</v>
      </c>
      <c r="R2770" s="259">
        <v>107</v>
      </c>
      <c r="S2770" s="267">
        <v>12044</v>
      </c>
      <c r="T2770" s="90"/>
      <c r="U2770" s="260">
        <v>45</v>
      </c>
      <c r="V2770" s="273">
        <v>123.194136913821</v>
      </c>
      <c r="W2770" s="273">
        <v>159.57657133355499</v>
      </c>
      <c r="X2770" s="274">
        <v>1.1960300989999999</v>
      </c>
      <c r="Z2770" s="257">
        <v>27917.02</v>
      </c>
      <c r="AA2770" s="258">
        <v>10809.338165578707</v>
      </c>
      <c r="AB2770" s="276">
        <v>0.89748739335592054</v>
      </c>
      <c r="AC2770" s="92"/>
      <c r="AD2770" s="257">
        <v>1422074.799714617</v>
      </c>
      <c r="AE2770" s="258">
        <v>14419.825491139485</v>
      </c>
      <c r="AF2770" s="276">
        <v>1.1972621629973004</v>
      </c>
      <c r="AG2770" s="93"/>
      <c r="AH2770" s="257">
        <v>14404.986512355999</v>
      </c>
      <c r="AI2770" s="258">
        <v>12218.831971575915</v>
      </c>
      <c r="AJ2770" s="258">
        <v>12127.919346356439</v>
      </c>
      <c r="AK2770" s="276">
        <v>1.0069677305178046</v>
      </c>
      <c r="AL2770" s="93"/>
      <c r="AM2770" s="257">
        <v>12063.35</v>
      </c>
      <c r="AN2770" s="258">
        <v>12036.634834148968</v>
      </c>
      <c r="AO2770" s="276">
        <v>0.99938847842485623</v>
      </c>
      <c r="AQ2770" s="280">
        <v>13023.816036888084</v>
      </c>
      <c r="AR2770" s="281">
        <v>13127.932340301773</v>
      </c>
    </row>
    <row r="2771" spans="1:44" x14ac:dyDescent="0.2">
      <c r="A2771" s="260" t="s">
        <v>8390</v>
      </c>
      <c r="B2771" s="261" t="s">
        <v>319</v>
      </c>
      <c r="C2771" s="261" t="s">
        <v>352</v>
      </c>
      <c r="D2771" s="262" t="s">
        <v>8734</v>
      </c>
      <c r="E2771" s="257">
        <v>253</v>
      </c>
      <c r="F2771" s="258">
        <v>476</v>
      </c>
      <c r="G2771" s="258">
        <v>1603</v>
      </c>
      <c r="H2771" s="258">
        <v>820</v>
      </c>
      <c r="I2771" s="258">
        <v>200</v>
      </c>
      <c r="J2771" s="258">
        <v>121</v>
      </c>
      <c r="K2771" s="259">
        <v>34</v>
      </c>
      <c r="L2771" s="257">
        <v>247</v>
      </c>
      <c r="M2771" s="258">
        <v>464</v>
      </c>
      <c r="N2771" s="258">
        <v>1503</v>
      </c>
      <c r="O2771" s="258">
        <v>835</v>
      </c>
      <c r="P2771" s="258">
        <v>249</v>
      </c>
      <c r="Q2771" s="258">
        <v>209</v>
      </c>
      <c r="R2771" s="259">
        <v>101</v>
      </c>
      <c r="S2771" s="267">
        <v>7115</v>
      </c>
      <c r="T2771" s="90"/>
      <c r="U2771" s="260">
        <v>70</v>
      </c>
      <c r="V2771" s="273">
        <v>115.127249928666</v>
      </c>
      <c r="W2771" s="273">
        <v>111.438537271448</v>
      </c>
      <c r="X2771" s="274">
        <v>1.1960300989999999</v>
      </c>
      <c r="Z2771" s="257">
        <v>17381.330000000002</v>
      </c>
      <c r="AA2771" s="258">
        <v>6729.9688053208456</v>
      </c>
      <c r="AB2771" s="276">
        <v>0.94588458261712516</v>
      </c>
      <c r="AC2771" s="92"/>
      <c r="AD2771" s="257">
        <v>744011.77480418887</v>
      </c>
      <c r="AE2771" s="258">
        <v>7544.2726066043642</v>
      </c>
      <c r="AF2771" s="276">
        <v>1.0603334654398262</v>
      </c>
      <c r="AG2771" s="93"/>
      <c r="AH2771" s="257">
        <v>8509.7541543849984</v>
      </c>
      <c r="AI2771" s="258">
        <v>7218.2820888212073</v>
      </c>
      <c r="AJ2771" s="258">
        <v>7164.5754026341801</v>
      </c>
      <c r="AK2771" s="276">
        <v>1.0069677305178046</v>
      </c>
      <c r="AL2771" s="93"/>
      <c r="AM2771" s="257">
        <v>7145.1</v>
      </c>
      <c r="AN2771" s="258">
        <v>7129.2766564410222</v>
      </c>
      <c r="AO2771" s="276">
        <v>1.0020065574758992</v>
      </c>
      <c r="AQ2771" s="280">
        <v>7200.1515344498939</v>
      </c>
      <c r="AR2771" s="281">
        <v>7257.7117118711694</v>
      </c>
    </row>
    <row r="2772" spans="1:44" x14ac:dyDescent="0.2">
      <c r="A2772" s="260" t="s">
        <v>8390</v>
      </c>
      <c r="B2772" s="261" t="s">
        <v>377</v>
      </c>
      <c r="C2772" s="261" t="s">
        <v>394</v>
      </c>
      <c r="D2772" s="262" t="s">
        <v>8775</v>
      </c>
      <c r="E2772" s="257">
        <v>132</v>
      </c>
      <c r="F2772" s="258">
        <v>276</v>
      </c>
      <c r="G2772" s="258">
        <v>795</v>
      </c>
      <c r="H2772" s="258">
        <v>303</v>
      </c>
      <c r="I2772" s="258">
        <v>80</v>
      </c>
      <c r="J2772" s="258">
        <v>63</v>
      </c>
      <c r="K2772" s="259">
        <v>11</v>
      </c>
      <c r="L2772" s="257">
        <v>134</v>
      </c>
      <c r="M2772" s="258">
        <v>268</v>
      </c>
      <c r="N2772" s="258">
        <v>609</v>
      </c>
      <c r="O2772" s="258">
        <v>180</v>
      </c>
      <c r="P2772" s="258">
        <v>58</v>
      </c>
      <c r="Q2772" s="258">
        <v>54</v>
      </c>
      <c r="R2772" s="259">
        <v>8</v>
      </c>
      <c r="S2772" s="267">
        <v>2971</v>
      </c>
      <c r="T2772" s="90"/>
      <c r="U2772" s="260">
        <v>0</v>
      </c>
      <c r="V2772" s="273">
        <v>151.726726758734</v>
      </c>
      <c r="W2772" s="273">
        <v>178.15516661056799</v>
      </c>
      <c r="X2772" s="274">
        <v>1.1899325380000001</v>
      </c>
      <c r="Z2772" s="257">
        <v>6429.78</v>
      </c>
      <c r="AA2772" s="258">
        <v>2489.5804190516988</v>
      </c>
      <c r="AB2772" s="276">
        <v>0.83796042378044389</v>
      </c>
      <c r="AC2772" s="92"/>
      <c r="AD2772" s="257">
        <v>386001.98151303129</v>
      </c>
      <c r="AE2772" s="258">
        <v>3914.0565698576233</v>
      </c>
      <c r="AF2772" s="276">
        <v>1.3174205889793413</v>
      </c>
      <c r="AG2772" s="93"/>
      <c r="AH2772" s="257">
        <v>3535.2895703980003</v>
      </c>
      <c r="AI2772" s="258">
        <v>2998.7608245592787</v>
      </c>
      <c r="AJ2772" s="258">
        <v>2984.325195788454</v>
      </c>
      <c r="AK2772" s="276">
        <v>1.0044850877780054</v>
      </c>
      <c r="AL2772" s="93"/>
      <c r="AM2772" s="257">
        <v>2971</v>
      </c>
      <c r="AN2772" s="258">
        <v>2964.4205044416835</v>
      </c>
      <c r="AO2772" s="276">
        <v>0.9977854272775778</v>
      </c>
      <c r="AQ2772" s="280">
        <v>3287.2388158590738</v>
      </c>
      <c r="AR2772" s="281">
        <v>3313.5179918683057</v>
      </c>
    </row>
    <row r="2773" spans="1:44" x14ac:dyDescent="0.2">
      <c r="A2773" s="260" t="s">
        <v>8390</v>
      </c>
      <c r="B2773" s="261" t="s">
        <v>319</v>
      </c>
      <c r="C2773" s="261" t="s">
        <v>479</v>
      </c>
      <c r="D2773" s="262" t="s">
        <v>8856</v>
      </c>
      <c r="E2773" s="257">
        <v>38</v>
      </c>
      <c r="F2773" s="258">
        <v>67</v>
      </c>
      <c r="G2773" s="258">
        <v>316</v>
      </c>
      <c r="H2773" s="258">
        <v>242</v>
      </c>
      <c r="I2773" s="258">
        <v>55</v>
      </c>
      <c r="J2773" s="258">
        <v>57</v>
      </c>
      <c r="K2773" s="259">
        <v>22</v>
      </c>
      <c r="L2773" s="257">
        <v>32</v>
      </c>
      <c r="M2773" s="258">
        <v>66</v>
      </c>
      <c r="N2773" s="258">
        <v>232</v>
      </c>
      <c r="O2773" s="258">
        <v>123</v>
      </c>
      <c r="P2773" s="258">
        <v>41</v>
      </c>
      <c r="Q2773" s="258">
        <v>50</v>
      </c>
      <c r="R2773" s="259">
        <v>27</v>
      </c>
      <c r="S2773" s="267">
        <v>1368</v>
      </c>
      <c r="T2773" s="90"/>
      <c r="U2773" s="260">
        <v>0</v>
      </c>
      <c r="V2773" s="273">
        <v>117.86756126876401</v>
      </c>
      <c r="W2773" s="273">
        <v>123.92836257309899</v>
      </c>
      <c r="X2773" s="274">
        <v>1.1953814220000001</v>
      </c>
      <c r="Z2773" s="257">
        <v>3576.8600000000006</v>
      </c>
      <c r="AA2773" s="258">
        <v>1384.9432823034788</v>
      </c>
      <c r="AB2773" s="276">
        <v>1.0123854402803207</v>
      </c>
      <c r="AC2773" s="92"/>
      <c r="AD2773" s="257">
        <v>148075.31967946189</v>
      </c>
      <c r="AE2773" s="258">
        <v>1501.4823902027026</v>
      </c>
      <c r="AF2773" s="276">
        <v>1.0975748466394024</v>
      </c>
      <c r="AG2773" s="93"/>
      <c r="AH2773" s="257">
        <v>1635.2817852960002</v>
      </c>
      <c r="AI2773" s="258">
        <v>1387.1053154802635</v>
      </c>
      <c r="AJ2773" s="258">
        <v>1377.1705514305263</v>
      </c>
      <c r="AK2773" s="276">
        <v>1.0067036194667589</v>
      </c>
      <c r="AL2773" s="93"/>
      <c r="AM2773" s="257">
        <v>1368</v>
      </c>
      <c r="AN2773" s="258">
        <v>1364.9704645157265</v>
      </c>
      <c r="AO2773" s="276">
        <v>0.9977854272775778</v>
      </c>
      <c r="AQ2773" s="280">
        <v>1526.880049399872</v>
      </c>
      <c r="AR2773" s="281">
        <v>1539.0863878531607</v>
      </c>
    </row>
    <row r="2774" spans="1:44" x14ac:dyDescent="0.2">
      <c r="A2774" s="260" t="s">
        <v>8390</v>
      </c>
      <c r="B2774" s="261" t="s">
        <v>319</v>
      </c>
      <c r="C2774" s="261" t="s">
        <v>480</v>
      </c>
      <c r="D2774" s="262" t="s">
        <v>8857</v>
      </c>
      <c r="E2774" s="257">
        <v>48</v>
      </c>
      <c r="F2774" s="258">
        <v>88</v>
      </c>
      <c r="G2774" s="258">
        <v>363</v>
      </c>
      <c r="H2774" s="258">
        <v>279</v>
      </c>
      <c r="I2774" s="258">
        <v>98</v>
      </c>
      <c r="J2774" s="258">
        <v>53</v>
      </c>
      <c r="K2774" s="259">
        <v>18</v>
      </c>
      <c r="L2774" s="257">
        <v>51</v>
      </c>
      <c r="M2774" s="258">
        <v>78</v>
      </c>
      <c r="N2774" s="258">
        <v>311</v>
      </c>
      <c r="O2774" s="258">
        <v>233</v>
      </c>
      <c r="P2774" s="258">
        <v>95</v>
      </c>
      <c r="Q2774" s="258">
        <v>65</v>
      </c>
      <c r="R2774" s="259">
        <v>35</v>
      </c>
      <c r="S2774" s="267">
        <v>1815</v>
      </c>
      <c r="T2774" s="90"/>
      <c r="U2774" s="260">
        <v>0</v>
      </c>
      <c r="V2774" s="273">
        <v>104.409416143223</v>
      </c>
      <c r="W2774" s="273">
        <v>106.100275482093</v>
      </c>
      <c r="X2774" s="274">
        <v>1.1953814220000001</v>
      </c>
      <c r="Z2774" s="257">
        <v>4937.91</v>
      </c>
      <c r="AA2774" s="258">
        <v>1911.9354079050254</v>
      </c>
      <c r="AB2774" s="276">
        <v>1.0534079382396835</v>
      </c>
      <c r="AC2774" s="92"/>
      <c r="AD2774" s="257">
        <v>182419.51575183158</v>
      </c>
      <c r="AE2774" s="258">
        <v>1849.7322249486906</v>
      </c>
      <c r="AF2774" s="276">
        <v>1.0191362120929426</v>
      </c>
      <c r="AG2774" s="93"/>
      <c r="AH2774" s="257">
        <v>2169.6172809300001</v>
      </c>
      <c r="AI2774" s="258">
        <v>1840.3480611086829</v>
      </c>
      <c r="AJ2774" s="258">
        <v>1827.167069332168</v>
      </c>
      <c r="AK2774" s="276">
        <v>1.0067036194667591</v>
      </c>
      <c r="AL2774" s="93"/>
      <c r="AM2774" s="257">
        <v>1815</v>
      </c>
      <c r="AN2774" s="258">
        <v>1810.9805505088038</v>
      </c>
      <c r="AO2774" s="276">
        <v>0.99778542727757791</v>
      </c>
      <c r="AQ2774" s="280">
        <v>1957.240691364445</v>
      </c>
      <c r="AR2774" s="281">
        <v>1972.8874622569808</v>
      </c>
    </row>
    <row r="2775" spans="1:44" x14ac:dyDescent="0.2">
      <c r="A2775" s="260" t="s">
        <v>8390</v>
      </c>
      <c r="B2775" s="261" t="s">
        <v>377</v>
      </c>
      <c r="C2775" s="261" t="s">
        <v>395</v>
      </c>
      <c r="D2775" s="262" t="s">
        <v>8776</v>
      </c>
      <c r="E2775" s="257">
        <v>136</v>
      </c>
      <c r="F2775" s="258">
        <v>241</v>
      </c>
      <c r="G2775" s="258">
        <v>1128</v>
      </c>
      <c r="H2775" s="258">
        <v>498</v>
      </c>
      <c r="I2775" s="258">
        <v>142</v>
      </c>
      <c r="J2775" s="258">
        <v>81</v>
      </c>
      <c r="K2775" s="259">
        <v>25</v>
      </c>
      <c r="L2775" s="257">
        <v>125</v>
      </c>
      <c r="M2775" s="258">
        <v>219</v>
      </c>
      <c r="N2775" s="258">
        <v>1092</v>
      </c>
      <c r="O2775" s="258">
        <v>358</v>
      </c>
      <c r="P2775" s="258">
        <v>124</v>
      </c>
      <c r="Q2775" s="258">
        <v>73</v>
      </c>
      <c r="R2775" s="259">
        <v>35</v>
      </c>
      <c r="S2775" s="267">
        <v>4277</v>
      </c>
      <c r="T2775" s="90"/>
      <c r="U2775" s="260">
        <v>0</v>
      </c>
      <c r="V2775" s="273">
        <v>129.87147523950301</v>
      </c>
      <c r="W2775" s="273">
        <v>172.37066541705701</v>
      </c>
      <c r="X2775" s="274">
        <v>1.1899325380000001</v>
      </c>
      <c r="Z2775" s="257">
        <v>9823.32</v>
      </c>
      <c r="AA2775" s="258">
        <v>3803.5430640051341</v>
      </c>
      <c r="AB2775" s="276">
        <v>0.88930162824529668</v>
      </c>
      <c r="AC2775" s="92"/>
      <c r="AD2775" s="257">
        <v>525413.25942906854</v>
      </c>
      <c r="AE2775" s="258">
        <v>5327.6856556479279</v>
      </c>
      <c r="AF2775" s="276">
        <v>1.2456594939555594</v>
      </c>
      <c r="AG2775" s="93"/>
      <c r="AH2775" s="257">
        <v>5089.3414650260002</v>
      </c>
      <c r="AI2775" s="258">
        <v>4316.9640008886017</v>
      </c>
      <c r="AJ2775" s="258">
        <v>4296.1827204265282</v>
      </c>
      <c r="AK2775" s="276">
        <v>1.0044850877780052</v>
      </c>
      <c r="AL2775" s="93"/>
      <c r="AM2775" s="257">
        <v>4277</v>
      </c>
      <c r="AN2775" s="258">
        <v>4267.5282724662011</v>
      </c>
      <c r="AO2775" s="276">
        <v>0.99778542727757802</v>
      </c>
      <c r="AQ2775" s="280">
        <v>4748.6299863310005</v>
      </c>
      <c r="AR2775" s="281">
        <v>4786.5919629940481</v>
      </c>
    </row>
    <row r="2776" spans="1:44" x14ac:dyDescent="0.2">
      <c r="A2776" s="260" t="s">
        <v>8390</v>
      </c>
      <c r="B2776" s="261" t="s">
        <v>377</v>
      </c>
      <c r="C2776" s="261" t="s">
        <v>396</v>
      </c>
      <c r="D2776" s="262" t="s">
        <v>8777</v>
      </c>
      <c r="E2776" s="257">
        <v>165</v>
      </c>
      <c r="F2776" s="258">
        <v>270</v>
      </c>
      <c r="G2776" s="258">
        <v>989</v>
      </c>
      <c r="H2776" s="258">
        <v>450</v>
      </c>
      <c r="I2776" s="258">
        <v>114</v>
      </c>
      <c r="J2776" s="258">
        <v>84</v>
      </c>
      <c r="K2776" s="259">
        <v>25</v>
      </c>
      <c r="L2776" s="257">
        <v>153</v>
      </c>
      <c r="M2776" s="258">
        <v>223</v>
      </c>
      <c r="N2776" s="258">
        <v>867</v>
      </c>
      <c r="O2776" s="258">
        <v>413</v>
      </c>
      <c r="P2776" s="258">
        <v>132</v>
      </c>
      <c r="Q2776" s="258">
        <v>94</v>
      </c>
      <c r="R2776" s="259">
        <v>41</v>
      </c>
      <c r="S2776" s="267">
        <v>4020</v>
      </c>
      <c r="T2776" s="90"/>
      <c r="U2776" s="260">
        <v>0</v>
      </c>
      <c r="V2776" s="273">
        <v>133.641669084743</v>
      </c>
      <c r="W2776" s="273">
        <v>146.394278606965</v>
      </c>
      <c r="X2776" s="274">
        <v>1.1899325380000001</v>
      </c>
      <c r="Z2776" s="257">
        <v>9637.99</v>
      </c>
      <c r="AA2776" s="258">
        <v>3731.7841641574178</v>
      </c>
      <c r="AB2776" s="276">
        <v>0.92830451844711881</v>
      </c>
      <c r="AC2776" s="92"/>
      <c r="AD2776" s="257">
        <v>473076.13776355202</v>
      </c>
      <c r="AE2776" s="258">
        <v>4796.98771959229</v>
      </c>
      <c r="AF2776" s="276">
        <v>1.1932805272617637</v>
      </c>
      <c r="AG2776" s="93"/>
      <c r="AH2776" s="257">
        <v>4783.52880276</v>
      </c>
      <c r="AI2776" s="258">
        <v>4057.5626101407943</v>
      </c>
      <c r="AJ2776" s="258">
        <v>4038.0300528675812</v>
      </c>
      <c r="AK2776" s="276">
        <v>1.0044850877780052</v>
      </c>
      <c r="AL2776" s="93"/>
      <c r="AM2776" s="257">
        <v>4020</v>
      </c>
      <c r="AN2776" s="258">
        <v>4011.097417655863</v>
      </c>
      <c r="AO2776" s="276">
        <v>0.9977854272775778</v>
      </c>
      <c r="AQ2776" s="280">
        <v>4463.1318967022944</v>
      </c>
      <c r="AR2776" s="281">
        <v>4498.8115157491402</v>
      </c>
    </row>
    <row r="2777" spans="1:44" x14ac:dyDescent="0.2">
      <c r="A2777" s="260" t="s">
        <v>8390</v>
      </c>
      <c r="B2777" s="261" t="s">
        <v>319</v>
      </c>
      <c r="C2777" s="261" t="s">
        <v>481</v>
      </c>
      <c r="D2777" s="262" t="s">
        <v>8858</v>
      </c>
      <c r="E2777" s="257">
        <v>194</v>
      </c>
      <c r="F2777" s="258">
        <v>445</v>
      </c>
      <c r="G2777" s="258">
        <v>1285</v>
      </c>
      <c r="H2777" s="258">
        <v>1018</v>
      </c>
      <c r="I2777" s="258">
        <v>354</v>
      </c>
      <c r="J2777" s="258">
        <v>224</v>
      </c>
      <c r="K2777" s="259">
        <v>58</v>
      </c>
      <c r="L2777" s="257">
        <v>180</v>
      </c>
      <c r="M2777" s="258">
        <v>394</v>
      </c>
      <c r="N2777" s="258">
        <v>1292</v>
      </c>
      <c r="O2777" s="258">
        <v>1028</v>
      </c>
      <c r="P2777" s="258">
        <v>396</v>
      </c>
      <c r="Q2777" s="258">
        <v>244</v>
      </c>
      <c r="R2777" s="259">
        <v>84</v>
      </c>
      <c r="S2777" s="267">
        <v>7196</v>
      </c>
      <c r="T2777" s="90"/>
      <c r="U2777" s="260">
        <v>0</v>
      </c>
      <c r="V2777" s="273">
        <v>78.948667622858906</v>
      </c>
      <c r="W2777" s="273">
        <v>64.292835323521203</v>
      </c>
      <c r="X2777" s="274">
        <v>1.137264603</v>
      </c>
      <c r="Z2777" s="257">
        <v>19316.98</v>
      </c>
      <c r="AA2777" s="258">
        <v>7479.4433344862946</v>
      </c>
      <c r="AB2777" s="276">
        <v>1.0393890125745269</v>
      </c>
      <c r="AC2777" s="92"/>
      <c r="AD2777" s="257">
        <v>604170.52006956306</v>
      </c>
      <c r="AE2777" s="258">
        <v>6126.2835597975736</v>
      </c>
      <c r="AF2777" s="276">
        <v>0.85134568646436548</v>
      </c>
      <c r="AG2777" s="93"/>
      <c r="AH2777" s="257">
        <v>8183.756083188</v>
      </c>
      <c r="AI2777" s="258">
        <v>6941.7587021733098</v>
      </c>
      <c r="AJ2777" s="258">
        <v>7073.9641770431881</v>
      </c>
      <c r="AK2777" s="276">
        <v>0.98304115856631291</v>
      </c>
      <c r="AL2777" s="93"/>
      <c r="AM2777" s="257">
        <v>7196</v>
      </c>
      <c r="AN2777" s="258">
        <v>7180.0639346894504</v>
      </c>
      <c r="AO2777" s="276">
        <v>0.99778542727757791</v>
      </c>
      <c r="AQ2777" s="280">
        <v>6245.7424898484896</v>
      </c>
      <c r="AR2777" s="281">
        <v>6295.6728342479346</v>
      </c>
    </row>
    <row r="2778" spans="1:44" x14ac:dyDescent="0.2">
      <c r="A2778" s="260" t="s">
        <v>8390</v>
      </c>
      <c r="B2778" s="261" t="s">
        <v>319</v>
      </c>
      <c r="C2778" s="261" t="s">
        <v>482</v>
      </c>
      <c r="D2778" s="262" t="s">
        <v>8859</v>
      </c>
      <c r="E2778" s="257">
        <v>109</v>
      </c>
      <c r="F2778" s="258">
        <v>228</v>
      </c>
      <c r="G2778" s="258">
        <v>770</v>
      </c>
      <c r="H2778" s="258">
        <v>405</v>
      </c>
      <c r="I2778" s="258">
        <v>132</v>
      </c>
      <c r="J2778" s="258">
        <v>90</v>
      </c>
      <c r="K2778" s="259">
        <v>20</v>
      </c>
      <c r="L2778" s="257">
        <v>128</v>
      </c>
      <c r="M2778" s="258">
        <v>177</v>
      </c>
      <c r="N2778" s="258">
        <v>768</v>
      </c>
      <c r="O2778" s="258">
        <v>378</v>
      </c>
      <c r="P2778" s="258">
        <v>145</v>
      </c>
      <c r="Q2778" s="258">
        <v>119</v>
      </c>
      <c r="R2778" s="259">
        <v>54</v>
      </c>
      <c r="S2778" s="267">
        <v>3523</v>
      </c>
      <c r="T2778" s="90"/>
      <c r="U2778" s="260">
        <v>14</v>
      </c>
      <c r="V2778" s="273">
        <v>120.587093473332</v>
      </c>
      <c r="W2778" s="273">
        <v>124.919103037184</v>
      </c>
      <c r="X2778" s="274">
        <v>1.1960300989999999</v>
      </c>
      <c r="Z2778" s="257">
        <v>8974.2799999999988</v>
      </c>
      <c r="AA2778" s="258">
        <v>3474.7987898633046</v>
      </c>
      <c r="AB2778" s="276">
        <v>0.98631813507331945</v>
      </c>
      <c r="AC2778" s="92"/>
      <c r="AD2778" s="257">
        <v>384665.68225955497</v>
      </c>
      <c r="AE2778" s="258">
        <v>3900.506507622546</v>
      </c>
      <c r="AF2778" s="276">
        <v>1.1071548417889714</v>
      </c>
      <c r="AG2778" s="93"/>
      <c r="AH2778" s="257">
        <v>4213.6140387769992</v>
      </c>
      <c r="AI2778" s="258">
        <v>3574.1402387796365</v>
      </c>
      <c r="AJ2778" s="258">
        <v>3547.5473146142258</v>
      </c>
      <c r="AK2778" s="276">
        <v>1.0069677305178046</v>
      </c>
      <c r="AL2778" s="93"/>
      <c r="AM2778" s="257">
        <v>3529.02</v>
      </c>
      <c r="AN2778" s="258">
        <v>3521.2047285711178</v>
      </c>
      <c r="AO2778" s="276">
        <v>0.99949041401394201</v>
      </c>
      <c r="AQ2778" s="280">
        <v>3871.9720326807633</v>
      </c>
      <c r="AR2778" s="281">
        <v>3902.9257419332653</v>
      </c>
    </row>
    <row r="2779" spans="1:44" x14ac:dyDescent="0.2">
      <c r="A2779" s="260" t="s">
        <v>8390</v>
      </c>
      <c r="B2779" s="261" t="s">
        <v>319</v>
      </c>
      <c r="C2779" s="261" t="s">
        <v>483</v>
      </c>
      <c r="D2779" s="262" t="s">
        <v>8860</v>
      </c>
      <c r="E2779" s="257">
        <v>111</v>
      </c>
      <c r="F2779" s="258">
        <v>255</v>
      </c>
      <c r="G2779" s="258">
        <v>607</v>
      </c>
      <c r="H2779" s="258">
        <v>277</v>
      </c>
      <c r="I2779" s="258">
        <v>70</v>
      </c>
      <c r="J2779" s="258">
        <v>32</v>
      </c>
      <c r="K2779" s="259">
        <v>4</v>
      </c>
      <c r="L2779" s="257">
        <v>118</v>
      </c>
      <c r="M2779" s="258">
        <v>232</v>
      </c>
      <c r="N2779" s="258">
        <v>619</v>
      </c>
      <c r="O2779" s="258">
        <v>276</v>
      </c>
      <c r="P2779" s="258">
        <v>77</v>
      </c>
      <c r="Q2779" s="258">
        <v>47</v>
      </c>
      <c r="R2779" s="259">
        <v>12</v>
      </c>
      <c r="S2779" s="267">
        <v>2737</v>
      </c>
      <c r="T2779" s="90"/>
      <c r="U2779" s="260">
        <v>0</v>
      </c>
      <c r="V2779" s="273">
        <v>118.69095210686</v>
      </c>
      <c r="W2779" s="273">
        <v>125.786915204678</v>
      </c>
      <c r="X2779" s="274">
        <v>1.1953814220000001</v>
      </c>
      <c r="Z2779" s="257">
        <v>6134.69</v>
      </c>
      <c r="AA2779" s="258">
        <v>2375.3229660971706</v>
      </c>
      <c r="AB2779" s="276">
        <v>0.86785639974321171</v>
      </c>
      <c r="AC2779" s="92"/>
      <c r="AD2779" s="257">
        <v>298051.77923463128</v>
      </c>
      <c r="AE2779" s="258">
        <v>3022.242321395127</v>
      </c>
      <c r="AF2779" s="276">
        <v>1.1042171433668715</v>
      </c>
      <c r="AG2779" s="93"/>
      <c r="AH2779" s="257">
        <v>3271.7589520140004</v>
      </c>
      <c r="AI2779" s="258">
        <v>2775.2245968344159</v>
      </c>
      <c r="AJ2779" s="258">
        <v>2755.3478064805195</v>
      </c>
      <c r="AK2779" s="276">
        <v>1.0067036194667591</v>
      </c>
      <c r="AL2779" s="93"/>
      <c r="AM2779" s="257">
        <v>2737</v>
      </c>
      <c r="AN2779" s="258">
        <v>2730.9387144587308</v>
      </c>
      <c r="AO2779" s="276">
        <v>0.99778542727757791</v>
      </c>
      <c r="AQ2779" s="280">
        <v>2634.6075984849826</v>
      </c>
      <c r="AR2779" s="281">
        <v>2655.669444208459</v>
      </c>
    </row>
    <row r="2780" spans="1:44" x14ac:dyDescent="0.2">
      <c r="A2780" s="260" t="s">
        <v>8390</v>
      </c>
      <c r="B2780" s="261" t="s">
        <v>319</v>
      </c>
      <c r="C2780" s="261" t="s">
        <v>484</v>
      </c>
      <c r="D2780" s="262" t="s">
        <v>8861</v>
      </c>
      <c r="E2780" s="257">
        <v>280</v>
      </c>
      <c r="F2780" s="258">
        <v>570</v>
      </c>
      <c r="G2780" s="258">
        <v>1205</v>
      </c>
      <c r="H2780" s="258">
        <v>472</v>
      </c>
      <c r="I2780" s="258">
        <v>120</v>
      </c>
      <c r="J2780" s="258">
        <v>110</v>
      </c>
      <c r="K2780" s="259">
        <v>19</v>
      </c>
      <c r="L2780" s="257">
        <v>240</v>
      </c>
      <c r="M2780" s="258">
        <v>548</v>
      </c>
      <c r="N2780" s="258">
        <v>1186</v>
      </c>
      <c r="O2780" s="258">
        <v>453</v>
      </c>
      <c r="P2780" s="258">
        <v>177</v>
      </c>
      <c r="Q2780" s="258">
        <v>127</v>
      </c>
      <c r="R2780" s="259">
        <v>34</v>
      </c>
      <c r="S2780" s="267">
        <v>5541</v>
      </c>
      <c r="T2780" s="90"/>
      <c r="U2780" s="260">
        <v>0</v>
      </c>
      <c r="V2780" s="273">
        <v>145.157022085482</v>
      </c>
      <c r="W2780" s="273">
        <v>152.6162874684</v>
      </c>
      <c r="X2780" s="274">
        <v>1.1899325380000001</v>
      </c>
      <c r="Z2780" s="257">
        <v>12678.369999999999</v>
      </c>
      <c r="AA2780" s="258">
        <v>4909.004926683725</v>
      </c>
      <c r="AB2780" s="276">
        <v>0.88594205498713685</v>
      </c>
      <c r="AC2780" s="92"/>
      <c r="AD2780" s="257">
        <v>676894.03749261529</v>
      </c>
      <c r="AE2780" s="258">
        <v>6863.6993627867705</v>
      </c>
      <c r="AF2780" s="276">
        <v>1.238711308931018</v>
      </c>
      <c r="AG2780" s="93"/>
      <c r="AH2780" s="257">
        <v>6593.4161930580003</v>
      </c>
      <c r="AI2780" s="258">
        <v>5592.7747320373492</v>
      </c>
      <c r="AJ2780" s="258">
        <v>5565.8518713779276</v>
      </c>
      <c r="AK2780" s="276">
        <v>1.0044850877780054</v>
      </c>
      <c r="AL2780" s="93"/>
      <c r="AM2780" s="257">
        <v>5541</v>
      </c>
      <c r="AN2780" s="258">
        <v>5528.7290525450589</v>
      </c>
      <c r="AO2780" s="276">
        <v>0.99778542727757791</v>
      </c>
      <c r="AQ2780" s="280">
        <v>6094.5861586011797</v>
      </c>
      <c r="AR2780" s="281">
        <v>6143.3081138155758</v>
      </c>
    </row>
    <row r="2781" spans="1:44" x14ac:dyDescent="0.2">
      <c r="A2781" s="260" t="s">
        <v>8390</v>
      </c>
      <c r="B2781" s="261" t="s">
        <v>319</v>
      </c>
      <c r="C2781" s="261" t="s">
        <v>485</v>
      </c>
      <c r="D2781" s="262" t="s">
        <v>8862</v>
      </c>
      <c r="E2781" s="257">
        <v>220</v>
      </c>
      <c r="F2781" s="258">
        <v>493</v>
      </c>
      <c r="G2781" s="258">
        <v>1251</v>
      </c>
      <c r="H2781" s="258">
        <v>385</v>
      </c>
      <c r="I2781" s="258">
        <v>93</v>
      </c>
      <c r="J2781" s="258">
        <v>112</v>
      </c>
      <c r="K2781" s="259">
        <v>45</v>
      </c>
      <c r="L2781" s="257">
        <v>204</v>
      </c>
      <c r="M2781" s="258">
        <v>505</v>
      </c>
      <c r="N2781" s="258">
        <v>1163</v>
      </c>
      <c r="O2781" s="258">
        <v>330</v>
      </c>
      <c r="P2781" s="258">
        <v>123</v>
      </c>
      <c r="Q2781" s="258">
        <v>86</v>
      </c>
      <c r="R2781" s="259">
        <v>32</v>
      </c>
      <c r="S2781" s="267">
        <v>5042</v>
      </c>
      <c r="T2781" s="90"/>
      <c r="U2781" s="260">
        <v>1</v>
      </c>
      <c r="V2781" s="273">
        <v>139.49582036995599</v>
      </c>
      <c r="W2781" s="273">
        <v>154.67949226497399</v>
      </c>
      <c r="X2781" s="274">
        <v>1.1953814220000001</v>
      </c>
      <c r="Z2781" s="257">
        <v>11098.140000000001</v>
      </c>
      <c r="AA2781" s="258">
        <v>4297.1473412611977</v>
      </c>
      <c r="AB2781" s="276">
        <v>0.85227039691812723</v>
      </c>
      <c r="AC2781" s="92"/>
      <c r="AD2781" s="257">
        <v>610944.43449463358</v>
      </c>
      <c r="AE2781" s="258">
        <v>6194.970990248511</v>
      </c>
      <c r="AF2781" s="276">
        <v>1.2286733419770945</v>
      </c>
      <c r="AG2781" s="93"/>
      <c r="AH2781" s="257">
        <v>6027.1131297240008</v>
      </c>
      <c r="AI2781" s="258">
        <v>5112.4159361487491</v>
      </c>
      <c r="AJ2781" s="258">
        <v>5075.7996493514001</v>
      </c>
      <c r="AK2781" s="276">
        <v>1.0067036194667593</v>
      </c>
      <c r="AL2781" s="93"/>
      <c r="AM2781" s="257">
        <v>5042.43</v>
      </c>
      <c r="AN2781" s="258">
        <v>5031.2631720672771</v>
      </c>
      <c r="AO2781" s="276">
        <v>0.99787052202841675</v>
      </c>
      <c r="AQ2781" s="280">
        <v>5303.8655229237083</v>
      </c>
      <c r="AR2781" s="281">
        <v>5346.2662195003531</v>
      </c>
    </row>
    <row r="2782" spans="1:44" x14ac:dyDescent="0.2">
      <c r="A2782" s="260" t="s">
        <v>8390</v>
      </c>
      <c r="B2782" s="261" t="s">
        <v>319</v>
      </c>
      <c r="C2782" s="261" t="s">
        <v>486</v>
      </c>
      <c r="D2782" s="262" t="s">
        <v>8863</v>
      </c>
      <c r="E2782" s="257">
        <v>256</v>
      </c>
      <c r="F2782" s="258">
        <v>421</v>
      </c>
      <c r="G2782" s="258">
        <v>1140</v>
      </c>
      <c r="H2782" s="258">
        <v>626</v>
      </c>
      <c r="I2782" s="258">
        <v>136</v>
      </c>
      <c r="J2782" s="258">
        <v>99</v>
      </c>
      <c r="K2782" s="259">
        <v>11</v>
      </c>
      <c r="L2782" s="257">
        <v>239</v>
      </c>
      <c r="M2782" s="258">
        <v>402</v>
      </c>
      <c r="N2782" s="258">
        <v>1130</v>
      </c>
      <c r="O2782" s="258">
        <v>559</v>
      </c>
      <c r="P2782" s="258">
        <v>144</v>
      </c>
      <c r="Q2782" s="258">
        <v>105</v>
      </c>
      <c r="R2782" s="259">
        <v>24</v>
      </c>
      <c r="S2782" s="267">
        <v>5292</v>
      </c>
      <c r="T2782" s="90"/>
      <c r="U2782" s="260">
        <v>1</v>
      </c>
      <c r="V2782" s="273">
        <v>120.257097985426</v>
      </c>
      <c r="W2782" s="273">
        <v>127.398223398223</v>
      </c>
      <c r="X2782" s="274">
        <v>1.1953814220000001</v>
      </c>
      <c r="Z2782" s="257">
        <v>12356.679999999998</v>
      </c>
      <c r="AA2782" s="258">
        <v>4784.4480794813726</v>
      </c>
      <c r="AB2782" s="276">
        <v>0.90409071796700158</v>
      </c>
      <c r="AC2782" s="92"/>
      <c r="AD2782" s="257">
        <v>580467.54395039822</v>
      </c>
      <c r="AE2782" s="258">
        <v>5885.9355982644711</v>
      </c>
      <c r="AF2782" s="276">
        <v>1.1122327283190609</v>
      </c>
      <c r="AG2782" s="93"/>
      <c r="AH2782" s="257">
        <v>6325.9584852240005</v>
      </c>
      <c r="AI2782" s="258">
        <v>5365.9074046210189</v>
      </c>
      <c r="AJ2782" s="258">
        <v>5327.4755542180892</v>
      </c>
      <c r="AK2782" s="276">
        <v>1.0067036194667591</v>
      </c>
      <c r="AL2782" s="93"/>
      <c r="AM2782" s="257">
        <v>5292.43</v>
      </c>
      <c r="AN2782" s="258">
        <v>5280.7095288866722</v>
      </c>
      <c r="AO2782" s="276">
        <v>0.99786650205719429</v>
      </c>
      <c r="AQ2782" s="280">
        <v>5345.6631680507926</v>
      </c>
      <c r="AR2782" s="281">
        <v>5388.3980075767613</v>
      </c>
    </row>
    <row r="2783" spans="1:44" x14ac:dyDescent="0.2">
      <c r="A2783" s="260" t="s">
        <v>8390</v>
      </c>
      <c r="B2783" s="261" t="s">
        <v>319</v>
      </c>
      <c r="C2783" s="261" t="s">
        <v>487</v>
      </c>
      <c r="D2783" s="262" t="s">
        <v>8864</v>
      </c>
      <c r="E2783" s="257">
        <v>195</v>
      </c>
      <c r="F2783" s="258">
        <v>374</v>
      </c>
      <c r="G2783" s="258">
        <v>1027</v>
      </c>
      <c r="H2783" s="258">
        <v>687</v>
      </c>
      <c r="I2783" s="258">
        <v>230</v>
      </c>
      <c r="J2783" s="258">
        <v>134</v>
      </c>
      <c r="K2783" s="259">
        <v>39</v>
      </c>
      <c r="L2783" s="257">
        <v>178</v>
      </c>
      <c r="M2783" s="258">
        <v>311</v>
      </c>
      <c r="N2783" s="258">
        <v>1022</v>
      </c>
      <c r="O2783" s="258">
        <v>655</v>
      </c>
      <c r="P2783" s="258">
        <v>224</v>
      </c>
      <c r="Q2783" s="258">
        <v>162</v>
      </c>
      <c r="R2783" s="259">
        <v>88</v>
      </c>
      <c r="S2783" s="267">
        <v>5326</v>
      </c>
      <c r="T2783" s="90"/>
      <c r="U2783" s="260">
        <v>2</v>
      </c>
      <c r="V2783" s="273">
        <v>118.56690145847401</v>
      </c>
      <c r="W2783" s="273">
        <v>125.516250234829</v>
      </c>
      <c r="X2783" s="274">
        <v>1.1953814220000001</v>
      </c>
      <c r="Z2783" s="257">
        <v>13821.529999999999</v>
      </c>
      <c r="AA2783" s="258">
        <v>5351.6310743657832</v>
      </c>
      <c r="AB2783" s="276">
        <v>1.0048124435534704</v>
      </c>
      <c r="AC2783" s="92"/>
      <c r="AD2783" s="257">
        <v>579472.92084059503</v>
      </c>
      <c r="AE2783" s="258">
        <v>5875.8501290080749</v>
      </c>
      <c r="AF2783" s="276">
        <v>1.1032388526113546</v>
      </c>
      <c r="AG2783" s="93"/>
      <c r="AH2783" s="257">
        <v>6366.6014535720005</v>
      </c>
      <c r="AI2783" s="258">
        <v>5400.3822443332483</v>
      </c>
      <c r="AJ2783" s="258">
        <v>5361.7034772799589</v>
      </c>
      <c r="AK2783" s="276">
        <v>1.0067036194667591</v>
      </c>
      <c r="AL2783" s="93"/>
      <c r="AM2783" s="257">
        <v>5326.86</v>
      </c>
      <c r="AN2783" s="258">
        <v>5315.0632811478381</v>
      </c>
      <c r="AO2783" s="276">
        <v>0.99794654171007102</v>
      </c>
      <c r="AQ2783" s="280">
        <v>5931.5011958847535</v>
      </c>
      <c r="AR2783" s="281">
        <v>5978.9194008455906</v>
      </c>
    </row>
    <row r="2784" spans="1:44" x14ac:dyDescent="0.2">
      <c r="A2784" s="260" t="s">
        <v>8390</v>
      </c>
      <c r="B2784" s="261" t="s">
        <v>319</v>
      </c>
      <c r="C2784" s="261" t="s">
        <v>488</v>
      </c>
      <c r="D2784" s="262" t="s">
        <v>8865</v>
      </c>
      <c r="E2784" s="257">
        <v>70</v>
      </c>
      <c r="F2784" s="258">
        <v>122</v>
      </c>
      <c r="G2784" s="258">
        <v>544</v>
      </c>
      <c r="H2784" s="258">
        <v>404</v>
      </c>
      <c r="I2784" s="258">
        <v>105</v>
      </c>
      <c r="J2784" s="258">
        <v>71</v>
      </c>
      <c r="K2784" s="259">
        <v>24</v>
      </c>
      <c r="L2784" s="257">
        <v>63</v>
      </c>
      <c r="M2784" s="258">
        <v>116</v>
      </c>
      <c r="N2784" s="258">
        <v>462</v>
      </c>
      <c r="O2784" s="258">
        <v>292</v>
      </c>
      <c r="P2784" s="258">
        <v>100</v>
      </c>
      <c r="Q2784" s="258">
        <v>93</v>
      </c>
      <c r="R2784" s="259">
        <v>41</v>
      </c>
      <c r="S2784" s="267">
        <v>2507</v>
      </c>
      <c r="T2784" s="90"/>
      <c r="U2784" s="260">
        <v>25</v>
      </c>
      <c r="V2784" s="273">
        <v>107.98480449970801</v>
      </c>
      <c r="W2784" s="273">
        <v>112.26895450917699</v>
      </c>
      <c r="X2784" s="274">
        <v>1.1953814220000001</v>
      </c>
      <c r="Z2784" s="257">
        <v>6544.7800000000007</v>
      </c>
      <c r="AA2784" s="258">
        <v>2534.1078753862776</v>
      </c>
      <c r="AB2784" s="276">
        <v>1.0108128741070115</v>
      </c>
      <c r="AC2784" s="92"/>
      <c r="AD2784" s="257">
        <v>257972.37921728156</v>
      </c>
      <c r="AE2784" s="258">
        <v>2615.8375709869651</v>
      </c>
      <c r="AF2784" s="276">
        <v>1.0434134706768907</v>
      </c>
      <c r="AG2784" s="93"/>
      <c r="AH2784" s="257">
        <v>2996.8212249540002</v>
      </c>
      <c r="AI2784" s="258">
        <v>2542.0124458399273</v>
      </c>
      <c r="AJ2784" s="258">
        <v>2523.8059740031649</v>
      </c>
      <c r="AK2784" s="276">
        <v>1.0067036194667591</v>
      </c>
      <c r="AL2784" s="93"/>
      <c r="AM2784" s="257">
        <v>2517.75</v>
      </c>
      <c r="AN2784" s="258">
        <v>2512.1742595281216</v>
      </c>
      <c r="AO2784" s="276">
        <v>1.0020639248217478</v>
      </c>
      <c r="AQ2784" s="280">
        <v>2667.3413360963527</v>
      </c>
      <c r="AR2784" s="281">
        <v>2688.664865165736</v>
      </c>
    </row>
    <row r="2785" spans="1:44" x14ac:dyDescent="0.2">
      <c r="A2785" s="260" t="s">
        <v>8390</v>
      </c>
      <c r="B2785" s="261" t="s">
        <v>317</v>
      </c>
      <c r="C2785" s="261" t="s">
        <v>397</v>
      </c>
      <c r="D2785" s="262" t="s">
        <v>8778</v>
      </c>
      <c r="E2785" s="257">
        <v>310</v>
      </c>
      <c r="F2785" s="258">
        <v>603</v>
      </c>
      <c r="G2785" s="258">
        <v>1619</v>
      </c>
      <c r="H2785" s="258">
        <v>611</v>
      </c>
      <c r="I2785" s="258">
        <v>194</v>
      </c>
      <c r="J2785" s="258">
        <v>133</v>
      </c>
      <c r="K2785" s="259">
        <v>34</v>
      </c>
      <c r="L2785" s="257">
        <v>294</v>
      </c>
      <c r="M2785" s="258">
        <v>522</v>
      </c>
      <c r="N2785" s="258">
        <v>1462</v>
      </c>
      <c r="O2785" s="258">
        <v>529</v>
      </c>
      <c r="P2785" s="258">
        <v>192</v>
      </c>
      <c r="Q2785" s="258">
        <v>136</v>
      </c>
      <c r="R2785" s="259">
        <v>52</v>
      </c>
      <c r="S2785" s="267">
        <v>6691</v>
      </c>
      <c r="T2785" s="90"/>
      <c r="U2785" s="260">
        <v>0</v>
      </c>
      <c r="V2785" s="273">
        <v>134.692090381322</v>
      </c>
      <c r="W2785" s="273">
        <v>138.74189209385699</v>
      </c>
      <c r="X2785" s="274">
        <v>1.1899325380000001</v>
      </c>
      <c r="Z2785" s="257">
        <v>15372.16</v>
      </c>
      <c r="AA2785" s="258">
        <v>5952.0276797230645</v>
      </c>
      <c r="AB2785" s="276">
        <v>0.88955726793051326</v>
      </c>
      <c r="AC2785" s="92"/>
      <c r="AD2785" s="257">
        <v>777113.94896602258</v>
      </c>
      <c r="AE2785" s="258">
        <v>7879.9283505123076</v>
      </c>
      <c r="AF2785" s="276">
        <v>1.1776906815890462</v>
      </c>
      <c r="AG2785" s="93"/>
      <c r="AH2785" s="257">
        <v>7961.8386117580003</v>
      </c>
      <c r="AI2785" s="258">
        <v>6753.5202548388197</v>
      </c>
      <c r="AJ2785" s="258">
        <v>6721.009722322633</v>
      </c>
      <c r="AK2785" s="276">
        <v>1.0044850877780052</v>
      </c>
      <c r="AL2785" s="93"/>
      <c r="AM2785" s="257">
        <v>6691</v>
      </c>
      <c r="AN2785" s="258">
        <v>6676.182293914273</v>
      </c>
      <c r="AO2785" s="276">
        <v>0.9977854272775778</v>
      </c>
      <c r="AQ2785" s="280">
        <v>7025.4934215363946</v>
      </c>
      <c r="AR2785" s="281">
        <v>7081.6573294598311</v>
      </c>
    </row>
    <row r="2786" spans="1:44" x14ac:dyDescent="0.2">
      <c r="A2786" s="260" t="s">
        <v>8390</v>
      </c>
      <c r="B2786" s="261" t="s">
        <v>319</v>
      </c>
      <c r="C2786" s="261" t="s">
        <v>353</v>
      </c>
      <c r="D2786" s="262" t="s">
        <v>8735</v>
      </c>
      <c r="E2786" s="257">
        <v>221</v>
      </c>
      <c r="F2786" s="258">
        <v>373</v>
      </c>
      <c r="G2786" s="258">
        <v>1208</v>
      </c>
      <c r="H2786" s="258">
        <v>749</v>
      </c>
      <c r="I2786" s="258">
        <v>237</v>
      </c>
      <c r="J2786" s="258">
        <v>94</v>
      </c>
      <c r="K2786" s="259">
        <v>22</v>
      </c>
      <c r="L2786" s="257">
        <v>210</v>
      </c>
      <c r="M2786" s="258">
        <v>348</v>
      </c>
      <c r="N2786" s="258">
        <v>1272</v>
      </c>
      <c r="O2786" s="258">
        <v>835</v>
      </c>
      <c r="P2786" s="258">
        <v>257</v>
      </c>
      <c r="Q2786" s="258">
        <v>131</v>
      </c>
      <c r="R2786" s="259">
        <v>78</v>
      </c>
      <c r="S2786" s="267">
        <v>6035</v>
      </c>
      <c r="T2786" s="90"/>
      <c r="U2786" s="260">
        <v>7</v>
      </c>
      <c r="V2786" s="273">
        <v>119.232431010182</v>
      </c>
      <c r="W2786" s="273">
        <v>109.081027340513</v>
      </c>
      <c r="X2786" s="274">
        <v>1.1960300989999999</v>
      </c>
      <c r="Z2786" s="257">
        <v>15130.41</v>
      </c>
      <c r="AA2786" s="258">
        <v>5858.4232226023305</v>
      </c>
      <c r="AB2786" s="276">
        <v>0.97074121335581287</v>
      </c>
      <c r="AC2786" s="92"/>
      <c r="AD2786" s="257">
        <v>634178.15841739404</v>
      </c>
      <c r="AE2786" s="258">
        <v>6430.5607387925065</v>
      </c>
      <c r="AF2786" s="276">
        <v>1.0655444471901419</v>
      </c>
      <c r="AG2786" s="93"/>
      <c r="AH2786" s="257">
        <v>7218.0416474649992</v>
      </c>
      <c r="AI2786" s="258">
        <v>6122.6046951561475</v>
      </c>
      <c r="AJ2786" s="258">
        <v>6077.0502536749509</v>
      </c>
      <c r="AK2786" s="276">
        <v>1.0069677305178046</v>
      </c>
      <c r="AL2786" s="93"/>
      <c r="AM2786" s="257">
        <v>6038.01</v>
      </c>
      <c r="AN2786" s="258">
        <v>6024.6383877562885</v>
      </c>
      <c r="AO2786" s="276">
        <v>0.99828307999275701</v>
      </c>
      <c r="AQ2786" s="280">
        <v>6275.1133697482737</v>
      </c>
      <c r="AR2786" s="281">
        <v>6325.2785137974151</v>
      </c>
    </row>
    <row r="2787" spans="1:44" x14ac:dyDescent="0.2">
      <c r="A2787" s="260" t="s">
        <v>8390</v>
      </c>
      <c r="B2787" s="261" t="s">
        <v>319</v>
      </c>
      <c r="C2787" s="261" t="s">
        <v>354</v>
      </c>
      <c r="D2787" s="262" t="s">
        <v>8736</v>
      </c>
      <c r="E2787" s="257">
        <v>120</v>
      </c>
      <c r="F2787" s="258">
        <v>219</v>
      </c>
      <c r="G2787" s="258">
        <v>730</v>
      </c>
      <c r="H2787" s="258">
        <v>503</v>
      </c>
      <c r="I2787" s="258">
        <v>190</v>
      </c>
      <c r="J2787" s="258">
        <v>108</v>
      </c>
      <c r="K2787" s="259">
        <v>27</v>
      </c>
      <c r="L2787" s="257">
        <v>85</v>
      </c>
      <c r="M2787" s="258">
        <v>214</v>
      </c>
      <c r="N2787" s="258">
        <v>669</v>
      </c>
      <c r="O2787" s="258">
        <v>469</v>
      </c>
      <c r="P2787" s="258">
        <v>178</v>
      </c>
      <c r="Q2787" s="258">
        <v>125</v>
      </c>
      <c r="R2787" s="259">
        <v>54</v>
      </c>
      <c r="S2787" s="267">
        <v>3691</v>
      </c>
      <c r="T2787" s="90"/>
      <c r="U2787" s="260">
        <v>0</v>
      </c>
      <c r="V2787" s="273">
        <v>96.278140031007794</v>
      </c>
      <c r="W2787" s="273">
        <v>86.609861826063295</v>
      </c>
      <c r="X2787" s="274">
        <v>1.1960300989999999</v>
      </c>
      <c r="Z2787" s="257">
        <v>9742.31</v>
      </c>
      <c r="AA2787" s="258">
        <v>3772.1763749819675</v>
      </c>
      <c r="AB2787" s="276">
        <v>1.0219930574321234</v>
      </c>
      <c r="AC2787" s="92"/>
      <c r="AD2787" s="257">
        <v>346099.85518923943</v>
      </c>
      <c r="AE2787" s="258">
        <v>3509.4493730843242</v>
      </c>
      <c r="AF2787" s="276">
        <v>0.95081261801255057</v>
      </c>
      <c r="AG2787" s="93"/>
      <c r="AH2787" s="257">
        <v>4414.5470954089997</v>
      </c>
      <c r="AI2787" s="258">
        <v>3744.5789444608686</v>
      </c>
      <c r="AJ2787" s="258">
        <v>3716.7178933412169</v>
      </c>
      <c r="AK2787" s="276">
        <v>1.0069677305178046</v>
      </c>
      <c r="AL2787" s="93"/>
      <c r="AM2787" s="257">
        <v>3691</v>
      </c>
      <c r="AN2787" s="258">
        <v>3682.8260120815403</v>
      </c>
      <c r="AO2787" s="276">
        <v>0.99778542727757802</v>
      </c>
      <c r="AQ2787" s="280">
        <v>3603.6253831006661</v>
      </c>
      <c r="AR2787" s="281">
        <v>3632.4338485084618</v>
      </c>
    </row>
    <row r="2788" spans="1:44" x14ac:dyDescent="0.2">
      <c r="A2788" s="260" t="s">
        <v>8390</v>
      </c>
      <c r="B2788" s="261" t="s">
        <v>377</v>
      </c>
      <c r="C2788" s="261" t="s">
        <v>398</v>
      </c>
      <c r="D2788" s="262" t="s">
        <v>8779</v>
      </c>
      <c r="E2788" s="257">
        <v>345</v>
      </c>
      <c r="F2788" s="258">
        <v>744</v>
      </c>
      <c r="G2788" s="258">
        <v>2071</v>
      </c>
      <c r="H2788" s="258">
        <v>528</v>
      </c>
      <c r="I2788" s="258">
        <v>112</v>
      </c>
      <c r="J2788" s="258">
        <v>116</v>
      </c>
      <c r="K2788" s="259">
        <v>32</v>
      </c>
      <c r="L2788" s="257">
        <v>333</v>
      </c>
      <c r="M2788" s="258">
        <v>674</v>
      </c>
      <c r="N2788" s="258">
        <v>1664</v>
      </c>
      <c r="O2788" s="258">
        <v>462</v>
      </c>
      <c r="P2788" s="258">
        <v>137</v>
      </c>
      <c r="Q2788" s="258">
        <v>119</v>
      </c>
      <c r="R2788" s="259">
        <v>26</v>
      </c>
      <c r="S2788" s="267">
        <v>7363</v>
      </c>
      <c r="T2788" s="90"/>
      <c r="U2788" s="260">
        <v>1</v>
      </c>
      <c r="V2788" s="273">
        <v>140.929775407129</v>
      </c>
      <c r="W2788" s="273">
        <v>157.66920255400001</v>
      </c>
      <c r="X2788" s="274">
        <v>1.1899325380000001</v>
      </c>
      <c r="Z2788" s="257">
        <v>15441.369999999997</v>
      </c>
      <c r="AA2788" s="258">
        <v>5978.8254645310299</v>
      </c>
      <c r="AB2788" s="276">
        <v>0.8120094342701385</v>
      </c>
      <c r="AC2788" s="92"/>
      <c r="AD2788" s="257">
        <v>900151.57247146266</v>
      </c>
      <c r="AE2788" s="258">
        <v>9127.5287300064174</v>
      </c>
      <c r="AF2788" s="276">
        <v>1.2396480687228599</v>
      </c>
      <c r="AG2788" s="93"/>
      <c r="AH2788" s="257">
        <v>8761.4732772940006</v>
      </c>
      <c r="AI2788" s="258">
        <v>7431.799377728028</v>
      </c>
      <c r="AJ2788" s="258">
        <v>7396.0237013094538</v>
      </c>
      <c r="AK2788" s="276">
        <v>1.0044850877780054</v>
      </c>
      <c r="AL2788" s="93"/>
      <c r="AM2788" s="257">
        <v>7363.43</v>
      </c>
      <c r="AN2788" s="258">
        <v>7347.1231487785362</v>
      </c>
      <c r="AO2788" s="276">
        <v>0.99784369805494177</v>
      </c>
      <c r="AQ2788" s="280">
        <v>7428.8278817912233</v>
      </c>
      <c r="AR2788" s="281">
        <v>7488.2161667269083</v>
      </c>
    </row>
    <row r="2789" spans="1:44" x14ac:dyDescent="0.2">
      <c r="A2789" s="260" t="s">
        <v>8390</v>
      </c>
      <c r="B2789" s="261" t="s">
        <v>317</v>
      </c>
      <c r="C2789" s="261" t="s">
        <v>355</v>
      </c>
      <c r="D2789" s="262" t="s">
        <v>8737</v>
      </c>
      <c r="E2789" s="257">
        <v>301</v>
      </c>
      <c r="F2789" s="258">
        <v>446</v>
      </c>
      <c r="G2789" s="258">
        <v>1733</v>
      </c>
      <c r="H2789" s="258">
        <v>846</v>
      </c>
      <c r="I2789" s="258">
        <v>237</v>
      </c>
      <c r="J2789" s="258">
        <v>122</v>
      </c>
      <c r="K2789" s="259">
        <v>40</v>
      </c>
      <c r="L2789" s="257">
        <v>247</v>
      </c>
      <c r="M2789" s="258">
        <v>460</v>
      </c>
      <c r="N2789" s="258">
        <v>1858</v>
      </c>
      <c r="O2789" s="258">
        <v>711</v>
      </c>
      <c r="P2789" s="258">
        <v>237</v>
      </c>
      <c r="Q2789" s="258">
        <v>182</v>
      </c>
      <c r="R2789" s="259">
        <v>96</v>
      </c>
      <c r="S2789" s="267">
        <v>7516</v>
      </c>
      <c r="T2789" s="90"/>
      <c r="U2789" s="260">
        <v>109</v>
      </c>
      <c r="V2789" s="273">
        <v>115.20040733865299</v>
      </c>
      <c r="W2789" s="273">
        <v>136.99026926152999</v>
      </c>
      <c r="X2789" s="274">
        <v>1.1960300989999999</v>
      </c>
      <c r="Z2789" s="257">
        <v>18015.979999999996</v>
      </c>
      <c r="AA2789" s="258">
        <v>6975.7022849968453</v>
      </c>
      <c r="AB2789" s="276">
        <v>0.92811366218691393</v>
      </c>
      <c r="AC2789" s="92"/>
      <c r="AD2789" s="257">
        <v>831556.73019179748</v>
      </c>
      <c r="AE2789" s="258">
        <v>8431.9776552925505</v>
      </c>
      <c r="AF2789" s="276">
        <v>1.1218703639292908</v>
      </c>
      <c r="AG2789" s="93"/>
      <c r="AH2789" s="257">
        <v>8989.3622240839995</v>
      </c>
      <c r="AI2789" s="258">
        <v>7625.1030470246242</v>
      </c>
      <c r="AJ2789" s="258">
        <v>7568.3694625718199</v>
      </c>
      <c r="AK2789" s="276">
        <v>1.0069677305178046</v>
      </c>
      <c r="AL2789" s="93"/>
      <c r="AM2789" s="257">
        <v>7562.87</v>
      </c>
      <c r="AN2789" s="258">
        <v>7546.1214743947749</v>
      </c>
      <c r="AO2789" s="276">
        <v>1.0040076469391663</v>
      </c>
      <c r="AQ2789" s="280">
        <v>7911.9436696528919</v>
      </c>
      <c r="AR2789" s="281">
        <v>7975.1941275346999</v>
      </c>
    </row>
    <row r="2790" spans="1:44" x14ac:dyDescent="0.2">
      <c r="A2790" s="260" t="s">
        <v>8390</v>
      </c>
      <c r="B2790" s="261" t="s">
        <v>317</v>
      </c>
      <c r="C2790" s="261" t="s">
        <v>399</v>
      </c>
      <c r="D2790" s="262" t="s">
        <v>8780</v>
      </c>
      <c r="E2790" s="257">
        <v>146</v>
      </c>
      <c r="F2790" s="258">
        <v>297</v>
      </c>
      <c r="G2790" s="258">
        <v>883</v>
      </c>
      <c r="H2790" s="258">
        <v>345</v>
      </c>
      <c r="I2790" s="258">
        <v>68</v>
      </c>
      <c r="J2790" s="258">
        <v>48</v>
      </c>
      <c r="K2790" s="259">
        <v>12</v>
      </c>
      <c r="L2790" s="257">
        <v>124</v>
      </c>
      <c r="M2790" s="258">
        <v>276</v>
      </c>
      <c r="N2790" s="258">
        <v>791</v>
      </c>
      <c r="O2790" s="258">
        <v>342</v>
      </c>
      <c r="P2790" s="258">
        <v>87</v>
      </c>
      <c r="Q2790" s="258">
        <v>71</v>
      </c>
      <c r="R2790" s="259">
        <v>7</v>
      </c>
      <c r="S2790" s="267">
        <v>3497</v>
      </c>
      <c r="T2790" s="90"/>
      <c r="U2790" s="260">
        <v>0</v>
      </c>
      <c r="V2790" s="273">
        <v>124.308100488286</v>
      </c>
      <c r="W2790" s="273">
        <v>128.49141876430201</v>
      </c>
      <c r="X2790" s="274">
        <v>1.1899325380000001</v>
      </c>
      <c r="Z2790" s="257">
        <v>7716.9800000000005</v>
      </c>
      <c r="AA2790" s="258">
        <v>2987.9781737809972</v>
      </c>
      <c r="AB2790" s="276">
        <v>0.85444042716070834</v>
      </c>
      <c r="AC2790" s="92"/>
      <c r="AD2790" s="257">
        <v>388182.69715578458</v>
      </c>
      <c r="AE2790" s="258">
        <v>3936.1690065737589</v>
      </c>
      <c r="AF2790" s="276">
        <v>1.1255845028806859</v>
      </c>
      <c r="AG2790" s="93"/>
      <c r="AH2790" s="257">
        <v>4161.1940853860006</v>
      </c>
      <c r="AI2790" s="258">
        <v>3529.675733249343</v>
      </c>
      <c r="AJ2790" s="258">
        <v>3512.6843519596846</v>
      </c>
      <c r="AK2790" s="276">
        <v>1.0044850877780054</v>
      </c>
      <c r="AL2790" s="93"/>
      <c r="AM2790" s="257">
        <v>3497</v>
      </c>
      <c r="AN2790" s="258">
        <v>3489.2556391896901</v>
      </c>
      <c r="AO2790" s="276">
        <v>0.99778542727757791</v>
      </c>
      <c r="AQ2790" s="280">
        <v>3370.8247679947326</v>
      </c>
      <c r="AR2790" s="281">
        <v>3397.7721552508856</v>
      </c>
    </row>
    <row r="2791" spans="1:44" x14ac:dyDescent="0.2">
      <c r="A2791" s="260" t="s">
        <v>8390</v>
      </c>
      <c r="B2791" s="261" t="s">
        <v>317</v>
      </c>
      <c r="C2791" s="261" t="s">
        <v>400</v>
      </c>
      <c r="D2791" s="262" t="s">
        <v>8781</v>
      </c>
      <c r="E2791" s="257">
        <v>212</v>
      </c>
      <c r="F2791" s="258">
        <v>464</v>
      </c>
      <c r="G2791" s="258">
        <v>1419</v>
      </c>
      <c r="H2791" s="258">
        <v>605</v>
      </c>
      <c r="I2791" s="258">
        <v>136</v>
      </c>
      <c r="J2791" s="258">
        <v>109</v>
      </c>
      <c r="K2791" s="259">
        <v>18</v>
      </c>
      <c r="L2791" s="257">
        <v>232</v>
      </c>
      <c r="M2791" s="258">
        <v>410</v>
      </c>
      <c r="N2791" s="258">
        <v>1245</v>
      </c>
      <c r="O2791" s="258">
        <v>523</v>
      </c>
      <c r="P2791" s="258">
        <v>131</v>
      </c>
      <c r="Q2791" s="258">
        <v>110</v>
      </c>
      <c r="R2791" s="259">
        <v>15</v>
      </c>
      <c r="S2791" s="267">
        <v>5629</v>
      </c>
      <c r="T2791" s="90"/>
      <c r="U2791" s="260">
        <v>3</v>
      </c>
      <c r="V2791" s="273">
        <v>141.43424444008801</v>
      </c>
      <c r="W2791" s="273">
        <v>168.299928926794</v>
      </c>
      <c r="X2791" s="274">
        <v>1.1899325380000001</v>
      </c>
      <c r="Z2791" s="257">
        <v>12588.769999999999</v>
      </c>
      <c r="AA2791" s="258">
        <v>4874.3122302700012</v>
      </c>
      <c r="AB2791" s="276">
        <v>0.86592862502575974</v>
      </c>
      <c r="AC2791" s="92"/>
      <c r="AD2791" s="257">
        <v>703073.6062852646</v>
      </c>
      <c r="AE2791" s="258">
        <v>7129.1599514274249</v>
      </c>
      <c r="AF2791" s="276">
        <v>1.2665055873916193</v>
      </c>
      <c r="AG2791" s="93"/>
      <c r="AH2791" s="257">
        <v>6698.1302564020007</v>
      </c>
      <c r="AI2791" s="258">
        <v>5681.5969981299841</v>
      </c>
      <c r="AJ2791" s="258">
        <v>5654.246559102392</v>
      </c>
      <c r="AK2791" s="276">
        <v>1.0044850877780054</v>
      </c>
      <c r="AL2791" s="93"/>
      <c r="AM2791" s="257">
        <v>5630.29</v>
      </c>
      <c r="AN2791" s="258">
        <v>5617.8213133466743</v>
      </c>
      <c r="AO2791" s="276">
        <v>0.99801409013087128</v>
      </c>
      <c r="AQ2791" s="280">
        <v>6188.7169726138982</v>
      </c>
      <c r="AR2791" s="281">
        <v>6238.191437873319</v>
      </c>
    </row>
    <row r="2792" spans="1:44" x14ac:dyDescent="0.2">
      <c r="A2792" s="260" t="s">
        <v>8390</v>
      </c>
      <c r="B2792" s="261" t="s">
        <v>317</v>
      </c>
      <c r="C2792" s="261" t="s">
        <v>356</v>
      </c>
      <c r="D2792" s="262" t="s">
        <v>8738</v>
      </c>
      <c r="E2792" s="257">
        <v>97</v>
      </c>
      <c r="F2792" s="258">
        <v>184</v>
      </c>
      <c r="G2792" s="258">
        <v>776</v>
      </c>
      <c r="H2792" s="258">
        <v>449</v>
      </c>
      <c r="I2792" s="258">
        <v>124</v>
      </c>
      <c r="J2792" s="258">
        <v>64</v>
      </c>
      <c r="K2792" s="259">
        <v>14</v>
      </c>
      <c r="L2792" s="257">
        <v>98</v>
      </c>
      <c r="M2792" s="258">
        <v>167</v>
      </c>
      <c r="N2792" s="258">
        <v>749</v>
      </c>
      <c r="O2792" s="258">
        <v>456</v>
      </c>
      <c r="P2792" s="258">
        <v>133</v>
      </c>
      <c r="Q2792" s="258">
        <v>81</v>
      </c>
      <c r="R2792" s="259">
        <v>52</v>
      </c>
      <c r="S2792" s="267">
        <v>3444</v>
      </c>
      <c r="T2792" s="90"/>
      <c r="U2792" s="260">
        <v>34</v>
      </c>
      <c r="V2792" s="273">
        <v>107.365022018196</v>
      </c>
      <c r="W2792" s="273">
        <v>103.242811501597</v>
      </c>
      <c r="X2792" s="274">
        <v>1.1960300989999999</v>
      </c>
      <c r="Z2792" s="257">
        <v>8540.51</v>
      </c>
      <c r="AA2792" s="258">
        <v>3306.8450965219999</v>
      </c>
      <c r="AB2792" s="276">
        <v>0.96017569585423923</v>
      </c>
      <c r="AC2792" s="92"/>
      <c r="AD2792" s="257">
        <v>346473.09359022946</v>
      </c>
      <c r="AE2792" s="258">
        <v>3513.2340070641608</v>
      </c>
      <c r="AF2792" s="276">
        <v>1.020102789507596</v>
      </c>
      <c r="AG2792" s="93"/>
      <c r="AH2792" s="257">
        <v>4119.127660956</v>
      </c>
      <c r="AI2792" s="258">
        <v>3493.9934664652487</v>
      </c>
      <c r="AJ2792" s="258">
        <v>3467.9968639033195</v>
      </c>
      <c r="AK2792" s="276">
        <v>1.0069677305178046</v>
      </c>
      <c r="AL2792" s="93"/>
      <c r="AM2792" s="257">
        <v>3458.62</v>
      </c>
      <c r="AN2792" s="258">
        <v>3450.9606344907766</v>
      </c>
      <c r="AO2792" s="276">
        <v>1.0020210901541162</v>
      </c>
      <c r="AQ2792" s="280">
        <v>3403.6915976335508</v>
      </c>
      <c r="AR2792" s="281">
        <v>3430.9017322133168</v>
      </c>
    </row>
    <row r="2793" spans="1:44" x14ac:dyDescent="0.2">
      <c r="A2793" s="260" t="s">
        <v>8390</v>
      </c>
      <c r="B2793" s="261" t="s">
        <v>377</v>
      </c>
      <c r="C2793" s="261" t="s">
        <v>401</v>
      </c>
      <c r="D2793" s="262" t="s">
        <v>8782</v>
      </c>
      <c r="E2793" s="257">
        <v>84</v>
      </c>
      <c r="F2793" s="258">
        <v>163</v>
      </c>
      <c r="G2793" s="258">
        <v>729</v>
      </c>
      <c r="H2793" s="258">
        <v>291</v>
      </c>
      <c r="I2793" s="258">
        <v>64</v>
      </c>
      <c r="J2793" s="258">
        <v>28</v>
      </c>
      <c r="K2793" s="259">
        <v>2</v>
      </c>
      <c r="L2793" s="257">
        <v>94</v>
      </c>
      <c r="M2793" s="258">
        <v>161</v>
      </c>
      <c r="N2793" s="258">
        <v>508</v>
      </c>
      <c r="O2793" s="258">
        <v>219</v>
      </c>
      <c r="P2793" s="258">
        <v>48</v>
      </c>
      <c r="Q2793" s="258">
        <v>30</v>
      </c>
      <c r="R2793" s="259">
        <v>2</v>
      </c>
      <c r="S2793" s="267">
        <v>2423</v>
      </c>
      <c r="T2793" s="90"/>
      <c r="U2793" s="260">
        <v>0</v>
      </c>
      <c r="V2793" s="273">
        <v>133.64246437685699</v>
      </c>
      <c r="W2793" s="273">
        <v>145.68001651527601</v>
      </c>
      <c r="X2793" s="274">
        <v>1.1899325380000001</v>
      </c>
      <c r="Z2793" s="257">
        <v>5112.4899999999989</v>
      </c>
      <c r="AA2793" s="258">
        <v>1979.5319585736399</v>
      </c>
      <c r="AB2793" s="276">
        <v>0.81697563292349973</v>
      </c>
      <c r="AC2793" s="92"/>
      <c r="AD2793" s="257">
        <v>284730.92247370502</v>
      </c>
      <c r="AE2793" s="258">
        <v>2887.1689554065238</v>
      </c>
      <c r="AF2793" s="276">
        <v>1.191567872639919</v>
      </c>
      <c r="AG2793" s="93"/>
      <c r="AH2793" s="257">
        <v>2883.2065395740001</v>
      </c>
      <c r="AI2793" s="258">
        <v>2445.6403493460562</v>
      </c>
      <c r="AJ2793" s="258">
        <v>2433.8673676861072</v>
      </c>
      <c r="AK2793" s="276">
        <v>1.0044850877780054</v>
      </c>
      <c r="AL2793" s="93"/>
      <c r="AM2793" s="257">
        <v>2423</v>
      </c>
      <c r="AN2793" s="258">
        <v>2417.6340902935713</v>
      </c>
      <c r="AO2793" s="276">
        <v>0.99778542727757791</v>
      </c>
      <c r="AQ2793" s="280">
        <v>2364.0788261836642</v>
      </c>
      <c r="AR2793" s="281">
        <v>2382.977983516942</v>
      </c>
    </row>
    <row r="2794" spans="1:44" x14ac:dyDescent="0.2">
      <c r="A2794" s="260" t="s">
        <v>8390</v>
      </c>
      <c r="B2794" s="261" t="s">
        <v>317</v>
      </c>
      <c r="C2794" s="261" t="s">
        <v>357</v>
      </c>
      <c r="D2794" s="262" t="s">
        <v>8739</v>
      </c>
      <c r="E2794" s="257">
        <v>82</v>
      </c>
      <c r="F2794" s="258">
        <v>143</v>
      </c>
      <c r="G2794" s="258">
        <v>602</v>
      </c>
      <c r="H2794" s="258">
        <v>417</v>
      </c>
      <c r="I2794" s="258">
        <v>138</v>
      </c>
      <c r="J2794" s="258">
        <v>59</v>
      </c>
      <c r="K2794" s="259">
        <v>19</v>
      </c>
      <c r="L2794" s="257">
        <v>81</v>
      </c>
      <c r="M2794" s="258">
        <v>150</v>
      </c>
      <c r="N2794" s="258">
        <v>521</v>
      </c>
      <c r="O2794" s="258">
        <v>336</v>
      </c>
      <c r="P2794" s="258">
        <v>125</v>
      </c>
      <c r="Q2794" s="258">
        <v>76</v>
      </c>
      <c r="R2794" s="259">
        <v>47</v>
      </c>
      <c r="S2794" s="267">
        <v>2796</v>
      </c>
      <c r="T2794" s="90"/>
      <c r="U2794" s="260">
        <v>7</v>
      </c>
      <c r="V2794" s="273">
        <v>110.98940277394399</v>
      </c>
      <c r="W2794" s="273">
        <v>119.446709585121</v>
      </c>
      <c r="X2794" s="274">
        <v>1.195952729</v>
      </c>
      <c r="Z2794" s="257">
        <v>7166.9600000000009</v>
      </c>
      <c r="AA2794" s="258">
        <v>2775.0130300145211</v>
      </c>
      <c r="AB2794" s="276">
        <v>0.99249393062035807</v>
      </c>
      <c r="AC2794" s="92"/>
      <c r="AD2794" s="257">
        <v>294656.13984622527</v>
      </c>
      <c r="AE2794" s="258">
        <v>2987.8105689855624</v>
      </c>
      <c r="AF2794" s="276">
        <v>1.0686017771765244</v>
      </c>
      <c r="AG2794" s="93"/>
      <c r="AH2794" s="257">
        <v>3343.8838302839999</v>
      </c>
      <c r="AI2794" s="258">
        <v>2836.4035342666421</v>
      </c>
      <c r="AJ2794" s="258">
        <v>2815.3936964479881</v>
      </c>
      <c r="AK2794" s="276">
        <v>1.006936229058651</v>
      </c>
      <c r="AL2794" s="93"/>
      <c r="AM2794" s="257">
        <v>2799.01</v>
      </c>
      <c r="AN2794" s="258">
        <v>2792.8113888042135</v>
      </c>
      <c r="AO2794" s="276">
        <v>0.99885958111738682</v>
      </c>
      <c r="AQ2794" s="280">
        <v>2982.5472006885266</v>
      </c>
      <c r="AR2794" s="281">
        <v>3006.3905802642971</v>
      </c>
    </row>
    <row r="2795" spans="1:44" x14ac:dyDescent="0.2">
      <c r="A2795" s="260" t="s">
        <v>8390</v>
      </c>
      <c r="B2795" s="261" t="s">
        <v>317</v>
      </c>
      <c r="C2795" s="261" t="s">
        <v>358</v>
      </c>
      <c r="D2795" s="262" t="s">
        <v>8740</v>
      </c>
      <c r="E2795" s="257">
        <v>186</v>
      </c>
      <c r="F2795" s="258">
        <v>283</v>
      </c>
      <c r="G2795" s="258">
        <v>761</v>
      </c>
      <c r="H2795" s="258">
        <v>461</v>
      </c>
      <c r="I2795" s="258">
        <v>99</v>
      </c>
      <c r="J2795" s="258">
        <v>71</v>
      </c>
      <c r="K2795" s="259">
        <v>12</v>
      </c>
      <c r="L2795" s="257">
        <v>209</v>
      </c>
      <c r="M2795" s="258">
        <v>282</v>
      </c>
      <c r="N2795" s="258">
        <v>832</v>
      </c>
      <c r="O2795" s="258">
        <v>320</v>
      </c>
      <c r="P2795" s="258">
        <v>89</v>
      </c>
      <c r="Q2795" s="258">
        <v>96</v>
      </c>
      <c r="R2795" s="259">
        <v>48</v>
      </c>
      <c r="S2795" s="267">
        <v>3749</v>
      </c>
      <c r="T2795" s="90"/>
      <c r="U2795" s="260">
        <v>69</v>
      </c>
      <c r="V2795" s="273">
        <v>116.019076315853</v>
      </c>
      <c r="W2795" s="273">
        <v>127.301230604601</v>
      </c>
      <c r="X2795" s="274">
        <v>1.1960300989999999</v>
      </c>
      <c r="Z2795" s="257">
        <v>9031.0899999999983</v>
      </c>
      <c r="AA2795" s="258">
        <v>3496.7953532925862</v>
      </c>
      <c r="AB2795" s="276">
        <v>0.93272748820821183</v>
      </c>
      <c r="AC2795" s="92"/>
      <c r="AD2795" s="257">
        <v>406984.02124572592</v>
      </c>
      <c r="AE2795" s="258">
        <v>4126.8142612633983</v>
      </c>
      <c r="AF2795" s="276">
        <v>1.1007773436285404</v>
      </c>
      <c r="AG2795" s="93"/>
      <c r="AH2795" s="257">
        <v>4483.916841151</v>
      </c>
      <c r="AI2795" s="258">
        <v>3803.420878565104</v>
      </c>
      <c r="AJ2795" s="258">
        <v>3775.1220217112495</v>
      </c>
      <c r="AK2795" s="276">
        <v>1.0069677305178046</v>
      </c>
      <c r="AL2795" s="93"/>
      <c r="AM2795" s="257">
        <v>3778.67</v>
      </c>
      <c r="AN2795" s="258">
        <v>3770.3018604909657</v>
      </c>
      <c r="AO2795" s="276">
        <v>1.0056820113339466</v>
      </c>
      <c r="AQ2795" s="280">
        <v>3898.0367916060191</v>
      </c>
      <c r="AR2795" s="281">
        <v>3929.1988703825518</v>
      </c>
    </row>
    <row r="2796" spans="1:44" x14ac:dyDescent="0.2">
      <c r="A2796" s="260" t="s">
        <v>8390</v>
      </c>
      <c r="B2796" s="261" t="s">
        <v>319</v>
      </c>
      <c r="C2796" s="261" t="s">
        <v>489</v>
      </c>
      <c r="D2796" s="262" t="s">
        <v>8866</v>
      </c>
      <c r="E2796" s="257">
        <v>252</v>
      </c>
      <c r="F2796" s="258">
        <v>539</v>
      </c>
      <c r="G2796" s="258">
        <v>1423</v>
      </c>
      <c r="H2796" s="258">
        <v>379</v>
      </c>
      <c r="I2796" s="258">
        <v>45</v>
      </c>
      <c r="J2796" s="258">
        <v>51</v>
      </c>
      <c r="K2796" s="259">
        <v>17</v>
      </c>
      <c r="L2796" s="257">
        <v>242</v>
      </c>
      <c r="M2796" s="258">
        <v>503</v>
      </c>
      <c r="N2796" s="258">
        <v>1231</v>
      </c>
      <c r="O2796" s="258">
        <v>327</v>
      </c>
      <c r="P2796" s="258">
        <v>79</v>
      </c>
      <c r="Q2796" s="258">
        <v>61</v>
      </c>
      <c r="R2796" s="259">
        <v>20</v>
      </c>
      <c r="S2796" s="267">
        <v>5169</v>
      </c>
      <c r="T2796" s="90"/>
      <c r="U2796" s="260">
        <v>2</v>
      </c>
      <c r="V2796" s="273">
        <v>140.532400955914</v>
      </c>
      <c r="W2796" s="273">
        <v>156.08686399690399</v>
      </c>
      <c r="X2796" s="274">
        <v>1.1953814220000001</v>
      </c>
      <c r="Z2796" s="257">
        <v>10517.47</v>
      </c>
      <c r="AA2796" s="258">
        <v>4072.314662393374</v>
      </c>
      <c r="AB2796" s="276">
        <v>0.78783413859419116</v>
      </c>
      <c r="AC2796" s="92"/>
      <c r="AD2796" s="257">
        <v>629454.78079831251</v>
      </c>
      <c r="AE2796" s="258">
        <v>6382.6657328409365</v>
      </c>
      <c r="AF2796" s="276">
        <v>1.2347970077076682</v>
      </c>
      <c r="AG2796" s="93"/>
      <c r="AH2796" s="257">
        <v>6178.9265703180008</v>
      </c>
      <c r="AI2796" s="258">
        <v>5241.1896021326629</v>
      </c>
      <c r="AJ2796" s="258">
        <v>5203.6510090236789</v>
      </c>
      <c r="AK2796" s="276">
        <v>1.0067036194667593</v>
      </c>
      <c r="AL2796" s="93"/>
      <c r="AM2796" s="257">
        <v>5169.8599999999997</v>
      </c>
      <c r="AN2796" s="258">
        <v>5158.4109690652585</v>
      </c>
      <c r="AO2796" s="276">
        <v>0.99795143529991459</v>
      </c>
      <c r="AQ2796" s="280">
        <v>5051.8207633544043</v>
      </c>
      <c r="AR2796" s="281">
        <v>5092.2065382992614</v>
      </c>
    </row>
    <row r="2797" spans="1:44" x14ac:dyDescent="0.2">
      <c r="A2797" s="260" t="s">
        <v>8390</v>
      </c>
      <c r="B2797" s="261" t="s">
        <v>319</v>
      </c>
      <c r="C2797" s="261" t="s">
        <v>490</v>
      </c>
      <c r="D2797" s="262" t="s">
        <v>8867</v>
      </c>
      <c r="E2797" s="257">
        <v>97</v>
      </c>
      <c r="F2797" s="258">
        <v>151</v>
      </c>
      <c r="G2797" s="258">
        <v>522</v>
      </c>
      <c r="H2797" s="258">
        <v>373</v>
      </c>
      <c r="I2797" s="258">
        <v>157</v>
      </c>
      <c r="J2797" s="258">
        <v>70</v>
      </c>
      <c r="K2797" s="259">
        <v>56</v>
      </c>
      <c r="L2797" s="257">
        <v>93</v>
      </c>
      <c r="M2797" s="258">
        <v>139</v>
      </c>
      <c r="N2797" s="258">
        <v>572</v>
      </c>
      <c r="O2797" s="258">
        <v>383</v>
      </c>
      <c r="P2797" s="258">
        <v>144</v>
      </c>
      <c r="Q2797" s="258">
        <v>137</v>
      </c>
      <c r="R2797" s="259">
        <v>91</v>
      </c>
      <c r="S2797" s="267">
        <v>2985</v>
      </c>
      <c r="T2797" s="90"/>
      <c r="U2797" s="260">
        <v>0</v>
      </c>
      <c r="V2797" s="273">
        <v>121.648978973437</v>
      </c>
      <c r="W2797" s="273">
        <v>124.167839195979</v>
      </c>
      <c r="X2797" s="274">
        <v>1.1953814220000001</v>
      </c>
      <c r="Z2797" s="257">
        <v>8524.61</v>
      </c>
      <c r="AA2797" s="258">
        <v>3300.6886916896542</v>
      </c>
      <c r="AB2797" s="276">
        <v>1.105758355674926</v>
      </c>
      <c r="AC2797" s="92"/>
      <c r="AD2797" s="257">
        <v>326219.92927385482</v>
      </c>
      <c r="AE2797" s="258">
        <v>3307.8671057280958</v>
      </c>
      <c r="AF2797" s="276">
        <v>1.1081631844985245</v>
      </c>
      <c r="AG2797" s="93"/>
      <c r="AH2797" s="257">
        <v>3568.2135446700004</v>
      </c>
      <c r="AI2797" s="258">
        <v>3026.6881335589082</v>
      </c>
      <c r="AJ2797" s="258">
        <v>3005.0103041082757</v>
      </c>
      <c r="AK2797" s="276">
        <v>1.0067036194667591</v>
      </c>
      <c r="AL2797" s="93"/>
      <c r="AM2797" s="257">
        <v>2985</v>
      </c>
      <c r="AN2797" s="258">
        <v>2978.3895004235701</v>
      </c>
      <c r="AO2797" s="276">
        <v>0.99778542727757791</v>
      </c>
      <c r="AQ2797" s="280">
        <v>3674.0669845221973</v>
      </c>
      <c r="AR2797" s="281">
        <v>3703.4385812830292</v>
      </c>
    </row>
    <row r="2798" spans="1:44" x14ac:dyDescent="0.2">
      <c r="A2798" s="260" t="s">
        <v>8390</v>
      </c>
      <c r="B2798" s="261" t="s">
        <v>319</v>
      </c>
      <c r="C2798" s="261" t="s">
        <v>359</v>
      </c>
      <c r="D2798" s="262" t="s">
        <v>8741</v>
      </c>
      <c r="E2798" s="257">
        <v>49</v>
      </c>
      <c r="F2798" s="258">
        <v>90</v>
      </c>
      <c r="G2798" s="258">
        <v>284</v>
      </c>
      <c r="H2798" s="258">
        <v>182</v>
      </c>
      <c r="I2798" s="258">
        <v>86</v>
      </c>
      <c r="J2798" s="258">
        <v>62</v>
      </c>
      <c r="K2798" s="259">
        <v>13</v>
      </c>
      <c r="L2798" s="257">
        <v>35</v>
      </c>
      <c r="M2798" s="258">
        <v>85</v>
      </c>
      <c r="N2798" s="258">
        <v>251</v>
      </c>
      <c r="O2798" s="258">
        <v>175</v>
      </c>
      <c r="P2798" s="258">
        <v>82</v>
      </c>
      <c r="Q2798" s="258">
        <v>55</v>
      </c>
      <c r="R2798" s="259">
        <v>33</v>
      </c>
      <c r="S2798" s="267">
        <v>1482</v>
      </c>
      <c r="T2798" s="90"/>
      <c r="U2798" s="260">
        <v>16</v>
      </c>
      <c r="V2798" s="273">
        <v>112.910729652847</v>
      </c>
      <c r="W2798" s="273">
        <v>123.93117408906799</v>
      </c>
      <c r="X2798" s="274">
        <v>1.1960300989999999</v>
      </c>
      <c r="Z2798" s="257">
        <v>4105.43</v>
      </c>
      <c r="AA2798" s="258">
        <v>1589.6030874753751</v>
      </c>
      <c r="AB2798" s="276">
        <v>1.0726066717107794</v>
      </c>
      <c r="AC2798" s="92"/>
      <c r="AD2798" s="257">
        <v>158497.50186638205</v>
      </c>
      <c r="AE2798" s="258">
        <v>1607.1632224644168</v>
      </c>
      <c r="AF2798" s="276">
        <v>1.084455615697987</v>
      </c>
      <c r="AG2798" s="93"/>
      <c r="AH2798" s="257">
        <v>1772.5166067179998</v>
      </c>
      <c r="AI2798" s="258">
        <v>1503.5128679737218</v>
      </c>
      <c r="AJ2798" s="258">
        <v>1492.3261766273863</v>
      </c>
      <c r="AK2798" s="276">
        <v>1.0069677305178044</v>
      </c>
      <c r="AL2798" s="93"/>
      <c r="AM2798" s="257">
        <v>1488.88</v>
      </c>
      <c r="AN2798" s="258">
        <v>1485.5827669650403</v>
      </c>
      <c r="AO2798" s="276">
        <v>1.0024175215688531</v>
      </c>
      <c r="AQ2798" s="280">
        <v>1740.0618369445765</v>
      </c>
      <c r="AR2798" s="281">
        <v>1753.9724147399606</v>
      </c>
    </row>
    <row r="2799" spans="1:44" x14ac:dyDescent="0.2">
      <c r="A2799" s="260" t="s">
        <v>8390</v>
      </c>
      <c r="B2799" s="261" t="s">
        <v>319</v>
      </c>
      <c r="C2799" s="261" t="s">
        <v>360</v>
      </c>
      <c r="D2799" s="262" t="s">
        <v>8742</v>
      </c>
      <c r="E2799" s="257">
        <v>233</v>
      </c>
      <c r="F2799" s="258">
        <v>406</v>
      </c>
      <c r="G2799" s="258">
        <v>1394</v>
      </c>
      <c r="H2799" s="258">
        <v>853</v>
      </c>
      <c r="I2799" s="258">
        <v>279</v>
      </c>
      <c r="J2799" s="258">
        <v>148</v>
      </c>
      <c r="K2799" s="259">
        <v>55</v>
      </c>
      <c r="L2799" s="257">
        <v>211</v>
      </c>
      <c r="M2799" s="258">
        <v>357</v>
      </c>
      <c r="N2799" s="258">
        <v>1537</v>
      </c>
      <c r="O2799" s="258">
        <v>835</v>
      </c>
      <c r="P2799" s="258">
        <v>314</v>
      </c>
      <c r="Q2799" s="258">
        <v>206</v>
      </c>
      <c r="R2799" s="259">
        <v>100</v>
      </c>
      <c r="S2799" s="267">
        <v>6928</v>
      </c>
      <c r="T2799" s="90"/>
      <c r="U2799" s="260">
        <v>3</v>
      </c>
      <c r="V2799" s="273">
        <v>121.082924361271</v>
      </c>
      <c r="W2799" s="273">
        <v>110.83345370504099</v>
      </c>
      <c r="X2799" s="274">
        <v>1.1960300989999999</v>
      </c>
      <c r="Z2799" s="257">
        <v>17833.490000000002</v>
      </c>
      <c r="AA2799" s="258">
        <v>6905.0430197229589</v>
      </c>
      <c r="AB2799" s="276">
        <v>0.99668634811243628</v>
      </c>
      <c r="AC2799" s="92"/>
      <c r="AD2799" s="257">
        <v>734240.06891093706</v>
      </c>
      <c r="AE2799" s="258">
        <v>7445.1875980241484</v>
      </c>
      <c r="AF2799" s="276">
        <v>1.0746517895531391</v>
      </c>
      <c r="AG2799" s="93"/>
      <c r="AH2799" s="257">
        <v>8286.0965258719989</v>
      </c>
      <c r="AI2799" s="258">
        <v>7028.5675771403139</v>
      </c>
      <c r="AJ2799" s="258">
        <v>6976.27243702735</v>
      </c>
      <c r="AK2799" s="276">
        <v>1.0069677305178046</v>
      </c>
      <c r="AL2799" s="93"/>
      <c r="AM2799" s="257">
        <v>6929.29</v>
      </c>
      <c r="AN2799" s="258">
        <v>6913.9445833802474</v>
      </c>
      <c r="AO2799" s="276">
        <v>0.99797121584587867</v>
      </c>
      <c r="AQ2799" s="280">
        <v>7457.0614761569905</v>
      </c>
      <c r="AR2799" s="281">
        <v>7516.6754689396785</v>
      </c>
    </row>
    <row r="2800" spans="1:44" x14ac:dyDescent="0.2">
      <c r="A2800" s="260" t="s">
        <v>8390</v>
      </c>
      <c r="B2800" s="261" t="s">
        <v>377</v>
      </c>
      <c r="C2800" s="261" t="s">
        <v>402</v>
      </c>
      <c r="D2800" s="262" t="s">
        <v>8783</v>
      </c>
      <c r="E2800" s="257">
        <v>199</v>
      </c>
      <c r="F2800" s="258">
        <v>297</v>
      </c>
      <c r="G2800" s="258">
        <v>1105</v>
      </c>
      <c r="H2800" s="258">
        <v>677</v>
      </c>
      <c r="I2800" s="258">
        <v>170</v>
      </c>
      <c r="J2800" s="258">
        <v>132</v>
      </c>
      <c r="K2800" s="259">
        <v>60</v>
      </c>
      <c r="L2800" s="257">
        <v>168</v>
      </c>
      <c r="M2800" s="258">
        <v>295</v>
      </c>
      <c r="N2800" s="258">
        <v>1137</v>
      </c>
      <c r="O2800" s="258">
        <v>675</v>
      </c>
      <c r="P2800" s="258">
        <v>185</v>
      </c>
      <c r="Q2800" s="258">
        <v>193</v>
      </c>
      <c r="R2800" s="259">
        <v>76</v>
      </c>
      <c r="S2800" s="267">
        <v>5369</v>
      </c>
      <c r="T2800" s="90"/>
      <c r="U2800" s="260">
        <v>14</v>
      </c>
      <c r="V2800" s="273">
        <v>115.626567901087</v>
      </c>
      <c r="W2800" s="273">
        <v>119.511177347242</v>
      </c>
      <c r="X2800" s="274">
        <v>1.1899325380000001</v>
      </c>
      <c r="Z2800" s="257">
        <v>13884.75</v>
      </c>
      <c r="AA2800" s="258">
        <v>5376.1095594916278</v>
      </c>
      <c r="AB2800" s="276">
        <v>1.0013241869047547</v>
      </c>
      <c r="AC2800" s="92"/>
      <c r="AD2800" s="257">
        <v>572395.23512171104</v>
      </c>
      <c r="AE2800" s="258">
        <v>5804.082460410109</v>
      </c>
      <c r="AF2800" s="276">
        <v>1.0810360328571631</v>
      </c>
      <c r="AG2800" s="93"/>
      <c r="AH2800" s="257">
        <v>6388.7477965220005</v>
      </c>
      <c r="AI2800" s="258">
        <v>5419.167575583564</v>
      </c>
      <c r="AJ2800" s="258">
        <v>5393.0804362801109</v>
      </c>
      <c r="AK2800" s="276">
        <v>1.0044850877780054</v>
      </c>
      <c r="AL2800" s="93"/>
      <c r="AM2800" s="257">
        <v>5375.02</v>
      </c>
      <c r="AN2800" s="258">
        <v>5363.1166273255276</v>
      </c>
      <c r="AO2800" s="276">
        <v>0.99890419581403012</v>
      </c>
      <c r="AQ2800" s="280">
        <v>5831.4373172811356</v>
      </c>
      <c r="AR2800" s="281">
        <v>5878.0555814937361</v>
      </c>
    </row>
    <row r="2801" spans="1:44" x14ac:dyDescent="0.2">
      <c r="A2801" s="260" t="s">
        <v>8390</v>
      </c>
      <c r="B2801" s="261" t="s">
        <v>317</v>
      </c>
      <c r="C2801" s="261" t="s">
        <v>403</v>
      </c>
      <c r="D2801" s="262" t="s">
        <v>8784</v>
      </c>
      <c r="E2801" s="257">
        <v>183</v>
      </c>
      <c r="F2801" s="258">
        <v>364</v>
      </c>
      <c r="G2801" s="258">
        <v>1334</v>
      </c>
      <c r="H2801" s="258">
        <v>320</v>
      </c>
      <c r="I2801" s="258">
        <v>58</v>
      </c>
      <c r="J2801" s="258">
        <v>66</v>
      </c>
      <c r="K2801" s="259">
        <v>12</v>
      </c>
      <c r="L2801" s="257">
        <v>170</v>
      </c>
      <c r="M2801" s="258">
        <v>359</v>
      </c>
      <c r="N2801" s="258">
        <v>938</v>
      </c>
      <c r="O2801" s="258">
        <v>276</v>
      </c>
      <c r="P2801" s="258">
        <v>60</v>
      </c>
      <c r="Q2801" s="258">
        <v>51</v>
      </c>
      <c r="R2801" s="259">
        <v>6</v>
      </c>
      <c r="S2801" s="267">
        <v>4197</v>
      </c>
      <c r="T2801" s="90"/>
      <c r="U2801" s="260">
        <v>0</v>
      </c>
      <c r="V2801" s="273">
        <v>145.348536145163</v>
      </c>
      <c r="W2801" s="273">
        <v>159.69034564958201</v>
      </c>
      <c r="X2801" s="274">
        <v>1.1899325380000001</v>
      </c>
      <c r="Z2801" s="257">
        <v>8483.5299999999988</v>
      </c>
      <c r="AA2801" s="258">
        <v>3284.7827098963971</v>
      </c>
      <c r="AB2801" s="276">
        <v>0.78265015723049725</v>
      </c>
      <c r="AC2801" s="92"/>
      <c r="AD2801" s="257">
        <v>519948.93952192733</v>
      </c>
      <c r="AE2801" s="258">
        <v>5272.2775016573314</v>
      </c>
      <c r="AF2801" s="276">
        <v>1.2562014538139936</v>
      </c>
      <c r="AG2801" s="93"/>
      <c r="AH2801" s="257">
        <v>4994.1468619860007</v>
      </c>
      <c r="AI2801" s="258">
        <v>4236.2164862589343</v>
      </c>
      <c r="AJ2801" s="258">
        <v>4215.8239134042888</v>
      </c>
      <c r="AK2801" s="276">
        <v>1.0044850877780054</v>
      </c>
      <c r="AL2801" s="93"/>
      <c r="AM2801" s="257">
        <v>4197</v>
      </c>
      <c r="AN2801" s="258">
        <v>4187.7054382839951</v>
      </c>
      <c r="AO2801" s="276">
        <v>0.99778542727757802</v>
      </c>
      <c r="AQ2801" s="280">
        <v>4135.6767675668943</v>
      </c>
      <c r="AR2801" s="281">
        <v>4168.7386118015911</v>
      </c>
    </row>
    <row r="2802" spans="1:44" x14ac:dyDescent="0.2">
      <c r="A2802" s="260" t="s">
        <v>8390</v>
      </c>
      <c r="B2802" s="261" t="s">
        <v>319</v>
      </c>
      <c r="C2802" s="261" t="s">
        <v>491</v>
      </c>
      <c r="D2802" s="262" t="s">
        <v>8868</v>
      </c>
      <c r="E2802" s="257">
        <v>277</v>
      </c>
      <c r="F2802" s="258">
        <v>530</v>
      </c>
      <c r="G2802" s="258">
        <v>1467</v>
      </c>
      <c r="H2802" s="258">
        <v>412</v>
      </c>
      <c r="I2802" s="258">
        <v>65</v>
      </c>
      <c r="J2802" s="258">
        <v>67</v>
      </c>
      <c r="K2802" s="259">
        <v>20</v>
      </c>
      <c r="L2802" s="257">
        <v>258</v>
      </c>
      <c r="M2802" s="258">
        <v>523</v>
      </c>
      <c r="N2802" s="258">
        <v>1192</v>
      </c>
      <c r="O2802" s="258">
        <v>304</v>
      </c>
      <c r="P2802" s="258">
        <v>77</v>
      </c>
      <c r="Q2802" s="258">
        <v>77</v>
      </c>
      <c r="R2802" s="259">
        <v>10</v>
      </c>
      <c r="S2802" s="267">
        <v>5279</v>
      </c>
      <c r="T2802" s="90"/>
      <c r="U2802" s="260">
        <v>0</v>
      </c>
      <c r="V2802" s="273">
        <v>139.56190393599499</v>
      </c>
      <c r="W2802" s="273">
        <v>154.20647849971499</v>
      </c>
      <c r="X2802" s="274">
        <v>1.1953814220000001</v>
      </c>
      <c r="Z2802" s="257">
        <v>10863.430000000002</v>
      </c>
      <c r="AA2802" s="258">
        <v>4206.2687388586864</v>
      </c>
      <c r="AB2802" s="276">
        <v>0.79679271431306808</v>
      </c>
      <c r="AC2802" s="92"/>
      <c r="AD2802" s="257">
        <v>639161.87777281937</v>
      </c>
      <c r="AE2802" s="258">
        <v>6481.0956075747035</v>
      </c>
      <c r="AF2802" s="276">
        <v>1.2277127500615086</v>
      </c>
      <c r="AG2802" s="93"/>
      <c r="AH2802" s="257">
        <v>6310.4185267380008</v>
      </c>
      <c r="AI2802" s="258">
        <v>5352.7258482604611</v>
      </c>
      <c r="AJ2802" s="258">
        <v>5314.3884071650209</v>
      </c>
      <c r="AK2802" s="276">
        <v>1.0067036194667591</v>
      </c>
      <c r="AL2802" s="93"/>
      <c r="AM2802" s="257">
        <v>5279</v>
      </c>
      <c r="AN2802" s="258">
        <v>5267.3092705983336</v>
      </c>
      <c r="AO2802" s="276">
        <v>0.99778542727757791</v>
      </c>
      <c r="AQ2802" s="280">
        <v>5187.1949369268195</v>
      </c>
      <c r="AR2802" s="281">
        <v>5228.6629337404529</v>
      </c>
    </row>
    <row r="2803" spans="1:44" x14ac:dyDescent="0.2">
      <c r="A2803" s="260" t="s">
        <v>8390</v>
      </c>
      <c r="B2803" s="261" t="s">
        <v>317</v>
      </c>
      <c r="C2803" s="261" t="s">
        <v>404</v>
      </c>
      <c r="D2803" s="262" t="s">
        <v>8785</v>
      </c>
      <c r="E2803" s="257">
        <v>92</v>
      </c>
      <c r="F2803" s="258">
        <v>194</v>
      </c>
      <c r="G2803" s="258">
        <v>751</v>
      </c>
      <c r="H2803" s="258">
        <v>253</v>
      </c>
      <c r="I2803" s="258">
        <v>66</v>
      </c>
      <c r="J2803" s="258">
        <v>58</v>
      </c>
      <c r="K2803" s="259">
        <v>12</v>
      </c>
      <c r="L2803" s="257">
        <v>105</v>
      </c>
      <c r="M2803" s="258">
        <v>190</v>
      </c>
      <c r="N2803" s="258">
        <v>496</v>
      </c>
      <c r="O2803" s="258">
        <v>164</v>
      </c>
      <c r="P2803" s="258">
        <v>66</v>
      </c>
      <c r="Q2803" s="258">
        <v>54</v>
      </c>
      <c r="R2803" s="259">
        <v>15</v>
      </c>
      <c r="S2803" s="267">
        <v>2516</v>
      </c>
      <c r="T2803" s="90"/>
      <c r="U2803" s="260">
        <v>0</v>
      </c>
      <c r="V2803" s="273">
        <v>145.432690649694</v>
      </c>
      <c r="W2803" s="273">
        <v>160.959872864521</v>
      </c>
      <c r="X2803" s="274">
        <v>1.1899325380000001</v>
      </c>
      <c r="Z2803" s="257">
        <v>5553.4899999999989</v>
      </c>
      <c r="AA2803" s="258">
        <v>2150.2850737349358</v>
      </c>
      <c r="AB2803" s="276">
        <v>0.85464430593598406</v>
      </c>
      <c r="AC2803" s="92"/>
      <c r="AD2803" s="257">
        <v>312508.35116303008</v>
      </c>
      <c r="AE2803" s="258">
        <v>3168.8318288172754</v>
      </c>
      <c r="AF2803" s="276">
        <v>1.2594721100227644</v>
      </c>
      <c r="AG2803" s="93"/>
      <c r="AH2803" s="257">
        <v>2993.8702656080004</v>
      </c>
      <c r="AI2803" s="258">
        <v>2539.509335103045</v>
      </c>
      <c r="AJ2803" s="258">
        <v>2527.2844808494615</v>
      </c>
      <c r="AK2803" s="276">
        <v>1.0044850877780054</v>
      </c>
      <c r="AL2803" s="93"/>
      <c r="AM2803" s="257">
        <v>2516</v>
      </c>
      <c r="AN2803" s="258">
        <v>2510.4281350303859</v>
      </c>
      <c r="AO2803" s="276">
        <v>0.9977854272775778</v>
      </c>
      <c r="AQ2803" s="280">
        <v>2714.3462429332458</v>
      </c>
      <c r="AR2803" s="281">
        <v>2736.0455433685866</v>
      </c>
    </row>
    <row r="2804" spans="1:44" x14ac:dyDescent="0.2">
      <c r="A2804" s="260" t="s">
        <v>8390</v>
      </c>
      <c r="B2804" s="261" t="s">
        <v>377</v>
      </c>
      <c r="C2804" s="261" t="s">
        <v>405</v>
      </c>
      <c r="D2804" s="262" t="s">
        <v>8786</v>
      </c>
      <c r="E2804" s="257">
        <v>194</v>
      </c>
      <c r="F2804" s="258">
        <v>406</v>
      </c>
      <c r="G2804" s="258">
        <v>1038</v>
      </c>
      <c r="H2804" s="258">
        <v>268</v>
      </c>
      <c r="I2804" s="258">
        <v>63</v>
      </c>
      <c r="J2804" s="258">
        <v>57</v>
      </c>
      <c r="K2804" s="259">
        <v>8</v>
      </c>
      <c r="L2804" s="257">
        <v>184</v>
      </c>
      <c r="M2804" s="258">
        <v>347</v>
      </c>
      <c r="N2804" s="258">
        <v>884</v>
      </c>
      <c r="O2804" s="258">
        <v>268</v>
      </c>
      <c r="P2804" s="258">
        <v>69</v>
      </c>
      <c r="Q2804" s="258">
        <v>54</v>
      </c>
      <c r="R2804" s="259">
        <v>3</v>
      </c>
      <c r="S2804" s="267">
        <v>3843</v>
      </c>
      <c r="T2804" s="90"/>
      <c r="U2804" s="260">
        <v>0</v>
      </c>
      <c r="V2804" s="273">
        <v>140.18646024777399</v>
      </c>
      <c r="W2804" s="273">
        <v>159.83754230669001</v>
      </c>
      <c r="X2804" s="274">
        <v>1.1899325380000001</v>
      </c>
      <c r="Z2804" s="257">
        <v>8036.02</v>
      </c>
      <c r="AA2804" s="258">
        <v>3111.5089535112916</v>
      </c>
      <c r="AB2804" s="276">
        <v>0.80965624603468422</v>
      </c>
      <c r="AC2804" s="92"/>
      <c r="AD2804" s="257">
        <v>471046.619435145</v>
      </c>
      <c r="AE2804" s="258">
        <v>4776.4084222637866</v>
      </c>
      <c r="AF2804" s="276">
        <v>1.2428853557803243</v>
      </c>
      <c r="AG2804" s="93"/>
      <c r="AH2804" s="257">
        <v>4572.9107435340002</v>
      </c>
      <c r="AI2804" s="258">
        <v>3878.9087340226556</v>
      </c>
      <c r="AJ2804" s="258">
        <v>3860.2361923308745</v>
      </c>
      <c r="AK2804" s="276">
        <v>1.0044850877780054</v>
      </c>
      <c r="AL2804" s="93"/>
      <c r="AM2804" s="257">
        <v>3843</v>
      </c>
      <c r="AN2804" s="258">
        <v>3834.4893970277317</v>
      </c>
      <c r="AO2804" s="276">
        <v>0.9977854272775778</v>
      </c>
      <c r="AQ2804" s="280">
        <v>3875.9911479235298</v>
      </c>
      <c r="AR2804" s="281">
        <v>3906.9769871923718</v>
      </c>
    </row>
    <row r="2805" spans="1:44" x14ac:dyDescent="0.2">
      <c r="A2805" s="260" t="s">
        <v>8390</v>
      </c>
      <c r="B2805" s="261" t="s">
        <v>319</v>
      </c>
      <c r="C2805" s="261" t="s">
        <v>492</v>
      </c>
      <c r="D2805" s="262" t="s">
        <v>8869</v>
      </c>
      <c r="E2805" s="257">
        <v>173</v>
      </c>
      <c r="F2805" s="258">
        <v>365</v>
      </c>
      <c r="G2805" s="258">
        <v>1005</v>
      </c>
      <c r="H2805" s="258">
        <v>583</v>
      </c>
      <c r="I2805" s="258">
        <v>191</v>
      </c>
      <c r="J2805" s="258">
        <v>116</v>
      </c>
      <c r="K2805" s="259">
        <v>32</v>
      </c>
      <c r="L2805" s="257">
        <v>163</v>
      </c>
      <c r="M2805" s="258">
        <v>350</v>
      </c>
      <c r="N2805" s="258">
        <v>1009</v>
      </c>
      <c r="O2805" s="258">
        <v>639</v>
      </c>
      <c r="P2805" s="258">
        <v>204</v>
      </c>
      <c r="Q2805" s="258">
        <v>135</v>
      </c>
      <c r="R2805" s="259">
        <v>61</v>
      </c>
      <c r="S2805" s="267">
        <v>5026</v>
      </c>
      <c r="T2805" s="90"/>
      <c r="U2805" s="260">
        <v>0</v>
      </c>
      <c r="V2805" s="273">
        <v>115.117652246999</v>
      </c>
      <c r="W2805" s="273">
        <v>121.355153203342</v>
      </c>
      <c r="X2805" s="274">
        <v>1.1371302539999999</v>
      </c>
      <c r="Z2805" s="257">
        <v>12614.44</v>
      </c>
      <c r="AA2805" s="258">
        <v>4884.2515329144253</v>
      </c>
      <c r="AB2805" s="276">
        <v>0.97179696237851676</v>
      </c>
      <c r="AC2805" s="92"/>
      <c r="AD2805" s="257">
        <v>537353.89012851007</v>
      </c>
      <c r="AE2805" s="258">
        <v>5448.7635419691287</v>
      </c>
      <c r="AF2805" s="276">
        <v>1.0841153087881275</v>
      </c>
      <c r="AG2805" s="93"/>
      <c r="AH2805" s="257">
        <v>5715.2166566039996</v>
      </c>
      <c r="AI2805" s="258">
        <v>4847.8540363988595</v>
      </c>
      <c r="AJ2805" s="258">
        <v>4940.4899374714523</v>
      </c>
      <c r="AK2805" s="276">
        <v>0.9829864579131421</v>
      </c>
      <c r="AL2805" s="93"/>
      <c r="AM2805" s="257">
        <v>5026</v>
      </c>
      <c r="AN2805" s="258">
        <v>5014.8695574971071</v>
      </c>
      <c r="AO2805" s="276">
        <v>0.99778542727757802</v>
      </c>
      <c r="AQ2805" s="280">
        <v>5193.4767316389843</v>
      </c>
      <c r="AR2805" s="281">
        <v>5234.9949470093279</v>
      </c>
    </row>
    <row r="2806" spans="1:44" x14ac:dyDescent="0.2">
      <c r="A2806" s="260" t="s">
        <v>8390</v>
      </c>
      <c r="B2806" s="261" t="s">
        <v>317</v>
      </c>
      <c r="C2806" s="261" t="s">
        <v>361</v>
      </c>
      <c r="D2806" s="262" t="s">
        <v>8743</v>
      </c>
      <c r="E2806" s="257">
        <v>190</v>
      </c>
      <c r="F2806" s="258">
        <v>324</v>
      </c>
      <c r="G2806" s="258">
        <v>1246</v>
      </c>
      <c r="H2806" s="258">
        <v>693</v>
      </c>
      <c r="I2806" s="258">
        <v>164</v>
      </c>
      <c r="J2806" s="258">
        <v>96</v>
      </c>
      <c r="K2806" s="259">
        <v>34</v>
      </c>
      <c r="L2806" s="257">
        <v>189</v>
      </c>
      <c r="M2806" s="258">
        <v>325</v>
      </c>
      <c r="N2806" s="258">
        <v>1311</v>
      </c>
      <c r="O2806" s="258">
        <v>657</v>
      </c>
      <c r="P2806" s="258">
        <v>195</v>
      </c>
      <c r="Q2806" s="258">
        <v>117</v>
      </c>
      <c r="R2806" s="259">
        <v>68</v>
      </c>
      <c r="S2806" s="267">
        <v>5609</v>
      </c>
      <c r="T2806" s="90"/>
      <c r="U2806" s="260">
        <v>23</v>
      </c>
      <c r="V2806" s="273">
        <v>106.10737540698599</v>
      </c>
      <c r="W2806" s="273">
        <v>102.905135520684</v>
      </c>
      <c r="X2806" s="274">
        <v>1.1960300989999999</v>
      </c>
      <c r="Z2806" s="257">
        <v>13581.82</v>
      </c>
      <c r="AA2806" s="258">
        <v>5258.8164956008986</v>
      </c>
      <c r="AB2806" s="276">
        <v>0.93756756919252959</v>
      </c>
      <c r="AC2806" s="92"/>
      <c r="AD2806" s="257">
        <v>561985.68349986535</v>
      </c>
      <c r="AE2806" s="258">
        <v>5698.5297019629834</v>
      </c>
      <c r="AF2806" s="276">
        <v>1.015961793896057</v>
      </c>
      <c r="AG2806" s="93"/>
      <c r="AH2806" s="257">
        <v>6708.5328252909994</v>
      </c>
      <c r="AI2806" s="258">
        <v>5690.420834321596</v>
      </c>
      <c r="AJ2806" s="258">
        <v>5648.0820004743664</v>
      </c>
      <c r="AK2806" s="276">
        <v>1.0069677305178046</v>
      </c>
      <c r="AL2806" s="93"/>
      <c r="AM2806" s="257">
        <v>5618.89</v>
      </c>
      <c r="AN2806" s="258">
        <v>5606.4465594757103</v>
      </c>
      <c r="AO2806" s="276">
        <v>0.99954476011333759</v>
      </c>
      <c r="AQ2806" s="280">
        <v>5377.5343460430131</v>
      </c>
      <c r="AR2806" s="281">
        <v>5420.5239733538056</v>
      </c>
    </row>
    <row r="2807" spans="1:44" x14ac:dyDescent="0.2">
      <c r="A2807" s="260" t="s">
        <v>8390</v>
      </c>
      <c r="B2807" s="261" t="s">
        <v>319</v>
      </c>
      <c r="C2807" s="261" t="s">
        <v>493</v>
      </c>
      <c r="D2807" s="262" t="s">
        <v>8870</v>
      </c>
      <c r="E2807" s="257">
        <v>60</v>
      </c>
      <c r="F2807" s="258">
        <v>138</v>
      </c>
      <c r="G2807" s="258">
        <v>433</v>
      </c>
      <c r="H2807" s="258">
        <v>327</v>
      </c>
      <c r="I2807" s="258">
        <v>100</v>
      </c>
      <c r="J2807" s="258">
        <v>83</v>
      </c>
      <c r="K2807" s="259">
        <v>12</v>
      </c>
      <c r="L2807" s="257">
        <v>80</v>
      </c>
      <c r="M2807" s="258">
        <v>118</v>
      </c>
      <c r="N2807" s="258">
        <v>415</v>
      </c>
      <c r="O2807" s="258">
        <v>306</v>
      </c>
      <c r="P2807" s="258">
        <v>107</v>
      </c>
      <c r="Q2807" s="258">
        <v>100</v>
      </c>
      <c r="R2807" s="259">
        <v>33</v>
      </c>
      <c r="S2807" s="267">
        <v>2312</v>
      </c>
      <c r="T2807" s="90"/>
      <c r="U2807" s="260">
        <v>0</v>
      </c>
      <c r="V2807" s="273">
        <v>103.878776920004</v>
      </c>
      <c r="W2807" s="273">
        <v>106.228138528138</v>
      </c>
      <c r="X2807" s="274">
        <v>1.1371302539999999</v>
      </c>
      <c r="Z2807" s="257">
        <v>6250.37</v>
      </c>
      <c r="AA2807" s="258">
        <v>2420.1137152170318</v>
      </c>
      <c r="AB2807" s="276">
        <v>1.0467619875506193</v>
      </c>
      <c r="AC2807" s="92"/>
      <c r="AD2807" s="257">
        <v>232120.90814238324</v>
      </c>
      <c r="AE2807" s="258">
        <v>2353.7038902100594</v>
      </c>
      <c r="AF2807" s="276">
        <v>1.0180380147967385</v>
      </c>
      <c r="AG2807" s="93"/>
      <c r="AH2807" s="257">
        <v>2629.0451472479999</v>
      </c>
      <c r="AI2807" s="258">
        <v>2230.0514389483014</v>
      </c>
      <c r="AJ2807" s="258">
        <v>2272.6646906951846</v>
      </c>
      <c r="AK2807" s="276">
        <v>0.9829864579131421</v>
      </c>
      <c r="AL2807" s="93"/>
      <c r="AM2807" s="257">
        <v>2312</v>
      </c>
      <c r="AN2807" s="258">
        <v>2306.8799078657598</v>
      </c>
      <c r="AO2807" s="276">
        <v>0.9977854272775778</v>
      </c>
      <c r="AQ2807" s="280">
        <v>2416.4869819937085</v>
      </c>
      <c r="AR2807" s="281">
        <v>2435.8051058907199</v>
      </c>
    </row>
    <row r="2808" spans="1:44" x14ac:dyDescent="0.2">
      <c r="A2808" s="260" t="s">
        <v>8390</v>
      </c>
      <c r="B2808" s="261" t="s">
        <v>319</v>
      </c>
      <c r="C2808" s="261" t="s">
        <v>362</v>
      </c>
      <c r="D2808" s="262" t="s">
        <v>8744</v>
      </c>
      <c r="E2808" s="257">
        <v>120</v>
      </c>
      <c r="F2808" s="258">
        <v>219</v>
      </c>
      <c r="G2808" s="258">
        <v>746</v>
      </c>
      <c r="H2808" s="258">
        <v>523</v>
      </c>
      <c r="I2808" s="258">
        <v>199</v>
      </c>
      <c r="J2808" s="258">
        <v>127</v>
      </c>
      <c r="K2808" s="259">
        <v>52</v>
      </c>
      <c r="L2808" s="257">
        <v>101</v>
      </c>
      <c r="M2808" s="258">
        <v>185</v>
      </c>
      <c r="N2808" s="258">
        <v>705</v>
      </c>
      <c r="O2808" s="258">
        <v>545</v>
      </c>
      <c r="P2808" s="258">
        <v>233</v>
      </c>
      <c r="Q2808" s="258">
        <v>162</v>
      </c>
      <c r="R2808" s="259">
        <v>86</v>
      </c>
      <c r="S2808" s="267">
        <v>4003</v>
      </c>
      <c r="T2808" s="90"/>
      <c r="U2808" s="260">
        <v>14</v>
      </c>
      <c r="V2808" s="273">
        <v>108.383939745891</v>
      </c>
      <c r="W2808" s="273">
        <v>108.293426643339</v>
      </c>
      <c r="X2808" s="274">
        <v>1.1960300989999999</v>
      </c>
      <c r="Z2808" s="257">
        <v>11196.02</v>
      </c>
      <c r="AA2808" s="258">
        <v>4335.0460145310108</v>
      </c>
      <c r="AB2808" s="276">
        <v>1.0829492916640047</v>
      </c>
      <c r="AC2808" s="92"/>
      <c r="AD2808" s="257">
        <v>408561.46167953563</v>
      </c>
      <c r="AE2808" s="258">
        <v>4142.8094928663832</v>
      </c>
      <c r="AF2808" s="276">
        <v>1.0349261785826589</v>
      </c>
      <c r="AG2808" s="93"/>
      <c r="AH2808" s="257">
        <v>4787.7084862969996</v>
      </c>
      <c r="AI2808" s="258">
        <v>4061.1079692974417</v>
      </c>
      <c r="AJ2808" s="258">
        <v>4030.8918252627718</v>
      </c>
      <c r="AK2808" s="276">
        <v>1.0069677305178046</v>
      </c>
      <c r="AL2808" s="93"/>
      <c r="AM2808" s="257">
        <v>4009.02</v>
      </c>
      <c r="AN2808" s="258">
        <v>4000.1417336643549</v>
      </c>
      <c r="AO2808" s="276">
        <v>0.99928596893938415</v>
      </c>
      <c r="AQ2808" s="280">
        <v>4514.4872111327686</v>
      </c>
      <c r="AR2808" s="281">
        <v>4550.5773800126281</v>
      </c>
    </row>
    <row r="2809" spans="1:44" x14ac:dyDescent="0.2">
      <c r="A2809" s="260" t="s">
        <v>8390</v>
      </c>
      <c r="B2809" s="261" t="s">
        <v>319</v>
      </c>
      <c r="C2809" s="261" t="s">
        <v>363</v>
      </c>
      <c r="D2809" s="262" t="s">
        <v>8745</v>
      </c>
      <c r="E2809" s="257">
        <v>125</v>
      </c>
      <c r="F2809" s="258">
        <v>190</v>
      </c>
      <c r="G2809" s="258">
        <v>694</v>
      </c>
      <c r="H2809" s="258">
        <v>329</v>
      </c>
      <c r="I2809" s="258">
        <v>94</v>
      </c>
      <c r="J2809" s="258">
        <v>61</v>
      </c>
      <c r="K2809" s="259">
        <v>22</v>
      </c>
      <c r="L2809" s="257">
        <v>131</v>
      </c>
      <c r="M2809" s="258">
        <v>150</v>
      </c>
      <c r="N2809" s="258">
        <v>752</v>
      </c>
      <c r="O2809" s="258">
        <v>337</v>
      </c>
      <c r="P2809" s="258">
        <v>107</v>
      </c>
      <c r="Q2809" s="258">
        <v>83</v>
      </c>
      <c r="R2809" s="259">
        <v>42</v>
      </c>
      <c r="S2809" s="267">
        <v>3117</v>
      </c>
      <c r="T2809" s="90"/>
      <c r="U2809" s="260">
        <v>4</v>
      </c>
      <c r="V2809" s="273">
        <v>109.118812889919</v>
      </c>
      <c r="W2809" s="273">
        <v>109.855351976856</v>
      </c>
      <c r="X2809" s="274">
        <v>1.1960300989999999</v>
      </c>
      <c r="Z2809" s="257">
        <v>7750.75</v>
      </c>
      <c r="AA2809" s="258">
        <v>3001.0537581324643</v>
      </c>
      <c r="AB2809" s="276">
        <v>0.96280197566007841</v>
      </c>
      <c r="AC2809" s="92"/>
      <c r="AD2809" s="257">
        <v>319883.78050179669</v>
      </c>
      <c r="AE2809" s="258">
        <v>3243.6186150036197</v>
      </c>
      <c r="AF2809" s="276">
        <v>1.0406219489905741</v>
      </c>
      <c r="AG2809" s="93"/>
      <c r="AH2809" s="257">
        <v>3728.0258185829998</v>
      </c>
      <c r="AI2809" s="258">
        <v>3162.2467000499942</v>
      </c>
      <c r="AJ2809" s="258">
        <v>3138.7184160239972</v>
      </c>
      <c r="AK2809" s="276">
        <v>1.0069677305178046</v>
      </c>
      <c r="AL2809" s="93"/>
      <c r="AM2809" s="257">
        <v>3118.72</v>
      </c>
      <c r="AN2809" s="258">
        <v>3111.8133677591277</v>
      </c>
      <c r="AO2809" s="276">
        <v>0.99833601788871595</v>
      </c>
      <c r="AQ2809" s="280">
        <v>3139.4896095382596</v>
      </c>
      <c r="AR2809" s="281">
        <v>3164.5876339440861</v>
      </c>
    </row>
    <row r="2810" spans="1:44" x14ac:dyDescent="0.2">
      <c r="A2810" s="260" t="s">
        <v>8390</v>
      </c>
      <c r="B2810" s="261" t="s">
        <v>377</v>
      </c>
      <c r="C2810" s="261" t="s">
        <v>406</v>
      </c>
      <c r="D2810" s="262" t="s">
        <v>8787</v>
      </c>
      <c r="E2810" s="257">
        <v>352</v>
      </c>
      <c r="F2810" s="258">
        <v>640</v>
      </c>
      <c r="G2810" s="258">
        <v>1904</v>
      </c>
      <c r="H2810" s="258">
        <v>606</v>
      </c>
      <c r="I2810" s="258">
        <v>157</v>
      </c>
      <c r="J2810" s="258">
        <v>124</v>
      </c>
      <c r="K2810" s="259">
        <v>23</v>
      </c>
      <c r="L2810" s="257">
        <v>315</v>
      </c>
      <c r="M2810" s="258">
        <v>558</v>
      </c>
      <c r="N2810" s="258">
        <v>1556</v>
      </c>
      <c r="O2810" s="258">
        <v>497</v>
      </c>
      <c r="P2810" s="258">
        <v>161</v>
      </c>
      <c r="Q2810" s="258">
        <v>96</v>
      </c>
      <c r="R2810" s="259">
        <v>19</v>
      </c>
      <c r="S2810" s="267">
        <v>7008</v>
      </c>
      <c r="T2810" s="90"/>
      <c r="U2810" s="260">
        <v>1</v>
      </c>
      <c r="V2810" s="273">
        <v>136.78021569523401</v>
      </c>
      <c r="W2810" s="273">
        <v>144.34822958309499</v>
      </c>
      <c r="X2810" s="274">
        <v>1.1899325380000001</v>
      </c>
      <c r="Z2810" s="257">
        <v>15155.72</v>
      </c>
      <c r="AA2810" s="258">
        <v>5868.2231349486619</v>
      </c>
      <c r="AB2810" s="276">
        <v>0.83736060715591643</v>
      </c>
      <c r="AC2810" s="92"/>
      <c r="AD2810" s="257">
        <v>827055.00787564681</v>
      </c>
      <c r="AE2810" s="258">
        <v>8386.3302320898547</v>
      </c>
      <c r="AF2810" s="276">
        <v>1.1966795422502647</v>
      </c>
      <c r="AG2810" s="93"/>
      <c r="AH2810" s="257">
        <v>8339.047226304001</v>
      </c>
      <c r="AI2810" s="258">
        <v>7073.4822815588786</v>
      </c>
      <c r="AJ2810" s="258">
        <v>7039.431495148262</v>
      </c>
      <c r="AK2810" s="276">
        <v>1.0044850877780054</v>
      </c>
      <c r="AL2810" s="93"/>
      <c r="AM2810" s="257">
        <v>7008.43</v>
      </c>
      <c r="AN2810" s="258">
        <v>6992.9093220949953</v>
      </c>
      <c r="AO2810" s="276">
        <v>0.99784664984232241</v>
      </c>
      <c r="AQ2810" s="280">
        <v>7038.689106665699</v>
      </c>
      <c r="AR2810" s="281">
        <v>7094.9585048657782</v>
      </c>
    </row>
    <row r="2811" spans="1:44" x14ac:dyDescent="0.2">
      <c r="A2811" s="260" t="s">
        <v>8390</v>
      </c>
      <c r="B2811" s="261" t="s">
        <v>319</v>
      </c>
      <c r="C2811" s="261" t="s">
        <v>407</v>
      </c>
      <c r="D2811" s="262" t="s">
        <v>8788</v>
      </c>
      <c r="E2811" s="257">
        <v>119</v>
      </c>
      <c r="F2811" s="258">
        <v>265</v>
      </c>
      <c r="G2811" s="258">
        <v>867</v>
      </c>
      <c r="H2811" s="258">
        <v>239</v>
      </c>
      <c r="I2811" s="258">
        <v>55</v>
      </c>
      <c r="J2811" s="258">
        <v>47</v>
      </c>
      <c r="K2811" s="259">
        <v>7</v>
      </c>
      <c r="L2811" s="257">
        <v>132</v>
      </c>
      <c r="M2811" s="258">
        <v>251</v>
      </c>
      <c r="N2811" s="258">
        <v>679</v>
      </c>
      <c r="O2811" s="258">
        <v>234</v>
      </c>
      <c r="P2811" s="258">
        <v>74</v>
      </c>
      <c r="Q2811" s="258">
        <v>40</v>
      </c>
      <c r="R2811" s="259">
        <v>10</v>
      </c>
      <c r="S2811" s="267">
        <v>3019</v>
      </c>
      <c r="T2811" s="90"/>
      <c r="U2811" s="260">
        <v>0</v>
      </c>
      <c r="V2811" s="273">
        <v>140.38864911543499</v>
      </c>
      <c r="W2811" s="273">
        <v>187.69102990033201</v>
      </c>
      <c r="X2811" s="274">
        <v>1.1899325380000001</v>
      </c>
      <c r="Z2811" s="257">
        <v>6389.9999999999991</v>
      </c>
      <c r="AA2811" s="258">
        <v>2474.1777911126592</v>
      </c>
      <c r="AB2811" s="276">
        <v>0.8195355386262535</v>
      </c>
      <c r="AC2811" s="92"/>
      <c r="AD2811" s="257">
        <v>390115.2523222536</v>
      </c>
      <c r="AE2811" s="258">
        <v>3955.7650983251037</v>
      </c>
      <c r="AF2811" s="276">
        <v>1.3102898636386564</v>
      </c>
      <c r="AG2811" s="93"/>
      <c r="AH2811" s="257">
        <v>3592.4063322220004</v>
      </c>
      <c r="AI2811" s="258">
        <v>3047.2093333370794</v>
      </c>
      <c r="AJ2811" s="258">
        <v>3032.5404800017982</v>
      </c>
      <c r="AK2811" s="276">
        <v>1.0044850877780054</v>
      </c>
      <c r="AL2811" s="93"/>
      <c r="AM2811" s="257">
        <v>3019</v>
      </c>
      <c r="AN2811" s="258">
        <v>3012.3142049510075</v>
      </c>
      <c r="AO2811" s="276">
        <v>0.9977854272775778</v>
      </c>
      <c r="AQ2811" s="280">
        <v>3249.2186405259886</v>
      </c>
      <c r="AR2811" s="281">
        <v>3275.1938718158226</v>
      </c>
    </row>
    <row r="2812" spans="1:44" x14ac:dyDescent="0.2">
      <c r="A2812" s="260" t="s">
        <v>8390</v>
      </c>
      <c r="B2812" s="261" t="s">
        <v>319</v>
      </c>
      <c r="C2812" s="261" t="s">
        <v>364</v>
      </c>
      <c r="D2812" s="262" t="s">
        <v>8746</v>
      </c>
      <c r="E2812" s="257">
        <v>106</v>
      </c>
      <c r="F2812" s="258">
        <v>151</v>
      </c>
      <c r="G2812" s="258">
        <v>9723</v>
      </c>
      <c r="H2812" s="258">
        <v>649</v>
      </c>
      <c r="I2812" s="258">
        <v>118</v>
      </c>
      <c r="J2812" s="258">
        <v>62</v>
      </c>
      <c r="K2812" s="259">
        <v>13</v>
      </c>
      <c r="L2812" s="257">
        <v>99</v>
      </c>
      <c r="M2812" s="258">
        <v>144</v>
      </c>
      <c r="N2812" s="258">
        <v>7251</v>
      </c>
      <c r="O2812" s="258">
        <v>350</v>
      </c>
      <c r="P2812" s="258">
        <v>116</v>
      </c>
      <c r="Q2812" s="258">
        <v>60</v>
      </c>
      <c r="R2812" s="259">
        <v>15</v>
      </c>
      <c r="S2812" s="267">
        <v>18857</v>
      </c>
      <c r="T2812" s="90"/>
      <c r="U2812" s="260">
        <v>1</v>
      </c>
      <c r="V2812" s="273">
        <v>102.197923933854</v>
      </c>
      <c r="W2812" s="273">
        <v>106.020585106382</v>
      </c>
      <c r="X2812" s="274">
        <v>1.1960300989999999</v>
      </c>
      <c r="Z2812" s="257">
        <v>31449.390000000003</v>
      </c>
      <c r="AA2812" s="258">
        <v>12177.055130209792</v>
      </c>
      <c r="AB2812" s="276">
        <v>0.64575781567639556</v>
      </c>
      <c r="AC2812" s="92"/>
      <c r="AD2812" s="257">
        <v>1884007.0480533354</v>
      </c>
      <c r="AE2812" s="258">
        <v>19103.814273663975</v>
      </c>
      <c r="AF2812" s="276">
        <v>1.013088734881687</v>
      </c>
      <c r="AG2812" s="93"/>
      <c r="AH2812" s="257">
        <v>22553.539576842999</v>
      </c>
      <c r="AI2812" s="258">
        <v>19130.730196613003</v>
      </c>
      <c r="AJ2812" s="258">
        <v>18988.390494374242</v>
      </c>
      <c r="AK2812" s="276">
        <v>1.0069677305178046</v>
      </c>
      <c r="AL2812" s="93"/>
      <c r="AM2812" s="257">
        <v>18857.43</v>
      </c>
      <c r="AN2812" s="258">
        <v>18815.668849907015</v>
      </c>
      <c r="AO2812" s="276">
        <v>0.99780817998128091</v>
      </c>
      <c r="AQ2812" s="280">
        <v>12395.16669502609</v>
      </c>
      <c r="AR2812" s="281">
        <v>12494.257386481446</v>
      </c>
    </row>
    <row r="2813" spans="1:44" x14ac:dyDescent="0.2">
      <c r="A2813" s="260" t="s">
        <v>8390</v>
      </c>
      <c r="B2813" s="261" t="s">
        <v>319</v>
      </c>
      <c r="C2813" s="261" t="s">
        <v>494</v>
      </c>
      <c r="D2813" s="262" t="s">
        <v>8871</v>
      </c>
      <c r="E2813" s="257">
        <v>121</v>
      </c>
      <c r="F2813" s="258">
        <v>224</v>
      </c>
      <c r="G2813" s="258">
        <v>999</v>
      </c>
      <c r="H2813" s="258">
        <v>423</v>
      </c>
      <c r="I2813" s="258">
        <v>98</v>
      </c>
      <c r="J2813" s="258">
        <v>90</v>
      </c>
      <c r="K2813" s="259">
        <v>21</v>
      </c>
      <c r="L2813" s="257">
        <v>121</v>
      </c>
      <c r="M2813" s="258">
        <v>230</v>
      </c>
      <c r="N2813" s="258">
        <v>634</v>
      </c>
      <c r="O2813" s="258">
        <v>265</v>
      </c>
      <c r="P2813" s="258">
        <v>89</v>
      </c>
      <c r="Q2813" s="258">
        <v>79</v>
      </c>
      <c r="R2813" s="259">
        <v>34</v>
      </c>
      <c r="S2813" s="267">
        <v>3428</v>
      </c>
      <c r="T2813" s="90"/>
      <c r="U2813" s="260">
        <v>3</v>
      </c>
      <c r="V2813" s="273">
        <v>138.49678107800901</v>
      </c>
      <c r="W2813" s="273">
        <v>152.541289757805</v>
      </c>
      <c r="X2813" s="274">
        <v>1.1953814220000001</v>
      </c>
      <c r="Z2813" s="257">
        <v>7839.3099999999986</v>
      </c>
      <c r="AA2813" s="258">
        <v>3035.3437714628135</v>
      </c>
      <c r="AB2813" s="276">
        <v>0.88545617603932714</v>
      </c>
      <c r="AC2813" s="92"/>
      <c r="AD2813" s="257">
        <v>412744.60396533611</v>
      </c>
      <c r="AE2813" s="258">
        <v>4185.2265174687136</v>
      </c>
      <c r="AF2813" s="276">
        <v>1.2208945500200448</v>
      </c>
      <c r="AG2813" s="93"/>
      <c r="AH2813" s="257">
        <v>4097.767514616</v>
      </c>
      <c r="AI2813" s="258">
        <v>3475.8750156917713</v>
      </c>
      <c r="AJ2813" s="258">
        <v>3450.9800075320504</v>
      </c>
      <c r="AK2813" s="276">
        <v>1.0067036194667591</v>
      </c>
      <c r="AL2813" s="93"/>
      <c r="AM2813" s="257">
        <v>3429.29</v>
      </c>
      <c r="AN2813" s="258">
        <v>3421.695587908725</v>
      </c>
      <c r="AO2813" s="276">
        <v>0.9981609066244822</v>
      </c>
      <c r="AQ2813" s="280">
        <v>3723.8161097614775</v>
      </c>
      <c r="AR2813" s="281">
        <v>3753.5854159957312</v>
      </c>
    </row>
    <row r="2814" spans="1:44" x14ac:dyDescent="0.2">
      <c r="A2814" s="260" t="s">
        <v>8390</v>
      </c>
      <c r="B2814" s="261" t="s">
        <v>319</v>
      </c>
      <c r="C2814" s="261" t="s">
        <v>495</v>
      </c>
      <c r="D2814" s="262" t="s">
        <v>8872</v>
      </c>
      <c r="E2814" s="257">
        <v>48</v>
      </c>
      <c r="F2814" s="258">
        <v>118</v>
      </c>
      <c r="G2814" s="258">
        <v>428</v>
      </c>
      <c r="H2814" s="258">
        <v>277</v>
      </c>
      <c r="I2814" s="258">
        <v>80</v>
      </c>
      <c r="J2814" s="258">
        <v>52</v>
      </c>
      <c r="K2814" s="259">
        <v>12</v>
      </c>
      <c r="L2814" s="257">
        <v>66</v>
      </c>
      <c r="M2814" s="258">
        <v>79</v>
      </c>
      <c r="N2814" s="258">
        <v>339</v>
      </c>
      <c r="O2814" s="258">
        <v>251</v>
      </c>
      <c r="P2814" s="258">
        <v>70</v>
      </c>
      <c r="Q2814" s="258">
        <v>61</v>
      </c>
      <c r="R2814" s="259">
        <v>22</v>
      </c>
      <c r="S2814" s="267">
        <v>1903</v>
      </c>
      <c r="T2814" s="90"/>
      <c r="U2814" s="260">
        <v>8</v>
      </c>
      <c r="V2814" s="273">
        <v>114.042205615302</v>
      </c>
      <c r="W2814" s="273">
        <v>121.31213872832301</v>
      </c>
      <c r="X2814" s="274">
        <v>1.1953814220000001</v>
      </c>
      <c r="Z2814" s="257">
        <v>4852.3999999999996</v>
      </c>
      <c r="AA2814" s="258">
        <v>1878.8263401557228</v>
      </c>
      <c r="AB2814" s="276">
        <v>0.98729707837925529</v>
      </c>
      <c r="AC2814" s="92"/>
      <c r="AD2814" s="257">
        <v>202905.06087921761</v>
      </c>
      <c r="AE2814" s="258">
        <v>2057.455465587685</v>
      </c>
      <c r="AF2814" s="276">
        <v>1.0811641963151262</v>
      </c>
      <c r="AG2814" s="93"/>
      <c r="AH2814" s="257">
        <v>2274.8108460660001</v>
      </c>
      <c r="AI2814" s="258">
        <v>1929.577058010922</v>
      </c>
      <c r="AJ2814" s="258">
        <v>1915.7569878452425</v>
      </c>
      <c r="AK2814" s="276">
        <v>1.0067036194667591</v>
      </c>
      <c r="AL2814" s="93"/>
      <c r="AM2814" s="257">
        <v>1906.44</v>
      </c>
      <c r="AN2814" s="258">
        <v>1902.2180499790659</v>
      </c>
      <c r="AO2814" s="276">
        <v>0.99958909615295111</v>
      </c>
      <c r="AQ2814" s="280">
        <v>2044.096692358188</v>
      </c>
      <c r="AR2814" s="281">
        <v>2060.4378162519602</v>
      </c>
    </row>
    <row r="2815" spans="1:44" x14ac:dyDescent="0.2">
      <c r="A2815" s="260" t="s">
        <v>8390</v>
      </c>
      <c r="B2815" s="261" t="s">
        <v>319</v>
      </c>
      <c r="C2815" s="261" t="s">
        <v>365</v>
      </c>
      <c r="D2815" s="262" t="s">
        <v>8747</v>
      </c>
      <c r="E2815" s="257">
        <v>330</v>
      </c>
      <c r="F2815" s="258">
        <v>538</v>
      </c>
      <c r="G2815" s="258">
        <v>1770</v>
      </c>
      <c r="H2815" s="258">
        <v>894</v>
      </c>
      <c r="I2815" s="258">
        <v>342</v>
      </c>
      <c r="J2815" s="258">
        <v>168</v>
      </c>
      <c r="K2815" s="259">
        <v>45</v>
      </c>
      <c r="L2815" s="257">
        <v>283</v>
      </c>
      <c r="M2815" s="258">
        <v>576</v>
      </c>
      <c r="N2815" s="258">
        <v>1874</v>
      </c>
      <c r="O2815" s="258">
        <v>949</v>
      </c>
      <c r="P2815" s="258">
        <v>354</v>
      </c>
      <c r="Q2815" s="258">
        <v>237</v>
      </c>
      <c r="R2815" s="259">
        <v>113</v>
      </c>
      <c r="S2815" s="267">
        <v>8473</v>
      </c>
      <c r="T2815" s="90"/>
      <c r="U2815" s="260">
        <v>7</v>
      </c>
      <c r="V2815" s="273">
        <v>105.11213804665699</v>
      </c>
      <c r="W2815" s="273">
        <v>106.860970140446</v>
      </c>
      <c r="X2815" s="274">
        <v>1.1960300989999999</v>
      </c>
      <c r="Z2815" s="257">
        <v>21237.350000000002</v>
      </c>
      <c r="AA2815" s="258">
        <v>8223.001519888332</v>
      </c>
      <c r="AB2815" s="276">
        <v>0.97049469135941602</v>
      </c>
      <c r="AC2815" s="92"/>
      <c r="AD2815" s="257">
        <v>854673.52777154394</v>
      </c>
      <c r="AE2815" s="258">
        <v>8666.3817717854618</v>
      </c>
      <c r="AF2815" s="276">
        <v>1.0228232942034063</v>
      </c>
      <c r="AG2815" s="93"/>
      <c r="AH2815" s="257">
        <v>10133.963028827</v>
      </c>
      <c r="AI2815" s="258">
        <v>8595.9949597444975</v>
      </c>
      <c r="AJ2815" s="258">
        <v>8532.0375806773591</v>
      </c>
      <c r="AK2815" s="276">
        <v>1.0069677305178046</v>
      </c>
      <c r="AL2815" s="93"/>
      <c r="AM2815" s="257">
        <v>8476.01</v>
      </c>
      <c r="AN2815" s="258">
        <v>8457.2392594590237</v>
      </c>
      <c r="AO2815" s="276">
        <v>0.99813988663507891</v>
      </c>
      <c r="AQ2815" s="280">
        <v>8453.5270146471521</v>
      </c>
      <c r="AR2815" s="281">
        <v>8521.1070527158645</v>
      </c>
    </row>
    <row r="2816" spans="1:44" x14ac:dyDescent="0.2">
      <c r="A2816" s="260" t="s">
        <v>8390</v>
      </c>
      <c r="B2816" s="261" t="s">
        <v>317</v>
      </c>
      <c r="C2816" s="261" t="s">
        <v>408</v>
      </c>
      <c r="D2816" s="262" t="s">
        <v>8789</v>
      </c>
      <c r="E2816" s="257">
        <v>244</v>
      </c>
      <c r="F2816" s="258">
        <v>429</v>
      </c>
      <c r="G2816" s="258">
        <v>1342</v>
      </c>
      <c r="H2816" s="258">
        <v>586</v>
      </c>
      <c r="I2816" s="258">
        <v>109</v>
      </c>
      <c r="J2816" s="258">
        <v>72</v>
      </c>
      <c r="K2816" s="259">
        <v>26</v>
      </c>
      <c r="L2816" s="257">
        <v>205</v>
      </c>
      <c r="M2816" s="258">
        <v>454</v>
      </c>
      <c r="N2816" s="258">
        <v>1161</v>
      </c>
      <c r="O2816" s="258">
        <v>458</v>
      </c>
      <c r="P2816" s="258">
        <v>112</v>
      </c>
      <c r="Q2816" s="258">
        <v>78</v>
      </c>
      <c r="R2816" s="259">
        <v>29</v>
      </c>
      <c r="S2816" s="267">
        <v>5305</v>
      </c>
      <c r="T2816" s="90"/>
      <c r="U2816" s="260">
        <v>0</v>
      </c>
      <c r="V2816" s="273">
        <v>138.26754622836501</v>
      </c>
      <c r="W2816" s="273">
        <v>165.756465924107</v>
      </c>
      <c r="X2816" s="274">
        <v>1.1899325380000001</v>
      </c>
      <c r="Z2816" s="257">
        <v>11619.659999999996</v>
      </c>
      <c r="AA2816" s="258">
        <v>4499.0774197621458</v>
      </c>
      <c r="AB2816" s="276">
        <v>0.84808245424357132</v>
      </c>
      <c r="AC2816" s="92"/>
      <c r="AD2816" s="257">
        <v>655023.57837241283</v>
      </c>
      <c r="AE2816" s="258">
        <v>6641.9331068994516</v>
      </c>
      <c r="AF2816" s="276">
        <v>1.2520137807539022</v>
      </c>
      <c r="AG2816" s="93"/>
      <c r="AH2816" s="257">
        <v>6312.5921140900009</v>
      </c>
      <c r="AI2816" s="258">
        <v>5354.5695638798306</v>
      </c>
      <c r="AJ2816" s="258">
        <v>5328.7933906623184</v>
      </c>
      <c r="AK2816" s="276">
        <v>1.0044850877780054</v>
      </c>
      <c r="AL2816" s="93"/>
      <c r="AM2816" s="257">
        <v>5305</v>
      </c>
      <c r="AN2816" s="258">
        <v>5293.2516917075509</v>
      </c>
      <c r="AO2816" s="276">
        <v>0.99778542727757791</v>
      </c>
      <c r="AQ2816" s="280">
        <v>5645.6405810657661</v>
      </c>
      <c r="AR2816" s="281">
        <v>5690.7735302749697</v>
      </c>
    </row>
    <row r="2817" spans="1:44" x14ac:dyDescent="0.2">
      <c r="A2817" s="260" t="s">
        <v>8390</v>
      </c>
      <c r="B2817" s="261" t="s">
        <v>319</v>
      </c>
      <c r="C2817" s="261" t="s">
        <v>496</v>
      </c>
      <c r="D2817" s="262" t="s">
        <v>8873</v>
      </c>
      <c r="E2817" s="257">
        <v>288</v>
      </c>
      <c r="F2817" s="258">
        <v>605</v>
      </c>
      <c r="G2817" s="258">
        <v>2073</v>
      </c>
      <c r="H2817" s="258">
        <v>1778</v>
      </c>
      <c r="I2817" s="258">
        <v>712</v>
      </c>
      <c r="J2817" s="258">
        <v>412</v>
      </c>
      <c r="K2817" s="259">
        <v>140</v>
      </c>
      <c r="L2817" s="257">
        <v>288</v>
      </c>
      <c r="M2817" s="258">
        <v>552</v>
      </c>
      <c r="N2817" s="258">
        <v>2045</v>
      </c>
      <c r="O2817" s="258">
        <v>1823</v>
      </c>
      <c r="P2817" s="258">
        <v>760</v>
      </c>
      <c r="Q2817" s="258">
        <v>538</v>
      </c>
      <c r="R2817" s="259">
        <v>234</v>
      </c>
      <c r="S2817" s="267">
        <v>12248</v>
      </c>
      <c r="T2817" s="90"/>
      <c r="U2817" s="260">
        <v>30</v>
      </c>
      <c r="V2817" s="273">
        <v>84.8709279879278</v>
      </c>
      <c r="W2817" s="273">
        <v>79.245182887001903</v>
      </c>
      <c r="X2817" s="274">
        <v>1.137264603</v>
      </c>
      <c r="Z2817" s="257">
        <v>34992.310000000005</v>
      </c>
      <c r="AA2817" s="258">
        <v>13548.857004965483</v>
      </c>
      <c r="AB2817" s="276">
        <v>1.1062097489357841</v>
      </c>
      <c r="AC2817" s="92"/>
      <c r="AD2817" s="257">
        <v>1090634.5793538915</v>
      </c>
      <c r="AE2817" s="258">
        <v>11059.024681431309</v>
      </c>
      <c r="AF2817" s="276">
        <v>0.90292494133175283</v>
      </c>
      <c r="AG2817" s="93"/>
      <c r="AH2817" s="257">
        <v>13929.216857543999</v>
      </c>
      <c r="AI2817" s="258">
        <v>11815.266896083755</v>
      </c>
      <c r="AJ2817" s="258">
        <v>12040.288110120202</v>
      </c>
      <c r="AK2817" s="276">
        <v>0.98304115856631302</v>
      </c>
      <c r="AL2817" s="93"/>
      <c r="AM2817" s="257">
        <v>12260.9</v>
      </c>
      <c r="AN2817" s="258">
        <v>12233.747345307655</v>
      </c>
      <c r="AO2817" s="276">
        <v>0.99883632799703259</v>
      </c>
      <c r="AQ2817" s="280">
        <v>12012.138743687879</v>
      </c>
      <c r="AR2817" s="281">
        <v>12108.167394472168</v>
      </c>
    </row>
    <row r="2818" spans="1:44" x14ac:dyDescent="0.2">
      <c r="A2818" s="260" t="s">
        <v>8390</v>
      </c>
      <c r="B2818" s="261" t="s">
        <v>377</v>
      </c>
      <c r="C2818" s="261" t="s">
        <v>409</v>
      </c>
      <c r="D2818" s="262" t="s">
        <v>8790</v>
      </c>
      <c r="E2818" s="257">
        <v>153</v>
      </c>
      <c r="F2818" s="258">
        <v>257</v>
      </c>
      <c r="G2818" s="258">
        <v>968</v>
      </c>
      <c r="H2818" s="258">
        <v>452</v>
      </c>
      <c r="I2818" s="258">
        <v>91</v>
      </c>
      <c r="J2818" s="258">
        <v>66</v>
      </c>
      <c r="K2818" s="259">
        <v>21</v>
      </c>
      <c r="L2818" s="257">
        <v>133</v>
      </c>
      <c r="M2818" s="258">
        <v>232</v>
      </c>
      <c r="N2818" s="258">
        <v>885</v>
      </c>
      <c r="O2818" s="258">
        <v>424</v>
      </c>
      <c r="P2818" s="258">
        <v>120</v>
      </c>
      <c r="Q2818" s="258">
        <v>78</v>
      </c>
      <c r="R2818" s="259">
        <v>36</v>
      </c>
      <c r="S2818" s="267">
        <v>3916</v>
      </c>
      <c r="T2818" s="90"/>
      <c r="U2818" s="260">
        <v>5</v>
      </c>
      <c r="V2818" s="273">
        <v>131.82720542956</v>
      </c>
      <c r="W2818" s="273">
        <v>157.557456588355</v>
      </c>
      <c r="X2818" s="274">
        <v>1.1899325380000001</v>
      </c>
      <c r="Z2818" s="257">
        <v>9149.7799999999988</v>
      </c>
      <c r="AA2818" s="258">
        <v>3542.7515601825958</v>
      </c>
      <c r="AB2818" s="276">
        <v>0.90468630239596415</v>
      </c>
      <c r="AC2818" s="92"/>
      <c r="AD2818" s="257">
        <v>469331.73111709184</v>
      </c>
      <c r="AE2818" s="258">
        <v>4759.0194703689331</v>
      </c>
      <c r="AF2818" s="276">
        <v>1.215275656376132</v>
      </c>
      <c r="AG2818" s="93"/>
      <c r="AH2818" s="257">
        <v>4659.7758188080006</v>
      </c>
      <c r="AI2818" s="258">
        <v>3952.5908411222272</v>
      </c>
      <c r="AJ2818" s="258">
        <v>3933.5636037386694</v>
      </c>
      <c r="AK2818" s="276">
        <v>1.0044850877780054</v>
      </c>
      <c r="AL2818" s="93"/>
      <c r="AM2818" s="257">
        <v>3918.15</v>
      </c>
      <c r="AN2818" s="258">
        <v>3909.472971887642</v>
      </c>
      <c r="AO2818" s="276">
        <v>0.99833324103361643</v>
      </c>
      <c r="AQ2818" s="280">
        <v>4317.5216307184537</v>
      </c>
      <c r="AR2818" s="281">
        <v>4352.0371974944155</v>
      </c>
    </row>
    <row r="2819" spans="1:44" x14ac:dyDescent="0.2">
      <c r="A2819" s="260" t="s">
        <v>8390</v>
      </c>
      <c r="B2819" s="261" t="s">
        <v>319</v>
      </c>
      <c r="C2819" s="261" t="s">
        <v>497</v>
      </c>
      <c r="D2819" s="262" t="s">
        <v>8874</v>
      </c>
      <c r="E2819" s="257">
        <v>234</v>
      </c>
      <c r="F2819" s="258">
        <v>463</v>
      </c>
      <c r="G2819" s="258">
        <v>1375</v>
      </c>
      <c r="H2819" s="258">
        <v>716</v>
      </c>
      <c r="I2819" s="258">
        <v>203</v>
      </c>
      <c r="J2819" s="258">
        <v>148</v>
      </c>
      <c r="K2819" s="259">
        <v>38</v>
      </c>
      <c r="L2819" s="257">
        <v>229</v>
      </c>
      <c r="M2819" s="258">
        <v>406</v>
      </c>
      <c r="N2819" s="258">
        <v>1371</v>
      </c>
      <c r="O2819" s="258">
        <v>716</v>
      </c>
      <c r="P2819" s="258">
        <v>246</v>
      </c>
      <c r="Q2819" s="258">
        <v>189</v>
      </c>
      <c r="R2819" s="259">
        <v>79</v>
      </c>
      <c r="S2819" s="267">
        <v>6413</v>
      </c>
      <c r="T2819" s="90"/>
      <c r="U2819" s="260">
        <v>32</v>
      </c>
      <c r="V2819" s="273">
        <v>112.003342334501</v>
      </c>
      <c r="W2819" s="273">
        <v>112.134102604085</v>
      </c>
      <c r="X2819" s="274">
        <v>1.205371043</v>
      </c>
      <c r="Z2819" s="257">
        <v>15922.76</v>
      </c>
      <c r="AA2819" s="258">
        <v>6165.2173967475765</v>
      </c>
      <c r="AB2819" s="276">
        <v>0.96136245076369509</v>
      </c>
      <c r="AC2819" s="92"/>
      <c r="AD2819" s="257">
        <v>666428.33355124947</v>
      </c>
      <c r="AE2819" s="258">
        <v>6757.5772203321594</v>
      </c>
      <c r="AF2819" s="276">
        <v>1.0537310494826384</v>
      </c>
      <c r="AG2819" s="93"/>
      <c r="AH2819" s="257">
        <v>7730.0444987589999</v>
      </c>
      <c r="AI2819" s="258">
        <v>6556.9040819388401</v>
      </c>
      <c r="AJ2819" s="258">
        <v>6482.0739593306434</v>
      </c>
      <c r="AK2819" s="276">
        <v>1.0107709276985255</v>
      </c>
      <c r="AL2819" s="93"/>
      <c r="AM2819" s="257">
        <v>6426.76</v>
      </c>
      <c r="AN2819" s="258">
        <v>6412.5274726104471</v>
      </c>
      <c r="AO2819" s="276">
        <v>0.99992631726344106</v>
      </c>
      <c r="AQ2819" s="280">
        <v>6565.9702905757886</v>
      </c>
      <c r="AR2819" s="281">
        <v>6618.4606323498574</v>
      </c>
    </row>
    <row r="2820" spans="1:44" x14ac:dyDescent="0.2">
      <c r="A2820" s="260" t="s">
        <v>8390</v>
      </c>
      <c r="B2820" s="261" t="s">
        <v>377</v>
      </c>
      <c r="C2820" s="261" t="s">
        <v>410</v>
      </c>
      <c r="D2820" s="262" t="s">
        <v>8791</v>
      </c>
      <c r="E2820" s="257">
        <v>218</v>
      </c>
      <c r="F2820" s="258">
        <v>372</v>
      </c>
      <c r="G2820" s="258">
        <v>1656</v>
      </c>
      <c r="H2820" s="258">
        <v>584</v>
      </c>
      <c r="I2820" s="258">
        <v>112</v>
      </c>
      <c r="J2820" s="258">
        <v>64</v>
      </c>
      <c r="K2820" s="259">
        <v>20</v>
      </c>
      <c r="L2820" s="257">
        <v>213</v>
      </c>
      <c r="M2820" s="258">
        <v>343</v>
      </c>
      <c r="N2820" s="258">
        <v>1249</v>
      </c>
      <c r="O2820" s="258">
        <v>501</v>
      </c>
      <c r="P2820" s="258">
        <v>114</v>
      </c>
      <c r="Q2820" s="258">
        <v>88</v>
      </c>
      <c r="R2820" s="259">
        <v>22</v>
      </c>
      <c r="S2820" s="267">
        <v>5556</v>
      </c>
      <c r="T2820" s="90"/>
      <c r="U2820" s="260">
        <v>2</v>
      </c>
      <c r="V2820" s="273">
        <v>134.99166369717699</v>
      </c>
      <c r="W2820" s="273">
        <v>160.880742208611</v>
      </c>
      <c r="X2820" s="274">
        <v>1.1899325380000001</v>
      </c>
      <c r="Z2820" s="257">
        <v>11983.130000000001</v>
      </c>
      <c r="AA2820" s="258">
        <v>4639.8112854484889</v>
      </c>
      <c r="AB2820" s="276">
        <v>0.83509922344285259</v>
      </c>
      <c r="AC2820" s="92"/>
      <c r="AD2820" s="257">
        <v>674848.41410904727</v>
      </c>
      <c r="AE2820" s="258">
        <v>6842.95676034591</v>
      </c>
      <c r="AF2820" s="276">
        <v>1.2316336861673705</v>
      </c>
      <c r="AG2820" s="93"/>
      <c r="AH2820" s="257">
        <v>6611.2651811280002</v>
      </c>
      <c r="AI2820" s="258">
        <v>5607.914891030412</v>
      </c>
      <c r="AJ2820" s="258">
        <v>5580.919147694598</v>
      </c>
      <c r="AK2820" s="276">
        <v>1.0044850877780054</v>
      </c>
      <c r="AL2820" s="93"/>
      <c r="AM2820" s="257">
        <v>5556.86</v>
      </c>
      <c r="AN2820" s="258">
        <v>5544.5539294216815</v>
      </c>
      <c r="AO2820" s="276">
        <v>0.99793987210613422</v>
      </c>
      <c r="AQ2820" s="280">
        <v>5728.3526243841225</v>
      </c>
      <c r="AR2820" s="281">
        <v>5774.1467985502586</v>
      </c>
    </row>
    <row r="2821" spans="1:44" x14ac:dyDescent="0.2">
      <c r="A2821" s="260" t="s">
        <v>8390</v>
      </c>
      <c r="B2821" s="261" t="s">
        <v>319</v>
      </c>
      <c r="C2821" s="261" t="s">
        <v>366</v>
      </c>
      <c r="D2821" s="262" t="s">
        <v>8748</v>
      </c>
      <c r="E2821" s="257">
        <v>148</v>
      </c>
      <c r="F2821" s="258">
        <v>224</v>
      </c>
      <c r="G2821" s="258">
        <v>825</v>
      </c>
      <c r="H2821" s="258">
        <v>532</v>
      </c>
      <c r="I2821" s="258">
        <v>155</v>
      </c>
      <c r="J2821" s="258">
        <v>96</v>
      </c>
      <c r="K2821" s="259">
        <v>30</v>
      </c>
      <c r="L2821" s="257">
        <v>101</v>
      </c>
      <c r="M2821" s="258">
        <v>208</v>
      </c>
      <c r="N2821" s="258">
        <v>771</v>
      </c>
      <c r="O2821" s="258">
        <v>590</v>
      </c>
      <c r="P2821" s="258">
        <v>216</v>
      </c>
      <c r="Q2821" s="258">
        <v>161</v>
      </c>
      <c r="R2821" s="259">
        <v>65</v>
      </c>
      <c r="S2821" s="267">
        <v>4122</v>
      </c>
      <c r="T2821" s="90"/>
      <c r="U2821" s="260">
        <v>9</v>
      </c>
      <c r="V2821" s="273">
        <v>112.987182020975</v>
      </c>
      <c r="W2821" s="273">
        <v>114.410237748665</v>
      </c>
      <c r="X2821" s="274">
        <v>1.1960300989999999</v>
      </c>
      <c r="Z2821" s="257">
        <v>10998.38</v>
      </c>
      <c r="AA2821" s="258">
        <v>4258.5207408791312</v>
      </c>
      <c r="AB2821" s="276">
        <v>1.0331200244733458</v>
      </c>
      <c r="AC2821" s="92"/>
      <c r="AD2821" s="257">
        <v>431631.81069445267</v>
      </c>
      <c r="AE2821" s="258">
        <v>4376.7426213358185</v>
      </c>
      <c r="AF2821" s="276">
        <v>1.0618007329781218</v>
      </c>
      <c r="AG2821" s="93"/>
      <c r="AH2821" s="257">
        <v>4930.0360680779995</v>
      </c>
      <c r="AI2821" s="258">
        <v>4181.8353858216469</v>
      </c>
      <c r="AJ2821" s="258">
        <v>4150.7209851943908</v>
      </c>
      <c r="AK2821" s="276">
        <v>1.0069677305178046</v>
      </c>
      <c r="AL2821" s="93"/>
      <c r="AM2821" s="257">
        <v>4125.87</v>
      </c>
      <c r="AN2821" s="258">
        <v>4116.7329608417404</v>
      </c>
      <c r="AO2821" s="276">
        <v>0.9987222127224018</v>
      </c>
      <c r="AQ2821" s="280">
        <v>4547.3884049905437</v>
      </c>
      <c r="AR2821" s="281">
        <v>4583.7415959119207</v>
      </c>
    </row>
    <row r="2822" spans="1:44" x14ac:dyDescent="0.2">
      <c r="A2822" s="260" t="s">
        <v>8390</v>
      </c>
      <c r="B2822" s="261" t="s">
        <v>317</v>
      </c>
      <c r="C2822" s="261" t="s">
        <v>367</v>
      </c>
      <c r="D2822" s="262" t="s">
        <v>8749</v>
      </c>
      <c r="E2822" s="257">
        <v>191</v>
      </c>
      <c r="F2822" s="258">
        <v>328</v>
      </c>
      <c r="G2822" s="258">
        <v>1011</v>
      </c>
      <c r="H2822" s="258">
        <v>548</v>
      </c>
      <c r="I2822" s="258">
        <v>186</v>
      </c>
      <c r="J2822" s="258">
        <v>94</v>
      </c>
      <c r="K2822" s="259">
        <v>40</v>
      </c>
      <c r="L2822" s="257">
        <v>205</v>
      </c>
      <c r="M2822" s="258">
        <v>294</v>
      </c>
      <c r="N2822" s="258">
        <v>1111</v>
      </c>
      <c r="O2822" s="258">
        <v>536</v>
      </c>
      <c r="P2822" s="258">
        <v>207</v>
      </c>
      <c r="Q2822" s="258">
        <v>151</v>
      </c>
      <c r="R2822" s="259">
        <v>79</v>
      </c>
      <c r="S2822" s="267">
        <v>4981</v>
      </c>
      <c r="T2822" s="90"/>
      <c r="U2822" s="260">
        <v>12</v>
      </c>
      <c r="V2822" s="273">
        <v>117.874925108022</v>
      </c>
      <c r="W2822" s="273">
        <v>126.149949748743</v>
      </c>
      <c r="X2822" s="274">
        <v>1.195952729</v>
      </c>
      <c r="Z2822" s="257">
        <v>12693.719999999998</v>
      </c>
      <c r="AA2822" s="258">
        <v>4914.9483741162094</v>
      </c>
      <c r="AB2822" s="276">
        <v>0.98673928410283263</v>
      </c>
      <c r="AC2822" s="92"/>
      <c r="AD2822" s="257">
        <v>541783.86209526681</v>
      </c>
      <c r="AE2822" s="258">
        <v>5493.6834172837689</v>
      </c>
      <c r="AF2822" s="276">
        <v>1.1029278091314534</v>
      </c>
      <c r="AG2822" s="93"/>
      <c r="AH2822" s="257">
        <v>5957.0405431489999</v>
      </c>
      <c r="AI2822" s="258">
        <v>5052.9778269607095</v>
      </c>
      <c r="AJ2822" s="258">
        <v>5015.549356941141</v>
      </c>
      <c r="AK2822" s="276">
        <v>1.006936229058651</v>
      </c>
      <c r="AL2822" s="93"/>
      <c r="AM2822" s="257">
        <v>4986.16</v>
      </c>
      <c r="AN2822" s="258">
        <v>4975.1177860743674</v>
      </c>
      <c r="AO2822" s="276">
        <v>0.99881906967965617</v>
      </c>
      <c r="AQ2822" s="280">
        <v>5451.9873538313086</v>
      </c>
      <c r="AR2822" s="281">
        <v>5495.5721808844037</v>
      </c>
    </row>
    <row r="2823" spans="1:44" x14ac:dyDescent="0.2">
      <c r="A2823" s="260" t="s">
        <v>8390</v>
      </c>
      <c r="B2823" s="261" t="s">
        <v>377</v>
      </c>
      <c r="C2823" s="261" t="s">
        <v>411</v>
      </c>
      <c r="D2823" s="262" t="s">
        <v>8792</v>
      </c>
      <c r="E2823" s="257">
        <v>71</v>
      </c>
      <c r="F2823" s="258">
        <v>77</v>
      </c>
      <c r="G2823" s="258">
        <v>723</v>
      </c>
      <c r="H2823" s="258">
        <v>245</v>
      </c>
      <c r="I2823" s="258">
        <v>60</v>
      </c>
      <c r="J2823" s="258">
        <v>40</v>
      </c>
      <c r="K2823" s="259">
        <v>8</v>
      </c>
      <c r="L2823" s="257">
        <v>74</v>
      </c>
      <c r="M2823" s="258">
        <v>76</v>
      </c>
      <c r="N2823" s="258">
        <v>562</v>
      </c>
      <c r="O2823" s="258">
        <v>147</v>
      </c>
      <c r="P2823" s="258">
        <v>50</v>
      </c>
      <c r="Q2823" s="258">
        <v>39</v>
      </c>
      <c r="R2823" s="259">
        <v>24</v>
      </c>
      <c r="S2823" s="267">
        <v>2196</v>
      </c>
      <c r="T2823" s="90"/>
      <c r="U2823" s="260">
        <v>1</v>
      </c>
      <c r="V2823" s="273">
        <v>131.804067315878</v>
      </c>
      <c r="W2823" s="273">
        <v>182.32222729347299</v>
      </c>
      <c r="X2823" s="274">
        <v>1.1899325380000001</v>
      </c>
      <c r="Z2823" s="257">
        <v>4892.26</v>
      </c>
      <c r="AA2823" s="258">
        <v>1894.2599437165604</v>
      </c>
      <c r="AB2823" s="276">
        <v>0.86259560278531899</v>
      </c>
      <c r="AC2823" s="92"/>
      <c r="AD2823" s="257">
        <v>276052.66579894308</v>
      </c>
      <c r="AE2823" s="258">
        <v>2799.171511922892</v>
      </c>
      <c r="AF2823" s="276">
        <v>1.2746682659029562</v>
      </c>
      <c r="AG2823" s="93"/>
      <c r="AH2823" s="257">
        <v>2613.0918534480002</v>
      </c>
      <c r="AI2823" s="258">
        <v>2216.5192765843744</v>
      </c>
      <c r="AJ2823" s="258">
        <v>2205.8492527604994</v>
      </c>
      <c r="AK2823" s="276">
        <v>1.0044850877780052</v>
      </c>
      <c r="AL2823" s="93"/>
      <c r="AM2823" s="257">
        <v>2196.4299999999998</v>
      </c>
      <c r="AN2823" s="258">
        <v>2191.5658460352902</v>
      </c>
      <c r="AO2823" s="276">
        <v>0.9979808042055055</v>
      </c>
      <c r="AQ2823" s="280">
        <v>2420.4851977607104</v>
      </c>
      <c r="AR2823" s="281">
        <v>2439.835284597365</v>
      </c>
    </row>
    <row r="2824" spans="1:44" x14ac:dyDescent="0.2">
      <c r="A2824" s="260" t="s">
        <v>8390</v>
      </c>
      <c r="B2824" s="261" t="s">
        <v>319</v>
      </c>
      <c r="C2824" s="261" t="s">
        <v>498</v>
      </c>
      <c r="D2824" s="262" t="s">
        <v>8875</v>
      </c>
      <c r="E2824" s="257">
        <v>196</v>
      </c>
      <c r="F2824" s="258">
        <v>365</v>
      </c>
      <c r="G2824" s="258">
        <v>1320</v>
      </c>
      <c r="H2824" s="258">
        <v>726</v>
      </c>
      <c r="I2824" s="258">
        <v>216</v>
      </c>
      <c r="J2824" s="258">
        <v>122</v>
      </c>
      <c r="K2824" s="259">
        <v>38</v>
      </c>
      <c r="L2824" s="257">
        <v>165</v>
      </c>
      <c r="M2824" s="258">
        <v>357</v>
      </c>
      <c r="N2824" s="258">
        <v>1231</v>
      </c>
      <c r="O2824" s="258">
        <v>726</v>
      </c>
      <c r="P2824" s="258">
        <v>223</v>
      </c>
      <c r="Q2824" s="258">
        <v>148</v>
      </c>
      <c r="R2824" s="259">
        <v>58</v>
      </c>
      <c r="S2824" s="267">
        <v>5891</v>
      </c>
      <c r="T2824" s="90"/>
      <c r="U2824" s="260">
        <v>0</v>
      </c>
      <c r="V2824" s="273">
        <v>106.85534270604801</v>
      </c>
      <c r="W2824" s="273">
        <v>110.415039891359</v>
      </c>
      <c r="X2824" s="274">
        <v>1.1371302539999999</v>
      </c>
      <c r="Z2824" s="257">
        <v>14463.01</v>
      </c>
      <c r="AA2824" s="258">
        <v>5600.0090977527861</v>
      </c>
      <c r="AB2824" s="276">
        <v>0.95060415850497137</v>
      </c>
      <c r="AC2824" s="92"/>
      <c r="AD2824" s="257">
        <v>601865.42935660796</v>
      </c>
      <c r="AE2824" s="258">
        <v>6102.9099610046478</v>
      </c>
      <c r="AF2824" s="276">
        <v>1.0359718148030297</v>
      </c>
      <c r="AG2824" s="93"/>
      <c r="AH2824" s="257">
        <v>6698.8343263139996</v>
      </c>
      <c r="AI2824" s="258">
        <v>5682.1942157631684</v>
      </c>
      <c r="AJ2824" s="258">
        <v>5790.7732235663207</v>
      </c>
      <c r="AK2824" s="276">
        <v>0.98298645791314221</v>
      </c>
      <c r="AL2824" s="93"/>
      <c r="AM2824" s="257">
        <v>5891</v>
      </c>
      <c r="AN2824" s="258">
        <v>5877.9539520922117</v>
      </c>
      <c r="AO2824" s="276">
        <v>0.99778542727757791</v>
      </c>
      <c r="AQ2824" s="280">
        <v>5690.1191962241637</v>
      </c>
      <c r="AR2824" s="281">
        <v>5735.6077208636507</v>
      </c>
    </row>
    <row r="2825" spans="1:44" x14ac:dyDescent="0.2">
      <c r="A2825" s="260" t="s">
        <v>8390</v>
      </c>
      <c r="B2825" s="261" t="s">
        <v>377</v>
      </c>
      <c r="C2825" s="261" t="s">
        <v>412</v>
      </c>
      <c r="D2825" s="262" t="s">
        <v>8793</v>
      </c>
      <c r="E2825" s="257">
        <v>285</v>
      </c>
      <c r="F2825" s="258">
        <v>535</v>
      </c>
      <c r="G2825" s="258">
        <v>1831</v>
      </c>
      <c r="H2825" s="258">
        <v>898</v>
      </c>
      <c r="I2825" s="258">
        <v>192</v>
      </c>
      <c r="J2825" s="258">
        <v>144</v>
      </c>
      <c r="K2825" s="259">
        <v>32</v>
      </c>
      <c r="L2825" s="257">
        <v>281</v>
      </c>
      <c r="M2825" s="258">
        <v>527</v>
      </c>
      <c r="N2825" s="258">
        <v>1444</v>
      </c>
      <c r="O2825" s="258">
        <v>580</v>
      </c>
      <c r="P2825" s="258">
        <v>167</v>
      </c>
      <c r="Q2825" s="258">
        <v>118</v>
      </c>
      <c r="R2825" s="259">
        <v>40</v>
      </c>
      <c r="S2825" s="267">
        <v>7074</v>
      </c>
      <c r="T2825" s="90"/>
      <c r="U2825" s="260">
        <v>3</v>
      </c>
      <c r="V2825" s="273">
        <v>135.04529422997999</v>
      </c>
      <c r="W2825" s="273">
        <v>148.924501625901</v>
      </c>
      <c r="X2825" s="274">
        <v>1.1899325380000001</v>
      </c>
      <c r="Z2825" s="257">
        <v>15849.789999999999</v>
      </c>
      <c r="AA2825" s="258">
        <v>6136.9637577151043</v>
      </c>
      <c r="AB2825" s="276">
        <v>0.8675379923261386</v>
      </c>
      <c r="AC2825" s="92"/>
      <c r="AD2825" s="257">
        <v>839303.52717764315</v>
      </c>
      <c r="AE2825" s="258">
        <v>8510.5301060311467</v>
      </c>
      <c r="AF2825" s="276">
        <v>1.2030718272591385</v>
      </c>
      <c r="AG2825" s="93"/>
      <c r="AH2825" s="257">
        <v>8417.5827738120006</v>
      </c>
      <c r="AI2825" s="258">
        <v>7140.0989811283544</v>
      </c>
      <c r="AJ2825" s="258">
        <v>7105.7275109416096</v>
      </c>
      <c r="AK2825" s="276">
        <v>1.0044850877780054</v>
      </c>
      <c r="AL2825" s="93"/>
      <c r="AM2825" s="257">
        <v>7075.29</v>
      </c>
      <c r="AN2825" s="258">
        <v>7059.6212557627732</v>
      </c>
      <c r="AO2825" s="276">
        <v>0.99796738136312879</v>
      </c>
      <c r="AQ2825" s="280">
        <v>7401.2479832766794</v>
      </c>
      <c r="AR2825" s="281">
        <v>7460.4157862066504</v>
      </c>
    </row>
    <row r="2826" spans="1:44" x14ac:dyDescent="0.2">
      <c r="A2826" s="260" t="s">
        <v>8390</v>
      </c>
      <c r="B2826" s="261" t="s">
        <v>377</v>
      </c>
      <c r="C2826" s="261" t="s">
        <v>413</v>
      </c>
      <c r="D2826" s="262" t="s">
        <v>8794</v>
      </c>
      <c r="E2826" s="257">
        <v>153</v>
      </c>
      <c r="F2826" s="258">
        <v>338</v>
      </c>
      <c r="G2826" s="258">
        <v>995</v>
      </c>
      <c r="H2826" s="258">
        <v>444</v>
      </c>
      <c r="I2826" s="258">
        <v>88</v>
      </c>
      <c r="J2826" s="258">
        <v>75</v>
      </c>
      <c r="K2826" s="259">
        <v>12</v>
      </c>
      <c r="L2826" s="257">
        <v>137</v>
      </c>
      <c r="M2826" s="258">
        <v>372</v>
      </c>
      <c r="N2826" s="258">
        <v>929</v>
      </c>
      <c r="O2826" s="258">
        <v>403</v>
      </c>
      <c r="P2826" s="258">
        <v>113</v>
      </c>
      <c r="Q2826" s="258">
        <v>103</v>
      </c>
      <c r="R2826" s="259">
        <v>18</v>
      </c>
      <c r="S2826" s="267">
        <v>4180</v>
      </c>
      <c r="T2826" s="90"/>
      <c r="U2826" s="260">
        <v>2</v>
      </c>
      <c r="V2826" s="273">
        <v>135.199630917783</v>
      </c>
      <c r="W2826" s="273">
        <v>176.411060569786</v>
      </c>
      <c r="X2826" s="274">
        <v>1.1899325380000001</v>
      </c>
      <c r="Z2826" s="257">
        <v>9419.11</v>
      </c>
      <c r="AA2826" s="258">
        <v>3647.034862918179</v>
      </c>
      <c r="AB2826" s="276">
        <v>0.87249637868855956</v>
      </c>
      <c r="AC2826" s="92"/>
      <c r="AD2826" s="257">
        <v>523312.03319536889</v>
      </c>
      <c r="AE2826" s="258">
        <v>5306.3792408141708</v>
      </c>
      <c r="AF2826" s="276">
        <v>1.269468717898127</v>
      </c>
      <c r="AG2826" s="93"/>
      <c r="AH2826" s="257">
        <v>4973.9180088400008</v>
      </c>
      <c r="AI2826" s="258">
        <v>4219.05763940013</v>
      </c>
      <c r="AJ2826" s="258">
        <v>4198.7476669120624</v>
      </c>
      <c r="AK2826" s="276">
        <v>1.0044850877780054</v>
      </c>
      <c r="AL2826" s="93"/>
      <c r="AM2826" s="257">
        <v>4180.8599999999997</v>
      </c>
      <c r="AN2826" s="258">
        <v>4171.6011814877338</v>
      </c>
      <c r="AO2826" s="276">
        <v>0.99799071327457745</v>
      </c>
      <c r="AQ2826" s="280">
        <v>4641.2174041030012</v>
      </c>
      <c r="AR2826" s="281">
        <v>4678.3206922702948</v>
      </c>
    </row>
    <row r="2827" spans="1:44" x14ac:dyDescent="0.2">
      <c r="A2827" s="260" t="s">
        <v>8390</v>
      </c>
      <c r="B2827" s="261" t="s">
        <v>377</v>
      </c>
      <c r="C2827" s="261" t="s">
        <v>414</v>
      </c>
      <c r="D2827" s="262" t="s">
        <v>8795</v>
      </c>
      <c r="E2827" s="257">
        <v>62</v>
      </c>
      <c r="F2827" s="258">
        <v>109</v>
      </c>
      <c r="G2827" s="258">
        <v>426</v>
      </c>
      <c r="H2827" s="258">
        <v>203</v>
      </c>
      <c r="I2827" s="258">
        <v>54</v>
      </c>
      <c r="J2827" s="258">
        <v>28</v>
      </c>
      <c r="K2827" s="259">
        <v>9</v>
      </c>
      <c r="L2827" s="257">
        <v>70</v>
      </c>
      <c r="M2827" s="258">
        <v>122</v>
      </c>
      <c r="N2827" s="258">
        <v>344</v>
      </c>
      <c r="O2827" s="258">
        <v>163</v>
      </c>
      <c r="P2827" s="258">
        <v>40</v>
      </c>
      <c r="Q2827" s="258">
        <v>39</v>
      </c>
      <c r="R2827" s="259">
        <v>18</v>
      </c>
      <c r="S2827" s="267">
        <v>1687</v>
      </c>
      <c r="T2827" s="90"/>
      <c r="U2827" s="260">
        <v>28</v>
      </c>
      <c r="V2827" s="273">
        <v>135.05601508480601</v>
      </c>
      <c r="W2827" s="273">
        <v>180.76648841354699</v>
      </c>
      <c r="X2827" s="274">
        <v>1.1899325380000001</v>
      </c>
      <c r="Z2827" s="257">
        <v>3927</v>
      </c>
      <c r="AA2827" s="258">
        <v>1520.5158350077331</v>
      </c>
      <c r="AB2827" s="276">
        <v>0.90131347659023897</v>
      </c>
      <c r="AC2827" s="92"/>
      <c r="AD2827" s="257">
        <v>212879.07525374996</v>
      </c>
      <c r="AE2827" s="258">
        <v>2158.5918803218015</v>
      </c>
      <c r="AF2827" s="276">
        <v>1.2795446830597519</v>
      </c>
      <c r="AG2827" s="93"/>
      <c r="AH2827" s="257">
        <v>2007.4161916060002</v>
      </c>
      <c r="AI2827" s="258">
        <v>1702.7632147531147</v>
      </c>
      <c r="AJ2827" s="258">
        <v>1694.566343081495</v>
      </c>
      <c r="AK2827" s="276">
        <v>1.0044850877780054</v>
      </c>
      <c r="AL2827" s="93"/>
      <c r="AM2827" s="257">
        <v>1699.04</v>
      </c>
      <c r="AN2827" s="258">
        <v>1695.2773523616959</v>
      </c>
      <c r="AO2827" s="276">
        <v>1.0049065514888535</v>
      </c>
      <c r="AQ2827" s="280">
        <v>1963.8828393479432</v>
      </c>
      <c r="AR2827" s="281">
        <v>1979.5827095696468</v>
      </c>
    </row>
    <row r="2828" spans="1:44" x14ac:dyDescent="0.2">
      <c r="A2828" s="260" t="s">
        <v>8390</v>
      </c>
      <c r="B2828" s="261" t="s">
        <v>377</v>
      </c>
      <c r="C2828" s="261" t="s">
        <v>415</v>
      </c>
      <c r="D2828" s="262" t="s">
        <v>8796</v>
      </c>
      <c r="E2828" s="257">
        <v>101</v>
      </c>
      <c r="F2828" s="258">
        <v>182</v>
      </c>
      <c r="G2828" s="258">
        <v>709</v>
      </c>
      <c r="H2828" s="258">
        <v>294</v>
      </c>
      <c r="I2828" s="258">
        <v>82</v>
      </c>
      <c r="J2828" s="258">
        <v>53</v>
      </c>
      <c r="K2828" s="259">
        <v>22</v>
      </c>
      <c r="L2828" s="257">
        <v>91</v>
      </c>
      <c r="M2828" s="258">
        <v>196</v>
      </c>
      <c r="N2828" s="258">
        <v>591</v>
      </c>
      <c r="O2828" s="258">
        <v>273</v>
      </c>
      <c r="P2828" s="258">
        <v>94</v>
      </c>
      <c r="Q2828" s="258">
        <v>52</v>
      </c>
      <c r="R2828" s="259">
        <v>14</v>
      </c>
      <c r="S2828" s="267">
        <v>2754</v>
      </c>
      <c r="T2828" s="90"/>
      <c r="U2828" s="260">
        <v>0</v>
      </c>
      <c r="V2828" s="273">
        <v>115.700614018764</v>
      </c>
      <c r="W2828" s="273">
        <v>123.930984380675</v>
      </c>
      <c r="X2828" s="274">
        <v>1.1371302539999999</v>
      </c>
      <c r="Z2828" s="257">
        <v>6370.15</v>
      </c>
      <c r="AA2828" s="258">
        <v>2466.4919649540388</v>
      </c>
      <c r="AB2828" s="276">
        <v>0.89560347311330391</v>
      </c>
      <c r="AC2828" s="92"/>
      <c r="AD2828" s="257">
        <v>296542.22449651611</v>
      </c>
      <c r="AE2828" s="258">
        <v>3006.9354501269549</v>
      </c>
      <c r="AF2828" s="276">
        <v>1.0918429375914869</v>
      </c>
      <c r="AG2828" s="93"/>
      <c r="AH2828" s="257">
        <v>3131.6567195159996</v>
      </c>
      <c r="AI2828" s="258">
        <v>2656.3848022766533</v>
      </c>
      <c r="AJ2828" s="258">
        <v>2707.1447050927936</v>
      </c>
      <c r="AK2828" s="276">
        <v>0.98298645791314221</v>
      </c>
      <c r="AL2828" s="93"/>
      <c r="AM2828" s="257">
        <v>2754</v>
      </c>
      <c r="AN2828" s="258">
        <v>2747.9010667224497</v>
      </c>
      <c r="AO2828" s="276">
        <v>0.99778542727757802</v>
      </c>
      <c r="AQ2828" s="280">
        <v>2641.3415665201369</v>
      </c>
      <c r="AR2828" s="281">
        <v>2662.4572456098972</v>
      </c>
    </row>
    <row r="2829" spans="1:44" x14ac:dyDescent="0.2">
      <c r="A2829" s="260" t="s">
        <v>8390</v>
      </c>
      <c r="B2829" s="261" t="s">
        <v>377</v>
      </c>
      <c r="C2829" s="261" t="s">
        <v>416</v>
      </c>
      <c r="D2829" s="262" t="s">
        <v>8797</v>
      </c>
      <c r="E2829" s="257">
        <v>155</v>
      </c>
      <c r="F2829" s="258">
        <v>258</v>
      </c>
      <c r="G2829" s="258">
        <v>645</v>
      </c>
      <c r="H2829" s="258">
        <v>327</v>
      </c>
      <c r="I2829" s="258">
        <v>85</v>
      </c>
      <c r="J2829" s="258">
        <v>44</v>
      </c>
      <c r="K2829" s="259">
        <v>4</v>
      </c>
      <c r="L2829" s="257">
        <v>142</v>
      </c>
      <c r="M2829" s="258">
        <v>227</v>
      </c>
      <c r="N2829" s="258">
        <v>591</v>
      </c>
      <c r="O2829" s="258">
        <v>249</v>
      </c>
      <c r="P2829" s="258">
        <v>56</v>
      </c>
      <c r="Q2829" s="258">
        <v>41</v>
      </c>
      <c r="R2829" s="259">
        <v>9</v>
      </c>
      <c r="S2829" s="267">
        <v>2833</v>
      </c>
      <c r="T2829" s="90"/>
      <c r="U2829" s="260">
        <v>0</v>
      </c>
      <c r="V2829" s="273">
        <v>145.714674996208</v>
      </c>
      <c r="W2829" s="273">
        <v>166.39887045534701</v>
      </c>
      <c r="X2829" s="274">
        <v>1.1899325380000001</v>
      </c>
      <c r="Z2829" s="257">
        <v>6358.9</v>
      </c>
      <c r="AA2829" s="258">
        <v>2462.1360181386995</v>
      </c>
      <c r="AB2829" s="276">
        <v>0.86909142892294367</v>
      </c>
      <c r="AC2829" s="92"/>
      <c r="AD2829" s="257">
        <v>355739.19791411032</v>
      </c>
      <c r="AE2829" s="258">
        <v>3607.192220345114</v>
      </c>
      <c r="AF2829" s="276">
        <v>1.2732764632351268</v>
      </c>
      <c r="AG2829" s="93"/>
      <c r="AH2829" s="257">
        <v>3371.0788801540002</v>
      </c>
      <c r="AI2829" s="258">
        <v>2859.4713618231021</v>
      </c>
      <c r="AJ2829" s="258">
        <v>2845.7062536750891</v>
      </c>
      <c r="AK2829" s="276">
        <v>1.0044850877780054</v>
      </c>
      <c r="AL2829" s="93"/>
      <c r="AM2829" s="257">
        <v>2833</v>
      </c>
      <c r="AN2829" s="258">
        <v>2826.7261154773782</v>
      </c>
      <c r="AO2829" s="276">
        <v>0.99778542727757791</v>
      </c>
      <c r="AQ2829" s="280">
        <v>3142.0667217542232</v>
      </c>
      <c r="AR2829" s="281">
        <v>3167.1853483703885</v>
      </c>
    </row>
    <row r="2830" spans="1:44" x14ac:dyDescent="0.2">
      <c r="A2830" s="260" t="s">
        <v>8390</v>
      </c>
      <c r="B2830" s="261" t="s">
        <v>319</v>
      </c>
      <c r="C2830" s="261" t="s">
        <v>499</v>
      </c>
      <c r="D2830" s="262" t="s">
        <v>8876</v>
      </c>
      <c r="E2830" s="257">
        <v>131</v>
      </c>
      <c r="F2830" s="258">
        <v>185</v>
      </c>
      <c r="G2830" s="258">
        <v>770</v>
      </c>
      <c r="H2830" s="258">
        <v>356</v>
      </c>
      <c r="I2830" s="258">
        <v>86</v>
      </c>
      <c r="J2830" s="258">
        <v>35</v>
      </c>
      <c r="K2830" s="259">
        <v>4</v>
      </c>
      <c r="L2830" s="257">
        <v>119</v>
      </c>
      <c r="M2830" s="258">
        <v>196</v>
      </c>
      <c r="N2830" s="258">
        <v>710</v>
      </c>
      <c r="O2830" s="258">
        <v>339</v>
      </c>
      <c r="P2830" s="258">
        <v>61</v>
      </c>
      <c r="Q2830" s="258">
        <v>39</v>
      </c>
      <c r="R2830" s="259">
        <v>13</v>
      </c>
      <c r="S2830" s="267">
        <v>3044</v>
      </c>
      <c r="T2830" s="90"/>
      <c r="U2830" s="260">
        <v>3</v>
      </c>
      <c r="V2830" s="273">
        <v>124.92191293363901</v>
      </c>
      <c r="W2830" s="273">
        <v>148.88362919132101</v>
      </c>
      <c r="X2830" s="274">
        <v>1.1953814220000001</v>
      </c>
      <c r="Z2830" s="257">
        <v>6817.6799999999994</v>
      </c>
      <c r="AA2830" s="258">
        <v>2639.7734652445938</v>
      </c>
      <c r="AB2830" s="276">
        <v>0.86720547478468912</v>
      </c>
      <c r="AC2830" s="92"/>
      <c r="AD2830" s="257">
        <v>353082.22203670902</v>
      </c>
      <c r="AE2830" s="258">
        <v>3580.2505091960356</v>
      </c>
      <c r="AF2830" s="276">
        <v>1.1761663959251103</v>
      </c>
      <c r="AG2830" s="93"/>
      <c r="AH2830" s="257">
        <v>3638.7410485680002</v>
      </c>
      <c r="AI2830" s="258">
        <v>3086.5121201183638</v>
      </c>
      <c r="AJ2830" s="258">
        <v>3064.4058176568146</v>
      </c>
      <c r="AK2830" s="276">
        <v>1.0067036194667591</v>
      </c>
      <c r="AL2830" s="93"/>
      <c r="AM2830" s="257">
        <v>3045.29</v>
      </c>
      <c r="AN2830" s="258">
        <v>3038.5459838341349</v>
      </c>
      <c r="AO2830" s="276">
        <v>0.99820827327008377</v>
      </c>
      <c r="AQ2830" s="280">
        <v>3120.0260582513774</v>
      </c>
      <c r="AR2830" s="281">
        <v>3144.9684851729062</v>
      </c>
    </row>
    <row r="2831" spans="1:44" x14ac:dyDescent="0.2">
      <c r="A2831" s="260" t="s">
        <v>8390</v>
      </c>
      <c r="B2831" s="261" t="s">
        <v>319</v>
      </c>
      <c r="C2831" s="261" t="s">
        <v>500</v>
      </c>
      <c r="D2831" s="262" t="s">
        <v>8877</v>
      </c>
      <c r="E2831" s="257">
        <v>166</v>
      </c>
      <c r="F2831" s="258">
        <v>285</v>
      </c>
      <c r="G2831" s="258">
        <v>855</v>
      </c>
      <c r="H2831" s="258">
        <v>195</v>
      </c>
      <c r="I2831" s="258">
        <v>33</v>
      </c>
      <c r="J2831" s="258">
        <v>15</v>
      </c>
      <c r="K2831" s="259">
        <v>6</v>
      </c>
      <c r="L2831" s="257">
        <v>139</v>
      </c>
      <c r="M2831" s="258">
        <v>285</v>
      </c>
      <c r="N2831" s="258">
        <v>620</v>
      </c>
      <c r="O2831" s="258">
        <v>145</v>
      </c>
      <c r="P2831" s="258">
        <v>33</v>
      </c>
      <c r="Q2831" s="258">
        <v>27</v>
      </c>
      <c r="R2831" s="259">
        <v>5</v>
      </c>
      <c r="S2831" s="267">
        <v>2809</v>
      </c>
      <c r="T2831" s="90"/>
      <c r="U2831" s="260">
        <v>0</v>
      </c>
      <c r="V2831" s="273">
        <v>142.73099941413199</v>
      </c>
      <c r="W2831" s="273">
        <v>159.63412896330601</v>
      </c>
      <c r="X2831" s="274">
        <v>1.1953814220000001</v>
      </c>
      <c r="Z2831" s="257">
        <v>5518.19</v>
      </c>
      <c r="AA2831" s="258">
        <v>2136.6170806165828</v>
      </c>
      <c r="AB2831" s="276">
        <v>0.76063263816895077</v>
      </c>
      <c r="AC2831" s="92"/>
      <c r="AD2831" s="257">
        <v>346037.83602882124</v>
      </c>
      <c r="AE2831" s="258">
        <v>3508.8204993636759</v>
      </c>
      <c r="AF2831" s="276">
        <v>1.2491351012330636</v>
      </c>
      <c r="AG2831" s="93"/>
      <c r="AH2831" s="257">
        <v>3357.8264143980005</v>
      </c>
      <c r="AI2831" s="258">
        <v>2848.2301397544302</v>
      </c>
      <c r="AJ2831" s="258">
        <v>2827.8304670821262</v>
      </c>
      <c r="AK2831" s="276">
        <v>1.0067036194667591</v>
      </c>
      <c r="AL2831" s="93"/>
      <c r="AM2831" s="257">
        <v>2809</v>
      </c>
      <c r="AN2831" s="258">
        <v>2802.7792652227163</v>
      </c>
      <c r="AO2831" s="276">
        <v>0.99778542727757791</v>
      </c>
      <c r="AQ2831" s="280">
        <v>2680.8646932517518</v>
      </c>
      <c r="AR2831" s="281">
        <v>2702.296332106529</v>
      </c>
    </row>
    <row r="2832" spans="1:44" x14ac:dyDescent="0.2">
      <c r="A2832" s="260" t="s">
        <v>8390</v>
      </c>
      <c r="B2832" s="261" t="s">
        <v>317</v>
      </c>
      <c r="C2832" s="261" t="s">
        <v>368</v>
      </c>
      <c r="D2832" s="262" t="s">
        <v>8750</v>
      </c>
      <c r="E2832" s="257">
        <v>40</v>
      </c>
      <c r="F2832" s="258">
        <v>75</v>
      </c>
      <c r="G2832" s="258">
        <v>428</v>
      </c>
      <c r="H2832" s="258">
        <v>275</v>
      </c>
      <c r="I2832" s="258">
        <v>74</v>
      </c>
      <c r="J2832" s="258">
        <v>47</v>
      </c>
      <c r="K2832" s="259">
        <v>17</v>
      </c>
      <c r="L2832" s="257">
        <v>47</v>
      </c>
      <c r="M2832" s="258">
        <v>80</v>
      </c>
      <c r="N2832" s="258">
        <v>311</v>
      </c>
      <c r="O2832" s="258">
        <v>248</v>
      </c>
      <c r="P2832" s="258">
        <v>78</v>
      </c>
      <c r="Q2832" s="258">
        <v>67</v>
      </c>
      <c r="R2832" s="259">
        <v>56</v>
      </c>
      <c r="S2832" s="267">
        <v>1843</v>
      </c>
      <c r="T2832" s="90"/>
      <c r="U2832" s="260">
        <v>18</v>
      </c>
      <c r="V2832" s="273">
        <v>104.577172649815</v>
      </c>
      <c r="W2832" s="273">
        <v>100.223248234655</v>
      </c>
      <c r="X2832" s="274">
        <v>1.1960300989999999</v>
      </c>
      <c r="Z2832" s="257">
        <v>4918.0199999999986</v>
      </c>
      <c r="AA2832" s="258">
        <v>1904.2340939355051</v>
      </c>
      <c r="AB2832" s="276">
        <v>1.0332252273117228</v>
      </c>
      <c r="AC2832" s="92"/>
      <c r="AD2832" s="257">
        <v>182750.00915141503</v>
      </c>
      <c r="AE2832" s="258">
        <v>1853.0834250043577</v>
      </c>
      <c r="AF2832" s="276">
        <v>1.0054712018471827</v>
      </c>
      <c r="AG2832" s="93"/>
      <c r="AH2832" s="257">
        <v>2204.2834724569998</v>
      </c>
      <c r="AI2832" s="258">
        <v>1869.7531819673206</v>
      </c>
      <c r="AJ2832" s="258">
        <v>1855.8415273443138</v>
      </c>
      <c r="AK2832" s="276">
        <v>1.0069677305178046</v>
      </c>
      <c r="AL2832" s="93"/>
      <c r="AM2832" s="257">
        <v>1850.74</v>
      </c>
      <c r="AN2832" s="258">
        <v>1846.6414016797046</v>
      </c>
      <c r="AO2832" s="276">
        <v>1.0019758012369531</v>
      </c>
      <c r="AQ2832" s="280">
        <v>1931.8026575810738</v>
      </c>
      <c r="AR2832" s="281">
        <v>1947.2460691789038</v>
      </c>
    </row>
    <row r="2833" spans="1:44" x14ac:dyDescent="0.2">
      <c r="A2833" s="260" t="s">
        <v>8390</v>
      </c>
      <c r="B2833" s="261" t="s">
        <v>377</v>
      </c>
      <c r="C2833" s="261" t="s">
        <v>417</v>
      </c>
      <c r="D2833" s="262" t="s">
        <v>8798</v>
      </c>
      <c r="E2833" s="257">
        <v>189</v>
      </c>
      <c r="F2833" s="258">
        <v>415</v>
      </c>
      <c r="G2833" s="258">
        <v>1259</v>
      </c>
      <c r="H2833" s="258">
        <v>424</v>
      </c>
      <c r="I2833" s="258">
        <v>90</v>
      </c>
      <c r="J2833" s="258">
        <v>77</v>
      </c>
      <c r="K2833" s="259">
        <v>18</v>
      </c>
      <c r="L2833" s="257">
        <v>157</v>
      </c>
      <c r="M2833" s="258">
        <v>386</v>
      </c>
      <c r="N2833" s="258">
        <v>991</v>
      </c>
      <c r="O2833" s="258">
        <v>325</v>
      </c>
      <c r="P2833" s="258">
        <v>100</v>
      </c>
      <c r="Q2833" s="258">
        <v>77</v>
      </c>
      <c r="R2833" s="259">
        <v>24</v>
      </c>
      <c r="S2833" s="267">
        <v>4532</v>
      </c>
      <c r="T2833" s="90"/>
      <c r="U2833" s="260">
        <v>1</v>
      </c>
      <c r="V2833" s="273">
        <v>140.54082121922701</v>
      </c>
      <c r="W2833" s="273">
        <v>157.62466902029999</v>
      </c>
      <c r="X2833" s="274">
        <v>1.1899325380000001</v>
      </c>
      <c r="Z2833" s="257">
        <v>9690.0500000000011</v>
      </c>
      <c r="AA2833" s="258">
        <v>3751.9415500424457</v>
      </c>
      <c r="AB2833" s="276">
        <v>0.82787765887962173</v>
      </c>
      <c r="AC2833" s="92"/>
      <c r="AD2833" s="257">
        <v>553544.15451106976</v>
      </c>
      <c r="AE2833" s="258">
        <v>5612.9326750546552</v>
      </c>
      <c r="AF2833" s="276">
        <v>1.2385111816095886</v>
      </c>
      <c r="AG2833" s="93"/>
      <c r="AH2833" s="257">
        <v>5392.7742622160004</v>
      </c>
      <c r="AI2833" s="258">
        <v>4574.3467037706669</v>
      </c>
      <c r="AJ2833" s="258">
        <v>4552.3264178099198</v>
      </c>
      <c r="AK2833" s="276">
        <v>1.0044850877780052</v>
      </c>
      <c r="AL2833" s="93"/>
      <c r="AM2833" s="257">
        <v>4532.43</v>
      </c>
      <c r="AN2833" s="258">
        <v>4522.3926041557124</v>
      </c>
      <c r="AO2833" s="276">
        <v>0.99788009800434962</v>
      </c>
      <c r="AQ2833" s="280">
        <v>4657.7679770349259</v>
      </c>
      <c r="AR2833" s="281">
        <v>4695.0035754612236</v>
      </c>
    </row>
    <row r="2834" spans="1:44" x14ac:dyDescent="0.2">
      <c r="A2834" s="260" t="s">
        <v>8390</v>
      </c>
      <c r="B2834" s="261" t="s">
        <v>319</v>
      </c>
      <c r="C2834" s="261" t="s">
        <v>501</v>
      </c>
      <c r="D2834" s="262" t="s">
        <v>8878</v>
      </c>
      <c r="E2834" s="257">
        <v>257</v>
      </c>
      <c r="F2834" s="258">
        <v>509</v>
      </c>
      <c r="G2834" s="258">
        <v>1238</v>
      </c>
      <c r="H2834" s="258">
        <v>320</v>
      </c>
      <c r="I2834" s="258">
        <v>59</v>
      </c>
      <c r="J2834" s="258">
        <v>45</v>
      </c>
      <c r="K2834" s="259">
        <v>3</v>
      </c>
      <c r="L2834" s="257">
        <v>212</v>
      </c>
      <c r="M2834" s="258">
        <v>496</v>
      </c>
      <c r="N2834" s="258">
        <v>974</v>
      </c>
      <c r="O2834" s="258">
        <v>253</v>
      </c>
      <c r="P2834" s="258">
        <v>57</v>
      </c>
      <c r="Q2834" s="258">
        <v>52</v>
      </c>
      <c r="R2834" s="259">
        <v>12</v>
      </c>
      <c r="S2834" s="267">
        <v>4487</v>
      </c>
      <c r="T2834" s="90"/>
      <c r="U2834" s="260">
        <v>1</v>
      </c>
      <c r="V2834" s="273">
        <v>139.77839523191</v>
      </c>
      <c r="W2834" s="273">
        <v>155.02764155149299</v>
      </c>
      <c r="X2834" s="274">
        <v>1.1953814220000001</v>
      </c>
      <c r="Z2834" s="257">
        <v>8979.24</v>
      </c>
      <c r="AA2834" s="258">
        <v>3476.7192784147787</v>
      </c>
      <c r="AB2834" s="276">
        <v>0.77484271861260945</v>
      </c>
      <c r="AC2834" s="92"/>
      <c r="AD2834" s="257">
        <v>544395.47093818046</v>
      </c>
      <c r="AE2834" s="258">
        <v>5520.1651071171646</v>
      </c>
      <c r="AF2834" s="276">
        <v>1.2302574341691921</v>
      </c>
      <c r="AG2834" s="93"/>
      <c r="AH2834" s="257">
        <v>5363.6764405140002</v>
      </c>
      <c r="AI2834" s="258">
        <v>4549.6648761403085</v>
      </c>
      <c r="AJ2834" s="258">
        <v>4517.0791405473483</v>
      </c>
      <c r="AK2834" s="276">
        <v>1.0067036194667591</v>
      </c>
      <c r="AL2834" s="93"/>
      <c r="AM2834" s="257">
        <v>4487.43</v>
      </c>
      <c r="AN2834" s="258">
        <v>4477.4922599282218</v>
      </c>
      <c r="AO2834" s="276">
        <v>0.99788104745447326</v>
      </c>
      <c r="AQ2834" s="280">
        <v>4296.8087930429692</v>
      </c>
      <c r="AR2834" s="281">
        <v>4331.1587751634142</v>
      </c>
    </row>
    <row r="2835" spans="1:44" x14ac:dyDescent="0.2">
      <c r="A2835" s="260" t="s">
        <v>8390</v>
      </c>
      <c r="B2835" s="261" t="s">
        <v>317</v>
      </c>
      <c r="C2835" s="261" t="s">
        <v>418</v>
      </c>
      <c r="D2835" s="262" t="s">
        <v>8799</v>
      </c>
      <c r="E2835" s="257">
        <v>264</v>
      </c>
      <c r="F2835" s="258">
        <v>464</v>
      </c>
      <c r="G2835" s="258">
        <v>1416</v>
      </c>
      <c r="H2835" s="258">
        <v>325</v>
      </c>
      <c r="I2835" s="258">
        <v>60</v>
      </c>
      <c r="J2835" s="258">
        <v>74</v>
      </c>
      <c r="K2835" s="259">
        <v>16</v>
      </c>
      <c r="L2835" s="257">
        <v>232</v>
      </c>
      <c r="M2835" s="258">
        <v>466</v>
      </c>
      <c r="N2835" s="258">
        <v>1104</v>
      </c>
      <c r="O2835" s="258">
        <v>320</v>
      </c>
      <c r="P2835" s="258">
        <v>84</v>
      </c>
      <c r="Q2835" s="258">
        <v>85</v>
      </c>
      <c r="R2835" s="259">
        <v>15</v>
      </c>
      <c r="S2835" s="267">
        <v>4925</v>
      </c>
      <c r="T2835" s="90"/>
      <c r="U2835" s="260">
        <v>0</v>
      </c>
      <c r="V2835" s="273">
        <v>141.99295312999701</v>
      </c>
      <c r="W2835" s="273">
        <v>140.87045685279099</v>
      </c>
      <c r="X2835" s="274">
        <v>1.1899325380000001</v>
      </c>
      <c r="Z2835" s="257">
        <v>10328.89</v>
      </c>
      <c r="AA2835" s="258">
        <v>3999.2973779101153</v>
      </c>
      <c r="AB2835" s="276">
        <v>0.81204007673301837</v>
      </c>
      <c r="AC2835" s="92"/>
      <c r="AD2835" s="257">
        <v>583877.21419125027</v>
      </c>
      <c r="AE2835" s="258">
        <v>5920.5096233897912</v>
      </c>
      <c r="AF2835" s="276">
        <v>1.2021339336832064</v>
      </c>
      <c r="AG2835" s="93"/>
      <c r="AH2835" s="257">
        <v>5860.4177496500006</v>
      </c>
      <c r="AI2835" s="258">
        <v>4971.0188693889086</v>
      </c>
      <c r="AJ2835" s="258">
        <v>4947.0890573066754</v>
      </c>
      <c r="AK2835" s="276">
        <v>1.0044850877780052</v>
      </c>
      <c r="AL2835" s="93"/>
      <c r="AM2835" s="257">
        <v>4925</v>
      </c>
      <c r="AN2835" s="258">
        <v>4914.093229342071</v>
      </c>
      <c r="AO2835" s="276">
        <v>0.99778542727757791</v>
      </c>
      <c r="AQ2835" s="280">
        <v>4818.5592712291136</v>
      </c>
      <c r="AR2835" s="281">
        <v>4857.0802836327875</v>
      </c>
    </row>
    <row r="2836" spans="1:44" x14ac:dyDescent="0.2">
      <c r="A2836" s="260" t="s">
        <v>8390</v>
      </c>
      <c r="B2836" s="261" t="s">
        <v>319</v>
      </c>
      <c r="C2836" s="261" t="s">
        <v>502</v>
      </c>
      <c r="D2836" s="262" t="s">
        <v>8879</v>
      </c>
      <c r="E2836" s="257">
        <v>139</v>
      </c>
      <c r="F2836" s="258">
        <v>245</v>
      </c>
      <c r="G2836" s="258">
        <v>779</v>
      </c>
      <c r="H2836" s="258">
        <v>259</v>
      </c>
      <c r="I2836" s="258">
        <v>55</v>
      </c>
      <c r="J2836" s="258">
        <v>13</v>
      </c>
      <c r="K2836" s="259">
        <v>10</v>
      </c>
      <c r="L2836" s="257">
        <v>123</v>
      </c>
      <c r="M2836" s="258">
        <v>214</v>
      </c>
      <c r="N2836" s="258">
        <v>511</v>
      </c>
      <c r="O2836" s="258">
        <v>175</v>
      </c>
      <c r="P2836" s="258">
        <v>50</v>
      </c>
      <c r="Q2836" s="258">
        <v>20</v>
      </c>
      <c r="R2836" s="259">
        <v>12</v>
      </c>
      <c r="S2836" s="267">
        <v>2605</v>
      </c>
      <c r="T2836" s="90"/>
      <c r="U2836" s="260">
        <v>1</v>
      </c>
      <c r="V2836" s="273">
        <v>137.39832695249399</v>
      </c>
      <c r="W2836" s="273">
        <v>150.15272448196399</v>
      </c>
      <c r="X2836" s="274">
        <v>1.1953814220000001</v>
      </c>
      <c r="Z2836" s="257">
        <v>5351.15</v>
      </c>
      <c r="AA2836" s="258">
        <v>2071.9399823024264</v>
      </c>
      <c r="AB2836" s="276">
        <v>0.79537043466503898</v>
      </c>
      <c r="AC2836" s="92"/>
      <c r="AD2836" s="257">
        <v>311431.74120384327</v>
      </c>
      <c r="AE2836" s="258">
        <v>3157.9150136563489</v>
      </c>
      <c r="AF2836" s="276">
        <v>1.2122514447817079</v>
      </c>
      <c r="AG2836" s="93"/>
      <c r="AH2836" s="257">
        <v>3113.96860431</v>
      </c>
      <c r="AI2836" s="258">
        <v>2641.3811014810572</v>
      </c>
      <c r="AJ2836" s="258">
        <v>2622.4629287109074</v>
      </c>
      <c r="AK2836" s="276">
        <v>1.0067036194667591</v>
      </c>
      <c r="AL2836" s="93"/>
      <c r="AM2836" s="257">
        <v>2605.4299999999998</v>
      </c>
      <c r="AN2836" s="258">
        <v>2599.6600857918193</v>
      </c>
      <c r="AO2836" s="276">
        <v>0.99795012890280965</v>
      </c>
      <c r="AQ2836" s="280">
        <v>2523.3665989412489</v>
      </c>
      <c r="AR2836" s="281">
        <v>2543.5391506492283</v>
      </c>
    </row>
    <row r="2837" spans="1:44" x14ac:dyDescent="0.2">
      <c r="A2837" s="260" t="s">
        <v>8390</v>
      </c>
      <c r="B2837" s="261" t="s">
        <v>319</v>
      </c>
      <c r="C2837" s="261" t="s">
        <v>419</v>
      </c>
      <c r="D2837" s="262" t="s">
        <v>8800</v>
      </c>
      <c r="E2837" s="257">
        <v>36</v>
      </c>
      <c r="F2837" s="258">
        <v>102</v>
      </c>
      <c r="G2837" s="258">
        <v>618</v>
      </c>
      <c r="H2837" s="258">
        <v>273</v>
      </c>
      <c r="I2837" s="258">
        <v>51</v>
      </c>
      <c r="J2837" s="258">
        <v>40</v>
      </c>
      <c r="K2837" s="259">
        <v>5</v>
      </c>
      <c r="L2837" s="257">
        <v>46</v>
      </c>
      <c r="M2837" s="258">
        <v>73</v>
      </c>
      <c r="N2837" s="258">
        <v>366</v>
      </c>
      <c r="O2837" s="258">
        <v>117</v>
      </c>
      <c r="P2837" s="258">
        <v>43</v>
      </c>
      <c r="Q2837" s="258">
        <v>25</v>
      </c>
      <c r="R2837" s="259">
        <v>3</v>
      </c>
      <c r="S2837" s="267">
        <v>1798</v>
      </c>
      <c r="T2837" s="90"/>
      <c r="U2837" s="260">
        <v>0</v>
      </c>
      <c r="V2837" s="273">
        <v>134.297129105887</v>
      </c>
      <c r="W2837" s="273">
        <v>173.62159154145701</v>
      </c>
      <c r="X2837" s="274">
        <v>1.1899325380000001</v>
      </c>
      <c r="Z2837" s="257">
        <v>3772.5499999999997</v>
      </c>
      <c r="AA2837" s="258">
        <v>1460.7135251740317</v>
      </c>
      <c r="AB2837" s="276">
        <v>0.81241019197665831</v>
      </c>
      <c r="AC2837" s="92"/>
      <c r="AD2837" s="257">
        <v>223488.06161628524</v>
      </c>
      <c r="AE2837" s="258">
        <v>2266.1669052194634</v>
      </c>
      <c r="AF2837" s="276">
        <v>1.2603820384980331</v>
      </c>
      <c r="AG2837" s="93"/>
      <c r="AH2837" s="257">
        <v>2139.498703324</v>
      </c>
      <c r="AI2837" s="258">
        <v>1814.8003913017783</v>
      </c>
      <c r="AJ2837" s="258">
        <v>1806.0641878248534</v>
      </c>
      <c r="AK2837" s="276">
        <v>1.0044850877780052</v>
      </c>
      <c r="AL2837" s="93"/>
      <c r="AM2837" s="257">
        <v>1798</v>
      </c>
      <c r="AN2837" s="258">
        <v>1794.0181982450852</v>
      </c>
      <c r="AO2837" s="276">
        <v>0.99778542727757791</v>
      </c>
      <c r="AQ2837" s="280">
        <v>1845.2189519654876</v>
      </c>
      <c r="AR2837" s="281">
        <v>1859.9701873732499</v>
      </c>
    </row>
    <row r="2838" spans="1:44" x14ac:dyDescent="0.2">
      <c r="A2838" s="260" t="s">
        <v>8390</v>
      </c>
      <c r="B2838" s="261" t="s">
        <v>377</v>
      </c>
      <c r="C2838" s="261" t="s">
        <v>420</v>
      </c>
      <c r="D2838" s="262" t="s">
        <v>8795</v>
      </c>
      <c r="E2838" s="257">
        <v>71</v>
      </c>
      <c r="F2838" s="258">
        <v>115</v>
      </c>
      <c r="G2838" s="258">
        <v>437</v>
      </c>
      <c r="H2838" s="258">
        <v>170</v>
      </c>
      <c r="I2838" s="258">
        <v>48</v>
      </c>
      <c r="J2838" s="258">
        <v>17</v>
      </c>
      <c r="K2838" s="259">
        <v>4</v>
      </c>
      <c r="L2838" s="257">
        <v>77</v>
      </c>
      <c r="M2838" s="258">
        <v>135</v>
      </c>
      <c r="N2838" s="258">
        <v>380</v>
      </c>
      <c r="O2838" s="258">
        <v>209</v>
      </c>
      <c r="P2838" s="258">
        <v>42</v>
      </c>
      <c r="Q2838" s="258">
        <v>24</v>
      </c>
      <c r="R2838" s="259">
        <v>6</v>
      </c>
      <c r="S2838" s="267">
        <v>1735</v>
      </c>
      <c r="T2838" s="90"/>
      <c r="U2838" s="260">
        <v>0</v>
      </c>
      <c r="V2838" s="273">
        <v>137.33288791439401</v>
      </c>
      <c r="W2838" s="273">
        <v>175.54440599769299</v>
      </c>
      <c r="X2838" s="274">
        <v>1.1899325380000001</v>
      </c>
      <c r="Z2838" s="257">
        <v>3891.76</v>
      </c>
      <c r="AA2838" s="258">
        <v>1506.8710736057285</v>
      </c>
      <c r="AB2838" s="276">
        <v>0.86851358709263893</v>
      </c>
      <c r="AC2838" s="92"/>
      <c r="AD2838" s="257">
        <v>217822.61751635827</v>
      </c>
      <c r="AE2838" s="258">
        <v>2208.7193537494932</v>
      </c>
      <c r="AF2838" s="276">
        <v>1.2730370914982669</v>
      </c>
      <c r="AG2838" s="93"/>
      <c r="AH2838" s="257">
        <v>2064.5329534300004</v>
      </c>
      <c r="AI2838" s="258">
        <v>1751.2117235309156</v>
      </c>
      <c r="AJ2838" s="258">
        <v>1742.7816272948394</v>
      </c>
      <c r="AK2838" s="276">
        <v>1.0044850877780054</v>
      </c>
      <c r="AL2838" s="93"/>
      <c r="AM2838" s="257">
        <v>1735</v>
      </c>
      <c r="AN2838" s="258">
        <v>1731.1577163265977</v>
      </c>
      <c r="AO2838" s="276">
        <v>0.99778542727757791</v>
      </c>
      <c r="AQ2838" s="280">
        <v>1922.6392504796299</v>
      </c>
      <c r="AR2838" s="281">
        <v>1938.0094070444209</v>
      </c>
    </row>
    <row r="2839" spans="1:44" x14ac:dyDescent="0.2">
      <c r="A2839" s="260" t="s">
        <v>8390</v>
      </c>
      <c r="B2839" s="261" t="s">
        <v>319</v>
      </c>
      <c r="C2839" s="261" t="s">
        <v>369</v>
      </c>
      <c r="D2839" s="262" t="s">
        <v>8751</v>
      </c>
      <c r="E2839" s="257">
        <v>43</v>
      </c>
      <c r="F2839" s="258">
        <v>92</v>
      </c>
      <c r="G2839" s="258">
        <v>327</v>
      </c>
      <c r="H2839" s="258">
        <v>257</v>
      </c>
      <c r="I2839" s="258">
        <v>115</v>
      </c>
      <c r="J2839" s="258">
        <v>60</v>
      </c>
      <c r="K2839" s="259">
        <v>29</v>
      </c>
      <c r="L2839" s="257">
        <v>37</v>
      </c>
      <c r="M2839" s="258">
        <v>88</v>
      </c>
      <c r="N2839" s="258">
        <v>310</v>
      </c>
      <c r="O2839" s="258">
        <v>257</v>
      </c>
      <c r="P2839" s="258">
        <v>108</v>
      </c>
      <c r="Q2839" s="258">
        <v>100</v>
      </c>
      <c r="R2839" s="259">
        <v>69</v>
      </c>
      <c r="S2839" s="267">
        <v>1892</v>
      </c>
      <c r="T2839" s="90"/>
      <c r="U2839" s="260">
        <v>0</v>
      </c>
      <c r="V2839" s="273">
        <v>104.64432378898999</v>
      </c>
      <c r="W2839" s="273">
        <v>111.72621564482</v>
      </c>
      <c r="X2839" s="274">
        <v>1.1322003110000001</v>
      </c>
      <c r="Z2839" s="257">
        <v>5578.58</v>
      </c>
      <c r="AA2839" s="258">
        <v>2159.999803121324</v>
      </c>
      <c r="AB2839" s="276">
        <v>1.1416489445672959</v>
      </c>
      <c r="AC2839" s="92"/>
      <c r="AD2839" s="257">
        <v>192794.7318379799</v>
      </c>
      <c r="AE2839" s="258">
        <v>1954.9368213771943</v>
      </c>
      <c r="AF2839" s="276">
        <v>1.0332647047448174</v>
      </c>
      <c r="AG2839" s="93"/>
      <c r="AH2839" s="257">
        <v>2142.1229884120003</v>
      </c>
      <c r="AI2839" s="258">
        <v>1817.0264050858441</v>
      </c>
      <c r="AJ2839" s="258">
        <v>1856.012674441205</v>
      </c>
      <c r="AK2839" s="276">
        <v>0.98097921482093287</v>
      </c>
      <c r="AL2839" s="93"/>
      <c r="AM2839" s="257">
        <v>1892</v>
      </c>
      <c r="AN2839" s="258">
        <v>1887.8100284091772</v>
      </c>
      <c r="AO2839" s="276">
        <v>0.9977854272775778</v>
      </c>
      <c r="AQ2839" s="280">
        <v>2184.5514042733039</v>
      </c>
      <c r="AR2839" s="281">
        <v>2202.015365387766</v>
      </c>
    </row>
    <row r="2840" spans="1:44" x14ac:dyDescent="0.2">
      <c r="A2840" s="260" t="s">
        <v>8390</v>
      </c>
      <c r="B2840" s="261" t="s">
        <v>319</v>
      </c>
      <c r="C2840" s="261" t="s">
        <v>370</v>
      </c>
      <c r="D2840" s="262" t="s">
        <v>8752</v>
      </c>
      <c r="E2840" s="257">
        <v>52</v>
      </c>
      <c r="F2840" s="258">
        <v>104</v>
      </c>
      <c r="G2840" s="258">
        <v>411</v>
      </c>
      <c r="H2840" s="258">
        <v>269</v>
      </c>
      <c r="I2840" s="258">
        <v>90</v>
      </c>
      <c r="J2840" s="258">
        <v>60</v>
      </c>
      <c r="K2840" s="259">
        <v>17</v>
      </c>
      <c r="L2840" s="257">
        <v>53</v>
      </c>
      <c r="M2840" s="258">
        <v>109</v>
      </c>
      <c r="N2840" s="258">
        <v>366</v>
      </c>
      <c r="O2840" s="258">
        <v>234</v>
      </c>
      <c r="P2840" s="258">
        <v>89</v>
      </c>
      <c r="Q2840" s="258">
        <v>57</v>
      </c>
      <c r="R2840" s="259">
        <v>28</v>
      </c>
      <c r="S2840" s="267">
        <v>1939</v>
      </c>
      <c r="T2840" s="90"/>
      <c r="U2840" s="260">
        <v>18</v>
      </c>
      <c r="V2840" s="273">
        <v>111.792211193185</v>
      </c>
      <c r="W2840" s="273">
        <v>125.806101344364</v>
      </c>
      <c r="X2840" s="274">
        <v>1.1960300989999999</v>
      </c>
      <c r="Z2840" s="257">
        <v>5032.5400000000009</v>
      </c>
      <c r="AA2840" s="258">
        <v>1948.5756965392966</v>
      </c>
      <c r="AB2840" s="276">
        <v>1.0049384716551297</v>
      </c>
      <c r="AC2840" s="92"/>
      <c r="AD2840" s="257">
        <v>207667.26551583284</v>
      </c>
      <c r="AE2840" s="258">
        <v>2105.7441771427088</v>
      </c>
      <c r="AF2840" s="276">
        <v>1.0859949340601902</v>
      </c>
      <c r="AG2840" s="93"/>
      <c r="AH2840" s="257">
        <v>2319.1023619609996</v>
      </c>
      <c r="AI2840" s="258">
        <v>1967.1467280708814</v>
      </c>
      <c r="AJ2840" s="258">
        <v>1952.5104294740231</v>
      </c>
      <c r="AK2840" s="276">
        <v>1.0069677305178046</v>
      </c>
      <c r="AL2840" s="93"/>
      <c r="AM2840" s="257">
        <v>1946.74</v>
      </c>
      <c r="AN2840" s="258">
        <v>1942.428802698352</v>
      </c>
      <c r="AO2840" s="276">
        <v>1.0017683355845033</v>
      </c>
      <c r="AQ2840" s="280">
        <v>2134.6561767385151</v>
      </c>
      <c r="AR2840" s="281">
        <v>2151.7212603938519</v>
      </c>
    </row>
    <row r="2841" spans="1:44" x14ac:dyDescent="0.2">
      <c r="A2841" s="260" t="s">
        <v>8390</v>
      </c>
      <c r="B2841" s="261" t="s">
        <v>319</v>
      </c>
      <c r="C2841" s="261" t="s">
        <v>503</v>
      </c>
      <c r="D2841" s="262" t="s">
        <v>8880</v>
      </c>
      <c r="E2841" s="257">
        <v>65</v>
      </c>
      <c r="F2841" s="258">
        <v>150</v>
      </c>
      <c r="G2841" s="258">
        <v>501</v>
      </c>
      <c r="H2841" s="258">
        <v>324</v>
      </c>
      <c r="I2841" s="258">
        <v>81</v>
      </c>
      <c r="J2841" s="258">
        <v>40</v>
      </c>
      <c r="K2841" s="259">
        <v>19</v>
      </c>
      <c r="L2841" s="257">
        <v>64</v>
      </c>
      <c r="M2841" s="258">
        <v>147</v>
      </c>
      <c r="N2841" s="258">
        <v>433</v>
      </c>
      <c r="O2841" s="258">
        <v>292</v>
      </c>
      <c r="P2841" s="258">
        <v>84</v>
      </c>
      <c r="Q2841" s="258">
        <v>53</v>
      </c>
      <c r="R2841" s="259">
        <v>31</v>
      </c>
      <c r="S2841" s="267">
        <v>2284</v>
      </c>
      <c r="T2841" s="90"/>
      <c r="U2841" s="260">
        <v>0</v>
      </c>
      <c r="V2841" s="273">
        <v>112.893628236182</v>
      </c>
      <c r="W2841" s="273">
        <v>119.28108581436</v>
      </c>
      <c r="X2841" s="274">
        <v>1.1953814220000001</v>
      </c>
      <c r="Z2841" s="257">
        <v>5589.420000000001</v>
      </c>
      <c r="AA2841" s="258">
        <v>2164.1969998749491</v>
      </c>
      <c r="AB2841" s="276">
        <v>0.94754684758097596</v>
      </c>
      <c r="AC2841" s="92"/>
      <c r="AD2841" s="257">
        <v>241745.32267569905</v>
      </c>
      <c r="AE2841" s="258">
        <v>2451.2953657447156</v>
      </c>
      <c r="AF2841" s="276">
        <v>1.073246657506443</v>
      </c>
      <c r="AG2841" s="93"/>
      <c r="AH2841" s="257">
        <v>2730.251167848</v>
      </c>
      <c r="AI2841" s="258">
        <v>2315.8980559626621</v>
      </c>
      <c r="AJ2841" s="258">
        <v>2299.3110668620775</v>
      </c>
      <c r="AK2841" s="276">
        <v>1.0067036194667589</v>
      </c>
      <c r="AL2841" s="93"/>
      <c r="AM2841" s="257">
        <v>2284</v>
      </c>
      <c r="AN2841" s="258">
        <v>2278.9419159019881</v>
      </c>
      <c r="AO2841" s="276">
        <v>0.99778542727757802</v>
      </c>
      <c r="AQ2841" s="280">
        <v>2333.1095001162548</v>
      </c>
      <c r="AR2841" s="281">
        <v>2351.7610793403041</v>
      </c>
    </row>
    <row r="2842" spans="1:44" x14ac:dyDescent="0.2">
      <c r="A2842" s="260" t="s">
        <v>8390</v>
      </c>
      <c r="B2842" s="261" t="s">
        <v>377</v>
      </c>
      <c r="C2842" s="261" t="s">
        <v>421</v>
      </c>
      <c r="D2842" s="262" t="s">
        <v>8801</v>
      </c>
      <c r="E2842" s="257">
        <v>168</v>
      </c>
      <c r="F2842" s="258">
        <v>331</v>
      </c>
      <c r="G2842" s="258">
        <v>1043</v>
      </c>
      <c r="H2842" s="258">
        <v>481</v>
      </c>
      <c r="I2842" s="258">
        <v>110</v>
      </c>
      <c r="J2842" s="258">
        <v>42</v>
      </c>
      <c r="K2842" s="259">
        <v>4</v>
      </c>
      <c r="L2842" s="257">
        <v>169</v>
      </c>
      <c r="M2842" s="258">
        <v>300</v>
      </c>
      <c r="N2842" s="258">
        <v>919</v>
      </c>
      <c r="O2842" s="258">
        <v>420</v>
      </c>
      <c r="P2842" s="258">
        <v>101</v>
      </c>
      <c r="Q2842" s="258">
        <v>75</v>
      </c>
      <c r="R2842" s="259">
        <v>26</v>
      </c>
      <c r="S2842" s="267">
        <v>4189</v>
      </c>
      <c r="T2842" s="90"/>
      <c r="U2842" s="260">
        <v>0</v>
      </c>
      <c r="V2842" s="273">
        <v>137.03916639055501</v>
      </c>
      <c r="W2842" s="273">
        <v>154.84258373205699</v>
      </c>
      <c r="X2842" s="274">
        <v>1.1899325380000001</v>
      </c>
      <c r="Z2842" s="257">
        <v>9338.56</v>
      </c>
      <c r="AA2842" s="258">
        <v>3615.8462837203497</v>
      </c>
      <c r="AB2842" s="276">
        <v>0.86317648214856757</v>
      </c>
      <c r="AC2842" s="92"/>
      <c r="AD2842" s="257">
        <v>505059.80620193982</v>
      </c>
      <c r="AE2842" s="258">
        <v>5121.3018256720616</v>
      </c>
      <c r="AF2842" s="276">
        <v>1.2225595191387113</v>
      </c>
      <c r="AG2842" s="93"/>
      <c r="AH2842" s="257">
        <v>4984.6274016820007</v>
      </c>
      <c r="AI2842" s="258">
        <v>4228.1417347959677</v>
      </c>
      <c r="AJ2842" s="258">
        <v>4207.7880327020648</v>
      </c>
      <c r="AK2842" s="276">
        <v>1.0044850877780054</v>
      </c>
      <c r="AL2842" s="93"/>
      <c r="AM2842" s="257">
        <v>4189</v>
      </c>
      <c r="AN2842" s="258">
        <v>4179.7231548657737</v>
      </c>
      <c r="AO2842" s="276">
        <v>0.99778542727757791</v>
      </c>
      <c r="AQ2842" s="280">
        <v>4430.5803961921647</v>
      </c>
      <c r="AR2842" s="281">
        <v>4465.9997887513136</v>
      </c>
    </row>
    <row r="2843" spans="1:44" x14ac:dyDescent="0.2">
      <c r="A2843" s="260" t="s">
        <v>8390</v>
      </c>
      <c r="B2843" s="261" t="s">
        <v>319</v>
      </c>
      <c r="C2843" s="261" t="s">
        <v>422</v>
      </c>
      <c r="D2843" s="262" t="s">
        <v>8802</v>
      </c>
      <c r="E2843" s="257">
        <v>423</v>
      </c>
      <c r="F2843" s="258">
        <v>838</v>
      </c>
      <c r="G2843" s="258">
        <v>2395</v>
      </c>
      <c r="H2843" s="258">
        <v>834</v>
      </c>
      <c r="I2843" s="258">
        <v>212</v>
      </c>
      <c r="J2843" s="258">
        <v>134</v>
      </c>
      <c r="K2843" s="259">
        <v>30</v>
      </c>
      <c r="L2843" s="257">
        <v>404</v>
      </c>
      <c r="M2843" s="258">
        <v>772</v>
      </c>
      <c r="N2843" s="258">
        <v>2052</v>
      </c>
      <c r="O2843" s="258">
        <v>757</v>
      </c>
      <c r="P2843" s="258">
        <v>216</v>
      </c>
      <c r="Q2843" s="258">
        <v>153</v>
      </c>
      <c r="R2843" s="259">
        <v>44</v>
      </c>
      <c r="S2843" s="267">
        <v>9264</v>
      </c>
      <c r="T2843" s="90"/>
      <c r="U2843" s="260">
        <v>0</v>
      </c>
      <c r="V2843" s="273">
        <v>137.41539113608999</v>
      </c>
      <c r="W2843" s="273">
        <v>145.797862001943</v>
      </c>
      <c r="X2843" s="274">
        <v>1.1899325380000001</v>
      </c>
      <c r="Z2843" s="257">
        <v>20276.830000000002</v>
      </c>
      <c r="AA2843" s="258">
        <v>7851.0927167710352</v>
      </c>
      <c r="AB2843" s="276">
        <v>0.84748410155127751</v>
      </c>
      <c r="AC2843" s="92"/>
      <c r="AD2843" s="257">
        <v>1098014.9626624605</v>
      </c>
      <c r="AE2843" s="258">
        <v>11133.861700826239</v>
      </c>
      <c r="AF2843" s="276">
        <v>1.201841720728221</v>
      </c>
      <c r="AG2843" s="93"/>
      <c r="AH2843" s="257">
        <v>11023.535032032001</v>
      </c>
      <c r="AI2843" s="258">
        <v>9350.5621941155041</v>
      </c>
      <c r="AJ2843" s="258">
        <v>9305.549853175442</v>
      </c>
      <c r="AK2843" s="276">
        <v>1.0044850877780054</v>
      </c>
      <c r="AL2843" s="93"/>
      <c r="AM2843" s="257">
        <v>9264</v>
      </c>
      <c r="AN2843" s="258">
        <v>9243.4841982994803</v>
      </c>
      <c r="AO2843" s="276">
        <v>0.9977854272775778</v>
      </c>
      <c r="AQ2843" s="280">
        <v>9457.101118644805</v>
      </c>
      <c r="AR2843" s="281">
        <v>9532.7040300107146</v>
      </c>
    </row>
    <row r="2844" spans="1:44" x14ac:dyDescent="0.2">
      <c r="A2844" s="260" t="s">
        <v>8390</v>
      </c>
      <c r="B2844" s="261" t="s">
        <v>377</v>
      </c>
      <c r="C2844" s="261" t="s">
        <v>423</v>
      </c>
      <c r="D2844" s="262" t="s">
        <v>8803</v>
      </c>
      <c r="E2844" s="257">
        <v>149</v>
      </c>
      <c r="F2844" s="258">
        <v>331</v>
      </c>
      <c r="G2844" s="258">
        <v>833</v>
      </c>
      <c r="H2844" s="258">
        <v>212</v>
      </c>
      <c r="I2844" s="258">
        <v>37</v>
      </c>
      <c r="J2844" s="258">
        <v>21</v>
      </c>
      <c r="K2844" s="259">
        <v>4</v>
      </c>
      <c r="L2844" s="257">
        <v>124</v>
      </c>
      <c r="M2844" s="258">
        <v>325</v>
      </c>
      <c r="N2844" s="258">
        <v>679</v>
      </c>
      <c r="O2844" s="258">
        <v>182</v>
      </c>
      <c r="P2844" s="258">
        <v>41</v>
      </c>
      <c r="Q2844" s="258">
        <v>34</v>
      </c>
      <c r="R2844" s="259">
        <v>4</v>
      </c>
      <c r="S2844" s="267">
        <v>2976</v>
      </c>
      <c r="T2844" s="90"/>
      <c r="U2844" s="260">
        <v>0</v>
      </c>
      <c r="V2844" s="273">
        <v>141.11970681601099</v>
      </c>
      <c r="W2844" s="273">
        <v>159.922715053763</v>
      </c>
      <c r="X2844" s="274">
        <v>1.1899325380000001</v>
      </c>
      <c r="Z2844" s="257">
        <v>5868.82</v>
      </c>
      <c r="AA2844" s="258">
        <v>2272.3793590043501</v>
      </c>
      <c r="AB2844" s="276">
        <v>0.76356833299877358</v>
      </c>
      <c r="AC2844" s="92"/>
      <c r="AD2844" s="257">
        <v>365561.46403056348</v>
      </c>
      <c r="AE2844" s="258">
        <v>3706.7899091271743</v>
      </c>
      <c r="AF2844" s="276">
        <v>1.2455611253787549</v>
      </c>
      <c r="AG2844" s="93"/>
      <c r="AH2844" s="257">
        <v>3541.2392330880002</v>
      </c>
      <c r="AI2844" s="258">
        <v>3003.8075442236332</v>
      </c>
      <c r="AJ2844" s="258">
        <v>2989.3476212273436</v>
      </c>
      <c r="AK2844" s="276">
        <v>1.0044850877780052</v>
      </c>
      <c r="AL2844" s="93"/>
      <c r="AM2844" s="257">
        <v>2976</v>
      </c>
      <c r="AN2844" s="258">
        <v>2969.4094315780717</v>
      </c>
      <c r="AO2844" s="276">
        <v>0.99778542727757791</v>
      </c>
      <c r="AQ2844" s="280">
        <v>2836.7857159019518</v>
      </c>
      <c r="AR2844" s="281">
        <v>2859.4638343182373</v>
      </c>
    </row>
    <row r="2845" spans="1:44" x14ac:dyDescent="0.2">
      <c r="A2845" s="260" t="s">
        <v>8390</v>
      </c>
      <c r="B2845" s="261" t="s">
        <v>319</v>
      </c>
      <c r="C2845" s="261" t="s">
        <v>504</v>
      </c>
      <c r="D2845" s="262" t="s">
        <v>8881</v>
      </c>
      <c r="E2845" s="257">
        <v>167</v>
      </c>
      <c r="F2845" s="258">
        <v>406</v>
      </c>
      <c r="G2845" s="258">
        <v>905</v>
      </c>
      <c r="H2845" s="258">
        <v>305</v>
      </c>
      <c r="I2845" s="258">
        <v>74</v>
      </c>
      <c r="J2845" s="258">
        <v>50</v>
      </c>
      <c r="K2845" s="259">
        <v>5</v>
      </c>
      <c r="L2845" s="257">
        <v>153</v>
      </c>
      <c r="M2845" s="258">
        <v>370</v>
      </c>
      <c r="N2845" s="258">
        <v>908</v>
      </c>
      <c r="O2845" s="258">
        <v>275</v>
      </c>
      <c r="P2845" s="258">
        <v>71</v>
      </c>
      <c r="Q2845" s="258">
        <v>61</v>
      </c>
      <c r="R2845" s="259">
        <v>22</v>
      </c>
      <c r="S2845" s="267">
        <v>3772</v>
      </c>
      <c r="T2845" s="90"/>
      <c r="U2845" s="260">
        <v>0</v>
      </c>
      <c r="V2845" s="273">
        <v>138.05994638029901</v>
      </c>
      <c r="W2845" s="273">
        <v>152.129442970822</v>
      </c>
      <c r="X2845" s="274">
        <v>1.1953814220000001</v>
      </c>
      <c r="Z2845" s="257">
        <v>8029.8899999999994</v>
      </c>
      <c r="AA2845" s="258">
        <v>3109.1354464910223</v>
      </c>
      <c r="AB2845" s="276">
        <v>0.82426708549602923</v>
      </c>
      <c r="AC2845" s="92"/>
      <c r="AD2845" s="257">
        <v>453365.43826333061</v>
      </c>
      <c r="AE2845" s="258">
        <v>4597.1214065414415</v>
      </c>
      <c r="AF2845" s="276">
        <v>1.218749047333362</v>
      </c>
      <c r="AG2845" s="93"/>
      <c r="AH2845" s="257">
        <v>4508.9787237840001</v>
      </c>
      <c r="AI2845" s="258">
        <v>3824.6792763096146</v>
      </c>
      <c r="AJ2845" s="258">
        <v>3797.2860526286149</v>
      </c>
      <c r="AK2845" s="276">
        <v>1.0067036194667589</v>
      </c>
      <c r="AL2845" s="93"/>
      <c r="AM2845" s="257">
        <v>3772</v>
      </c>
      <c r="AN2845" s="258">
        <v>3763.6466316910241</v>
      </c>
      <c r="AO2845" s="276">
        <v>0.99778542727757802</v>
      </c>
      <c r="AQ2845" s="280">
        <v>3806.2097561615947</v>
      </c>
      <c r="AR2845" s="281">
        <v>3836.6377419920327</v>
      </c>
    </row>
    <row r="2846" spans="1:44" x14ac:dyDescent="0.2">
      <c r="A2846" s="260" t="s">
        <v>8390</v>
      </c>
      <c r="B2846" s="261" t="s">
        <v>319</v>
      </c>
      <c r="C2846" s="261" t="s">
        <v>505</v>
      </c>
      <c r="D2846" s="262" t="s">
        <v>8882</v>
      </c>
      <c r="E2846" s="257">
        <v>119</v>
      </c>
      <c r="F2846" s="258">
        <v>196</v>
      </c>
      <c r="G2846" s="258">
        <v>629</v>
      </c>
      <c r="H2846" s="258">
        <v>317</v>
      </c>
      <c r="I2846" s="258">
        <v>88</v>
      </c>
      <c r="J2846" s="258">
        <v>57</v>
      </c>
      <c r="K2846" s="259">
        <v>23</v>
      </c>
      <c r="L2846" s="257">
        <v>112</v>
      </c>
      <c r="M2846" s="258">
        <v>271</v>
      </c>
      <c r="N2846" s="258">
        <v>617</v>
      </c>
      <c r="O2846" s="258">
        <v>264</v>
      </c>
      <c r="P2846" s="258">
        <v>73</v>
      </c>
      <c r="Q2846" s="258">
        <v>81</v>
      </c>
      <c r="R2846" s="259">
        <v>34</v>
      </c>
      <c r="S2846" s="267">
        <v>2881</v>
      </c>
      <c r="T2846" s="90"/>
      <c r="U2846" s="260">
        <v>0</v>
      </c>
      <c r="V2846" s="273">
        <v>117.311785254442</v>
      </c>
      <c r="W2846" s="273">
        <v>125.568552585907</v>
      </c>
      <c r="X2846" s="274">
        <v>1.1953814220000001</v>
      </c>
      <c r="Z2846" s="257">
        <v>6880.9899999999989</v>
      </c>
      <c r="AA2846" s="258">
        <v>2664.2867979449602</v>
      </c>
      <c r="AB2846" s="276">
        <v>0.92477847898124266</v>
      </c>
      <c r="AC2846" s="92"/>
      <c r="AD2846" s="257">
        <v>312546.38908400759</v>
      </c>
      <c r="AE2846" s="258">
        <v>3169.217532988851</v>
      </c>
      <c r="AF2846" s="276">
        <v>1.10004079590033</v>
      </c>
      <c r="AG2846" s="93"/>
      <c r="AH2846" s="257">
        <v>3443.8938767820005</v>
      </c>
      <c r="AI2846" s="258">
        <v>2921.2356826744435</v>
      </c>
      <c r="AJ2846" s="258">
        <v>2900.313127683733</v>
      </c>
      <c r="AK2846" s="276">
        <v>1.0067036194667591</v>
      </c>
      <c r="AL2846" s="93"/>
      <c r="AM2846" s="257">
        <v>2881</v>
      </c>
      <c r="AN2846" s="258">
        <v>2874.6198159867017</v>
      </c>
      <c r="AO2846" s="276">
        <v>0.9977854272775778</v>
      </c>
      <c r="AQ2846" s="280">
        <v>2943.9372664173343</v>
      </c>
      <c r="AR2846" s="281">
        <v>2967.4719865633365</v>
      </c>
    </row>
    <row r="2847" spans="1:44" x14ac:dyDescent="0.2">
      <c r="A2847" s="260" t="s">
        <v>8390</v>
      </c>
      <c r="B2847" s="261" t="s">
        <v>377</v>
      </c>
      <c r="C2847" s="261" t="s">
        <v>424</v>
      </c>
      <c r="D2847" s="262" t="s">
        <v>8804</v>
      </c>
      <c r="E2847" s="257">
        <v>57</v>
      </c>
      <c r="F2847" s="258">
        <v>107</v>
      </c>
      <c r="G2847" s="258">
        <v>379</v>
      </c>
      <c r="H2847" s="258">
        <v>154</v>
      </c>
      <c r="I2847" s="258">
        <v>38</v>
      </c>
      <c r="J2847" s="258">
        <v>21</v>
      </c>
      <c r="K2847" s="259">
        <v>3</v>
      </c>
      <c r="L2847" s="257">
        <v>55</v>
      </c>
      <c r="M2847" s="258">
        <v>86</v>
      </c>
      <c r="N2847" s="258">
        <v>313</v>
      </c>
      <c r="O2847" s="258">
        <v>147</v>
      </c>
      <c r="P2847" s="258">
        <v>48</v>
      </c>
      <c r="Q2847" s="258">
        <v>28</v>
      </c>
      <c r="R2847" s="259">
        <v>8</v>
      </c>
      <c r="S2847" s="267">
        <v>1444</v>
      </c>
      <c r="T2847" s="90"/>
      <c r="U2847" s="260">
        <v>2</v>
      </c>
      <c r="V2847" s="273">
        <v>131.55087122747901</v>
      </c>
      <c r="W2847" s="273">
        <v>173.86565096952901</v>
      </c>
      <c r="X2847" s="274">
        <v>1.1899325380000001</v>
      </c>
      <c r="Z2847" s="257">
        <v>3292.68</v>
      </c>
      <c r="AA2847" s="258">
        <v>1274.9101297716481</v>
      </c>
      <c r="AB2847" s="276">
        <v>0.88290175191942388</v>
      </c>
      <c r="AC2847" s="92"/>
      <c r="AD2847" s="257">
        <v>178534.34279040503</v>
      </c>
      <c r="AE2847" s="258">
        <v>1810.33660657622</v>
      </c>
      <c r="AF2847" s="276">
        <v>1.2536957109253601</v>
      </c>
      <c r="AG2847" s="93"/>
      <c r="AH2847" s="257">
        <v>1718.2625848720002</v>
      </c>
      <c r="AI2847" s="258">
        <v>1457.4926390654996</v>
      </c>
      <c r="AJ2847" s="258">
        <v>1450.4764667514396</v>
      </c>
      <c r="AK2847" s="276">
        <v>1.0044850877780052</v>
      </c>
      <c r="AL2847" s="93"/>
      <c r="AM2847" s="257">
        <v>1444.86</v>
      </c>
      <c r="AN2847" s="258">
        <v>1441.6602524562811</v>
      </c>
      <c r="AO2847" s="276">
        <v>0.99837967621626111</v>
      </c>
      <c r="AQ2847" s="280">
        <v>1602.9166395357597</v>
      </c>
      <c r="AR2847" s="281">
        <v>1615.7308373650337</v>
      </c>
    </row>
    <row r="2848" spans="1:44" x14ac:dyDescent="0.2">
      <c r="A2848" s="260" t="s">
        <v>8390</v>
      </c>
      <c r="B2848" s="261" t="s">
        <v>317</v>
      </c>
      <c r="C2848" s="261" t="s">
        <v>425</v>
      </c>
      <c r="D2848" s="262" t="s">
        <v>8805</v>
      </c>
      <c r="E2848" s="257">
        <v>166</v>
      </c>
      <c r="F2848" s="258">
        <v>330</v>
      </c>
      <c r="G2848" s="258">
        <v>934</v>
      </c>
      <c r="H2848" s="258">
        <v>310</v>
      </c>
      <c r="I2848" s="258">
        <v>58</v>
      </c>
      <c r="J2848" s="258">
        <v>60</v>
      </c>
      <c r="K2848" s="259">
        <v>14</v>
      </c>
      <c r="L2848" s="257">
        <v>140</v>
      </c>
      <c r="M2848" s="258">
        <v>323</v>
      </c>
      <c r="N2848" s="258">
        <v>813</v>
      </c>
      <c r="O2848" s="258">
        <v>271</v>
      </c>
      <c r="P2848" s="258">
        <v>84</v>
      </c>
      <c r="Q2848" s="258">
        <v>55</v>
      </c>
      <c r="R2848" s="259">
        <v>10</v>
      </c>
      <c r="S2848" s="267">
        <v>3568</v>
      </c>
      <c r="T2848" s="90"/>
      <c r="U2848" s="260">
        <v>0</v>
      </c>
      <c r="V2848" s="273">
        <v>140.583745673246</v>
      </c>
      <c r="W2848" s="273">
        <v>157.982618446874</v>
      </c>
      <c r="X2848" s="274">
        <v>1.1899325380000001</v>
      </c>
      <c r="Z2848" s="257">
        <v>7663.75</v>
      </c>
      <c r="AA2848" s="258">
        <v>2967.3677694271746</v>
      </c>
      <c r="AB2848" s="276">
        <v>0.83166137035514986</v>
      </c>
      <c r="AC2848" s="92"/>
      <c r="AD2848" s="257">
        <v>436142.36501614668</v>
      </c>
      <c r="AE2848" s="258">
        <v>4422.479600994121</v>
      </c>
      <c r="AF2848" s="276">
        <v>1.2394841931037335</v>
      </c>
      <c r="AG2848" s="93"/>
      <c r="AH2848" s="257">
        <v>4245.6792955840001</v>
      </c>
      <c r="AI2848" s="258">
        <v>3601.3391524831727</v>
      </c>
      <c r="AJ2848" s="258">
        <v>3584.002793191923</v>
      </c>
      <c r="AK2848" s="276">
        <v>1.0044850877780054</v>
      </c>
      <c r="AL2848" s="93"/>
      <c r="AM2848" s="257">
        <v>3568</v>
      </c>
      <c r="AN2848" s="258">
        <v>3560.0984045263976</v>
      </c>
      <c r="AO2848" s="276">
        <v>0.9977854272775778</v>
      </c>
      <c r="AQ2848" s="280">
        <v>3686.3198800843998</v>
      </c>
      <c r="AR2848" s="281">
        <v>3715.7894301784513</v>
      </c>
    </row>
    <row r="2849" spans="1:44" x14ac:dyDescent="0.2">
      <c r="A2849" s="260" t="s">
        <v>8390</v>
      </c>
      <c r="B2849" s="261" t="s">
        <v>377</v>
      </c>
      <c r="C2849" s="261" t="s">
        <v>426</v>
      </c>
      <c r="D2849" s="262" t="s">
        <v>8806</v>
      </c>
      <c r="E2849" s="257">
        <v>349</v>
      </c>
      <c r="F2849" s="258">
        <v>718</v>
      </c>
      <c r="G2849" s="258">
        <v>2072</v>
      </c>
      <c r="H2849" s="258">
        <v>704</v>
      </c>
      <c r="I2849" s="258">
        <v>117</v>
      </c>
      <c r="J2849" s="258">
        <v>95</v>
      </c>
      <c r="K2849" s="259">
        <v>34</v>
      </c>
      <c r="L2849" s="257">
        <v>308</v>
      </c>
      <c r="M2849" s="258">
        <v>645</v>
      </c>
      <c r="N2849" s="258">
        <v>1882</v>
      </c>
      <c r="O2849" s="258">
        <v>664</v>
      </c>
      <c r="P2849" s="258">
        <v>162</v>
      </c>
      <c r="Q2849" s="258">
        <v>141</v>
      </c>
      <c r="R2849" s="259">
        <v>43</v>
      </c>
      <c r="S2849" s="267">
        <v>7934</v>
      </c>
      <c r="T2849" s="90"/>
      <c r="U2849" s="260">
        <v>0</v>
      </c>
      <c r="V2849" s="273">
        <v>131.319172538077</v>
      </c>
      <c r="W2849" s="273">
        <v>155.986258194654</v>
      </c>
      <c r="X2849" s="274">
        <v>1.1899325380000001</v>
      </c>
      <c r="Z2849" s="257">
        <v>17138.189999999995</v>
      </c>
      <c r="AA2849" s="258">
        <v>6635.8261467713701</v>
      </c>
      <c r="AB2849" s="276">
        <v>0.83637839006445303</v>
      </c>
      <c r="AC2849" s="92"/>
      <c r="AD2849" s="257">
        <v>946884.09003358067</v>
      </c>
      <c r="AE2849" s="258">
        <v>9601.3960316016546</v>
      </c>
      <c r="AF2849" s="276">
        <v>1.2101583100077709</v>
      </c>
      <c r="AG2849" s="93"/>
      <c r="AH2849" s="257">
        <v>9440.9247564920006</v>
      </c>
      <c r="AI2849" s="258">
        <v>8008.13476339728</v>
      </c>
      <c r="AJ2849" s="258">
        <v>7969.584686430695</v>
      </c>
      <c r="AK2849" s="276">
        <v>1.0044850877780054</v>
      </c>
      <c r="AL2849" s="93"/>
      <c r="AM2849" s="257">
        <v>7934</v>
      </c>
      <c r="AN2849" s="258">
        <v>7916.4295800203026</v>
      </c>
      <c r="AO2849" s="276">
        <v>0.9977854272775778</v>
      </c>
      <c r="AQ2849" s="280">
        <v>8048.553537361583</v>
      </c>
      <c r="AR2849" s="281">
        <v>8112.896095622832</v>
      </c>
    </row>
    <row r="2850" spans="1:44" x14ac:dyDescent="0.2">
      <c r="A2850" s="260" t="s">
        <v>8390</v>
      </c>
      <c r="B2850" s="261" t="s">
        <v>319</v>
      </c>
      <c r="C2850" s="261" t="s">
        <v>506</v>
      </c>
      <c r="D2850" s="262" t="s">
        <v>8883</v>
      </c>
      <c r="E2850" s="257">
        <v>156</v>
      </c>
      <c r="F2850" s="258">
        <v>269</v>
      </c>
      <c r="G2850" s="258">
        <v>926</v>
      </c>
      <c r="H2850" s="258">
        <v>438</v>
      </c>
      <c r="I2850" s="258">
        <v>83</v>
      </c>
      <c r="J2850" s="258">
        <v>61</v>
      </c>
      <c r="K2850" s="259">
        <v>16</v>
      </c>
      <c r="L2850" s="257">
        <v>162</v>
      </c>
      <c r="M2850" s="258">
        <v>217</v>
      </c>
      <c r="N2850" s="258">
        <v>918</v>
      </c>
      <c r="O2850" s="258">
        <v>402</v>
      </c>
      <c r="P2850" s="258">
        <v>97</v>
      </c>
      <c r="Q2850" s="258">
        <v>51</v>
      </c>
      <c r="R2850" s="259">
        <v>25</v>
      </c>
      <c r="S2850" s="267">
        <v>3821</v>
      </c>
      <c r="T2850" s="90"/>
      <c r="U2850" s="260">
        <v>0</v>
      </c>
      <c r="V2850" s="273">
        <v>125.94798395932099</v>
      </c>
      <c r="W2850" s="273">
        <v>151.45142707515001</v>
      </c>
      <c r="X2850" s="274">
        <v>1.1953814220000001</v>
      </c>
      <c r="Z2850" s="257">
        <v>8731.4</v>
      </c>
      <c r="AA2850" s="258">
        <v>3380.7568020846752</v>
      </c>
      <c r="AB2850" s="276">
        <v>0.88478325100357891</v>
      </c>
      <c r="AC2850" s="92"/>
      <c r="AD2850" s="257">
        <v>446555.51623769006</v>
      </c>
      <c r="AE2850" s="258">
        <v>4528.0688593493323</v>
      </c>
      <c r="AF2850" s="276">
        <v>1.1850481181233532</v>
      </c>
      <c r="AG2850" s="93"/>
      <c r="AH2850" s="257">
        <v>4567.552413462</v>
      </c>
      <c r="AI2850" s="258">
        <v>3874.3636041301797</v>
      </c>
      <c r="AJ2850" s="258">
        <v>3846.6145299824866</v>
      </c>
      <c r="AK2850" s="276">
        <v>1.0067036194667591</v>
      </c>
      <c r="AL2850" s="93"/>
      <c r="AM2850" s="257">
        <v>3821</v>
      </c>
      <c r="AN2850" s="258">
        <v>3812.5381176276251</v>
      </c>
      <c r="AO2850" s="276">
        <v>0.99778542727757791</v>
      </c>
      <c r="AQ2850" s="280">
        <v>4024.2847441291115</v>
      </c>
      <c r="AR2850" s="281">
        <v>4056.4560870178689</v>
      </c>
    </row>
    <row r="2851" spans="1:44" x14ac:dyDescent="0.2">
      <c r="A2851" s="260" t="s">
        <v>8390</v>
      </c>
      <c r="B2851" s="261" t="s">
        <v>319</v>
      </c>
      <c r="C2851" s="261" t="s">
        <v>507</v>
      </c>
      <c r="D2851" s="262" t="s">
        <v>8884</v>
      </c>
      <c r="E2851" s="257">
        <v>84</v>
      </c>
      <c r="F2851" s="258">
        <v>190</v>
      </c>
      <c r="G2851" s="258">
        <v>564</v>
      </c>
      <c r="H2851" s="258">
        <v>351</v>
      </c>
      <c r="I2851" s="258">
        <v>117</v>
      </c>
      <c r="J2851" s="258">
        <v>50</v>
      </c>
      <c r="K2851" s="259">
        <v>21</v>
      </c>
      <c r="L2851" s="257">
        <v>93</v>
      </c>
      <c r="M2851" s="258">
        <v>176</v>
      </c>
      <c r="N2851" s="258">
        <v>586</v>
      </c>
      <c r="O2851" s="258">
        <v>358</v>
      </c>
      <c r="P2851" s="258">
        <v>93</v>
      </c>
      <c r="Q2851" s="258">
        <v>50</v>
      </c>
      <c r="R2851" s="259">
        <v>61</v>
      </c>
      <c r="S2851" s="267">
        <v>2794</v>
      </c>
      <c r="T2851" s="90"/>
      <c r="U2851" s="260">
        <v>29</v>
      </c>
      <c r="V2851" s="273">
        <v>110.583377706571</v>
      </c>
      <c r="W2851" s="273">
        <v>114.16284896206101</v>
      </c>
      <c r="X2851" s="274">
        <v>1.1953814220000001</v>
      </c>
      <c r="Z2851" s="257">
        <v>6967.21</v>
      </c>
      <c r="AA2851" s="258">
        <v>2697.6707743377201</v>
      </c>
      <c r="AB2851" s="276">
        <v>0.96552282546088763</v>
      </c>
      <c r="AC2851" s="92"/>
      <c r="AD2851" s="257">
        <v>290653.79951207002</v>
      </c>
      <c r="AE2851" s="258">
        <v>2947.2268745229021</v>
      </c>
      <c r="AF2851" s="276">
        <v>1.0548414010461353</v>
      </c>
      <c r="AG2851" s="93"/>
      <c r="AH2851" s="257">
        <v>3339.8956930680001</v>
      </c>
      <c r="AI2851" s="258">
        <v>2833.0206516460935</v>
      </c>
      <c r="AJ2851" s="258">
        <v>2812.7299127901251</v>
      </c>
      <c r="AK2851" s="276">
        <v>1.0067036194667591</v>
      </c>
      <c r="AL2851" s="93"/>
      <c r="AM2851" s="257">
        <v>2806.47</v>
      </c>
      <c r="AN2851" s="258">
        <v>2800.2548680917039</v>
      </c>
      <c r="AO2851" s="276">
        <v>1.0022386786298152</v>
      </c>
      <c r="AQ2851" s="280">
        <v>2871.1038599965818</v>
      </c>
      <c r="AR2851" s="281">
        <v>2894.0563279808457</v>
      </c>
    </row>
    <row r="2852" spans="1:44" x14ac:dyDescent="0.2">
      <c r="A2852" s="260" t="s">
        <v>8390</v>
      </c>
      <c r="B2852" s="261" t="s">
        <v>377</v>
      </c>
      <c r="C2852" s="261" t="s">
        <v>427</v>
      </c>
      <c r="D2852" s="262" t="s">
        <v>8807</v>
      </c>
      <c r="E2852" s="257">
        <v>182</v>
      </c>
      <c r="F2852" s="258">
        <v>310</v>
      </c>
      <c r="G2852" s="258">
        <v>2049</v>
      </c>
      <c r="H2852" s="258">
        <v>597</v>
      </c>
      <c r="I2852" s="258">
        <v>66</v>
      </c>
      <c r="J2852" s="258">
        <v>28</v>
      </c>
      <c r="K2852" s="259">
        <v>6</v>
      </c>
      <c r="L2852" s="257">
        <v>160</v>
      </c>
      <c r="M2852" s="258">
        <v>266</v>
      </c>
      <c r="N2852" s="258">
        <v>1104</v>
      </c>
      <c r="O2852" s="258">
        <v>430</v>
      </c>
      <c r="P2852" s="258">
        <v>51</v>
      </c>
      <c r="Q2852" s="258">
        <v>38</v>
      </c>
      <c r="R2852" s="259">
        <v>11</v>
      </c>
      <c r="S2852" s="267">
        <v>5298</v>
      </c>
      <c r="T2852" s="90"/>
      <c r="U2852" s="260">
        <v>1</v>
      </c>
      <c r="V2852" s="273">
        <v>131.91504877571501</v>
      </c>
      <c r="W2852" s="273">
        <v>156.49320498301199</v>
      </c>
      <c r="X2852" s="274">
        <v>1.1899325380000001</v>
      </c>
      <c r="Z2852" s="257">
        <v>10177.609999999999</v>
      </c>
      <c r="AA2852" s="258">
        <v>3940.722477090158</v>
      </c>
      <c r="AB2852" s="276">
        <v>0.74381322708383502</v>
      </c>
      <c r="AC2852" s="92"/>
      <c r="AD2852" s="257">
        <v>633750.71336524712</v>
      </c>
      <c r="AE2852" s="258">
        <v>6426.2264498646337</v>
      </c>
      <c r="AF2852" s="276">
        <v>1.2129532747951366</v>
      </c>
      <c r="AG2852" s="93"/>
      <c r="AH2852" s="257">
        <v>6304.2625863240009</v>
      </c>
      <c r="AI2852" s="258">
        <v>5347.5041563497343</v>
      </c>
      <c r="AJ2852" s="258">
        <v>5321.7619950478729</v>
      </c>
      <c r="AK2852" s="276">
        <v>1.0044850877780054</v>
      </c>
      <c r="AL2852" s="93"/>
      <c r="AM2852" s="257">
        <v>5298.43</v>
      </c>
      <c r="AN2852" s="258">
        <v>5286.6962414503369</v>
      </c>
      <c r="AO2852" s="276">
        <v>0.99786641023977674</v>
      </c>
      <c r="AQ2852" s="280">
        <v>4791.1064471951995</v>
      </c>
      <c r="AR2852" s="281">
        <v>4829.4079934647862</v>
      </c>
    </row>
    <row r="2853" spans="1:44" x14ac:dyDescent="0.2">
      <c r="A2853" s="260" t="s">
        <v>8390</v>
      </c>
      <c r="B2853" s="261" t="s">
        <v>319</v>
      </c>
      <c r="C2853" s="261" t="s">
        <v>508</v>
      </c>
      <c r="D2853" s="262" t="s">
        <v>8885</v>
      </c>
      <c r="E2853" s="257">
        <v>284</v>
      </c>
      <c r="F2853" s="258">
        <v>545</v>
      </c>
      <c r="G2853" s="258">
        <v>1382</v>
      </c>
      <c r="H2853" s="258">
        <v>330</v>
      </c>
      <c r="I2853" s="258">
        <v>48</v>
      </c>
      <c r="J2853" s="258">
        <v>49</v>
      </c>
      <c r="K2853" s="259">
        <v>28</v>
      </c>
      <c r="L2853" s="257">
        <v>263</v>
      </c>
      <c r="M2853" s="258">
        <v>545</v>
      </c>
      <c r="N2853" s="258">
        <v>1267</v>
      </c>
      <c r="O2853" s="258">
        <v>281</v>
      </c>
      <c r="P2853" s="258">
        <v>81</v>
      </c>
      <c r="Q2853" s="258">
        <v>75</v>
      </c>
      <c r="R2853" s="259">
        <v>17</v>
      </c>
      <c r="S2853" s="267">
        <v>5195</v>
      </c>
      <c r="T2853" s="90"/>
      <c r="U2853" s="260">
        <v>0</v>
      </c>
      <c r="V2853" s="273">
        <v>139.67624479716</v>
      </c>
      <c r="W2853" s="273">
        <v>153.62495186753901</v>
      </c>
      <c r="X2853" s="274">
        <v>1.1953814220000001</v>
      </c>
      <c r="Z2853" s="257">
        <v>10699.14</v>
      </c>
      <c r="AA2853" s="258">
        <v>4142.6564275438341</v>
      </c>
      <c r="AB2853" s="276">
        <v>0.79743145862248976</v>
      </c>
      <c r="AC2853" s="92"/>
      <c r="AD2853" s="257">
        <v>628431.33117660705</v>
      </c>
      <c r="AE2853" s="258">
        <v>6372.2879630169246</v>
      </c>
      <c r="AF2853" s="276">
        <v>1.2266194346519586</v>
      </c>
      <c r="AG2853" s="93"/>
      <c r="AH2853" s="257">
        <v>6210.0064872900002</v>
      </c>
      <c r="AI2853" s="258">
        <v>5267.5527148537776</v>
      </c>
      <c r="AJ2853" s="258">
        <v>5229.8253031298136</v>
      </c>
      <c r="AK2853" s="276">
        <v>1.0067036194667591</v>
      </c>
      <c r="AL2853" s="93"/>
      <c r="AM2853" s="257">
        <v>5195</v>
      </c>
      <c r="AN2853" s="258">
        <v>5183.4952947070169</v>
      </c>
      <c r="AO2853" s="276">
        <v>0.9977854272775778</v>
      </c>
      <c r="AQ2853" s="280">
        <v>5104.1983718982247</v>
      </c>
      <c r="AR2853" s="281">
        <v>5145.002869202779</v>
      </c>
    </row>
    <row r="2854" spans="1:44" x14ac:dyDescent="0.2">
      <c r="A2854" s="260" t="s">
        <v>8390</v>
      </c>
      <c r="B2854" s="261" t="s">
        <v>319</v>
      </c>
      <c r="C2854" s="261" t="s">
        <v>371</v>
      </c>
      <c r="D2854" s="262" t="s">
        <v>8753</v>
      </c>
      <c r="E2854" s="257">
        <v>170</v>
      </c>
      <c r="F2854" s="258">
        <v>229</v>
      </c>
      <c r="G2854" s="258">
        <v>725</v>
      </c>
      <c r="H2854" s="258">
        <v>342</v>
      </c>
      <c r="I2854" s="258">
        <v>82</v>
      </c>
      <c r="J2854" s="258">
        <v>27</v>
      </c>
      <c r="K2854" s="259">
        <v>6</v>
      </c>
      <c r="L2854" s="257">
        <v>128</v>
      </c>
      <c r="M2854" s="258">
        <v>225</v>
      </c>
      <c r="N2854" s="258">
        <v>777</v>
      </c>
      <c r="O2854" s="258">
        <v>339</v>
      </c>
      <c r="P2854" s="258">
        <v>68</v>
      </c>
      <c r="Q2854" s="258">
        <v>45</v>
      </c>
      <c r="R2854" s="259">
        <v>21</v>
      </c>
      <c r="S2854" s="267">
        <v>3184</v>
      </c>
      <c r="T2854" s="90"/>
      <c r="U2854" s="260">
        <v>6</v>
      </c>
      <c r="V2854" s="273">
        <v>118.069686898707</v>
      </c>
      <c r="W2854" s="273">
        <v>117.921722728701</v>
      </c>
      <c r="X2854" s="274">
        <v>1.1960300989999999</v>
      </c>
      <c r="Z2854" s="257">
        <v>7226.8799999999992</v>
      </c>
      <c r="AA2854" s="258">
        <v>2798.213770741198</v>
      </c>
      <c r="AB2854" s="276">
        <v>0.87883598327298929</v>
      </c>
      <c r="AC2854" s="92"/>
      <c r="AD2854" s="257">
        <v>340283.14104899316</v>
      </c>
      <c r="AE2854" s="258">
        <v>3450.467944786019</v>
      </c>
      <c r="AF2854" s="276">
        <v>1.0836896811513879</v>
      </c>
      <c r="AG2854" s="93"/>
      <c r="AH2854" s="257">
        <v>3808.1598352159995</v>
      </c>
      <c r="AI2854" s="258">
        <v>3230.2192791014377</v>
      </c>
      <c r="AJ2854" s="258">
        <v>3206.1852539686902</v>
      </c>
      <c r="AK2854" s="276">
        <v>1.0069677305178046</v>
      </c>
      <c r="AL2854" s="93"/>
      <c r="AM2854" s="257">
        <v>3186.58</v>
      </c>
      <c r="AN2854" s="258">
        <v>3179.5230868541839</v>
      </c>
      <c r="AO2854" s="276">
        <v>0.99859393431349996</v>
      </c>
      <c r="AQ2854" s="280">
        <v>3049.2308471567876</v>
      </c>
      <c r="AR2854" s="281">
        <v>3073.6073158631757</v>
      </c>
    </row>
    <row r="2855" spans="1:44" x14ac:dyDescent="0.2">
      <c r="A2855" s="260" t="s">
        <v>8390</v>
      </c>
      <c r="B2855" s="261" t="s">
        <v>319</v>
      </c>
      <c r="C2855" s="261" t="s">
        <v>509</v>
      </c>
      <c r="D2855" s="262" t="s">
        <v>8886</v>
      </c>
      <c r="E2855" s="257">
        <v>56</v>
      </c>
      <c r="F2855" s="258">
        <v>138</v>
      </c>
      <c r="G2855" s="258">
        <v>365</v>
      </c>
      <c r="H2855" s="258">
        <v>237</v>
      </c>
      <c r="I2855" s="258">
        <v>52</v>
      </c>
      <c r="J2855" s="258">
        <v>33</v>
      </c>
      <c r="K2855" s="259">
        <v>13</v>
      </c>
      <c r="L2855" s="257">
        <v>58</v>
      </c>
      <c r="M2855" s="258">
        <v>135</v>
      </c>
      <c r="N2855" s="258">
        <v>333</v>
      </c>
      <c r="O2855" s="258">
        <v>151</v>
      </c>
      <c r="P2855" s="258">
        <v>47</v>
      </c>
      <c r="Q2855" s="258">
        <v>46</v>
      </c>
      <c r="R2855" s="259">
        <v>13</v>
      </c>
      <c r="S2855" s="267">
        <v>1677</v>
      </c>
      <c r="T2855" s="90"/>
      <c r="U2855" s="260">
        <v>0</v>
      </c>
      <c r="V2855" s="273">
        <v>143.34908842041099</v>
      </c>
      <c r="W2855" s="273">
        <v>162.63208109719699</v>
      </c>
      <c r="X2855" s="274">
        <v>1.1899325380000001</v>
      </c>
      <c r="Z2855" s="257">
        <v>3940.860000000001</v>
      </c>
      <c r="AA2855" s="258">
        <v>1525.8823614842313</v>
      </c>
      <c r="AB2855" s="276">
        <v>0.90988811060478914</v>
      </c>
      <c r="AC2855" s="92"/>
      <c r="AD2855" s="257">
        <v>208048.93185754062</v>
      </c>
      <c r="AE2855" s="258">
        <v>2109.6142703645082</v>
      </c>
      <c r="AF2855" s="276">
        <v>1.2579691534672082</v>
      </c>
      <c r="AG2855" s="93"/>
      <c r="AH2855" s="257">
        <v>1995.516866226</v>
      </c>
      <c r="AI2855" s="258">
        <v>1692.669775424406</v>
      </c>
      <c r="AJ2855" s="258">
        <v>1684.5214922037148</v>
      </c>
      <c r="AK2855" s="276">
        <v>1.0044850877780054</v>
      </c>
      <c r="AL2855" s="93"/>
      <c r="AM2855" s="257">
        <v>1677</v>
      </c>
      <c r="AN2855" s="258">
        <v>1673.2861615444981</v>
      </c>
      <c r="AO2855" s="276">
        <v>0.99778542727757791</v>
      </c>
      <c r="AQ2855" s="280">
        <v>1923.8521599382141</v>
      </c>
      <c r="AR2855" s="281">
        <v>1939.2320128661022</v>
      </c>
    </row>
    <row r="2856" spans="1:44" x14ac:dyDescent="0.2">
      <c r="A2856" s="260" t="s">
        <v>8390</v>
      </c>
      <c r="B2856" s="261" t="s">
        <v>317</v>
      </c>
      <c r="C2856" s="261" t="s">
        <v>428</v>
      </c>
      <c r="D2856" s="262" t="s">
        <v>8808</v>
      </c>
      <c r="E2856" s="257">
        <v>133</v>
      </c>
      <c r="F2856" s="258">
        <v>249</v>
      </c>
      <c r="G2856" s="258">
        <v>847</v>
      </c>
      <c r="H2856" s="258">
        <v>390</v>
      </c>
      <c r="I2856" s="258">
        <v>98</v>
      </c>
      <c r="J2856" s="258">
        <v>62</v>
      </c>
      <c r="K2856" s="259">
        <v>18</v>
      </c>
      <c r="L2856" s="257">
        <v>134</v>
      </c>
      <c r="M2856" s="258">
        <v>208</v>
      </c>
      <c r="N2856" s="258">
        <v>821</v>
      </c>
      <c r="O2856" s="258">
        <v>373</v>
      </c>
      <c r="P2856" s="258">
        <v>105</v>
      </c>
      <c r="Q2856" s="258">
        <v>79</v>
      </c>
      <c r="R2856" s="259">
        <v>31</v>
      </c>
      <c r="S2856" s="267">
        <v>3548</v>
      </c>
      <c r="T2856" s="90"/>
      <c r="U2856" s="260">
        <v>0</v>
      </c>
      <c r="V2856" s="273">
        <v>105.226702065609</v>
      </c>
      <c r="W2856" s="273">
        <v>110.94077834179301</v>
      </c>
      <c r="X2856" s="274">
        <v>1.1960300989999999</v>
      </c>
      <c r="Z2856" s="257">
        <v>8359.56</v>
      </c>
      <c r="AA2856" s="258">
        <v>3236.7821119677219</v>
      </c>
      <c r="AB2856" s="276">
        <v>0.91228357158053042</v>
      </c>
      <c r="AC2856" s="92"/>
      <c r="AD2856" s="257">
        <v>361420.894148611</v>
      </c>
      <c r="AE2856" s="258">
        <v>3664.8045683113428</v>
      </c>
      <c r="AF2856" s="276">
        <v>1.0329212424778305</v>
      </c>
      <c r="AG2856" s="93"/>
      <c r="AH2856" s="257">
        <v>4243.5147912519997</v>
      </c>
      <c r="AI2856" s="258">
        <v>3599.5031414107725</v>
      </c>
      <c r="AJ2856" s="258">
        <v>3572.7215078771706</v>
      </c>
      <c r="AK2856" s="276">
        <v>1.0069677305178046</v>
      </c>
      <c r="AL2856" s="93"/>
      <c r="AM2856" s="257">
        <v>3548</v>
      </c>
      <c r="AN2856" s="258">
        <v>3540.1426959808464</v>
      </c>
      <c r="AO2856" s="276">
        <v>0.99778542727757791</v>
      </c>
      <c r="AQ2856" s="280">
        <v>3359.180838487016</v>
      </c>
      <c r="AR2856" s="281">
        <v>3386.0351406677869</v>
      </c>
    </row>
    <row r="2857" spans="1:44" x14ac:dyDescent="0.2">
      <c r="A2857" s="260" t="s">
        <v>8390</v>
      </c>
      <c r="B2857" s="261" t="s">
        <v>317</v>
      </c>
      <c r="C2857" s="261" t="s">
        <v>429</v>
      </c>
      <c r="D2857" s="262" t="s">
        <v>8809</v>
      </c>
      <c r="E2857" s="257">
        <v>232</v>
      </c>
      <c r="F2857" s="258">
        <v>476</v>
      </c>
      <c r="G2857" s="258">
        <v>1358</v>
      </c>
      <c r="H2857" s="258">
        <v>304</v>
      </c>
      <c r="I2857" s="258">
        <v>51</v>
      </c>
      <c r="J2857" s="258">
        <v>44</v>
      </c>
      <c r="K2857" s="259">
        <v>7</v>
      </c>
      <c r="L2857" s="257">
        <v>231</v>
      </c>
      <c r="M2857" s="258">
        <v>440</v>
      </c>
      <c r="N2857" s="258">
        <v>1033</v>
      </c>
      <c r="O2857" s="258">
        <v>259</v>
      </c>
      <c r="P2857" s="258">
        <v>57</v>
      </c>
      <c r="Q2857" s="258">
        <v>43</v>
      </c>
      <c r="R2857" s="259">
        <v>14</v>
      </c>
      <c r="S2857" s="267">
        <v>4549</v>
      </c>
      <c r="T2857" s="90"/>
      <c r="U2857" s="260">
        <v>1</v>
      </c>
      <c r="V2857" s="273">
        <v>138.74040443716601</v>
      </c>
      <c r="W2857" s="273">
        <v>146.61793800835301</v>
      </c>
      <c r="X2857" s="274">
        <v>1.1899325380000001</v>
      </c>
      <c r="Z2857" s="257">
        <v>9035.4299999999985</v>
      </c>
      <c r="AA2857" s="258">
        <v>3498.4757807751257</v>
      </c>
      <c r="AB2857" s="276">
        <v>0.76906480122557175</v>
      </c>
      <c r="AC2857" s="92"/>
      <c r="AD2857" s="257">
        <v>541627.22915876564</v>
      </c>
      <c r="AE2857" s="258">
        <v>5492.0951607370916</v>
      </c>
      <c r="AF2857" s="276">
        <v>1.207319226365595</v>
      </c>
      <c r="AG2857" s="93"/>
      <c r="AH2857" s="257">
        <v>5413.0031153620002</v>
      </c>
      <c r="AI2857" s="258">
        <v>4591.5055506294711</v>
      </c>
      <c r="AJ2857" s="258">
        <v>4569.4026643021461</v>
      </c>
      <c r="AK2857" s="276">
        <v>1.0044850877780054</v>
      </c>
      <c r="AL2857" s="93"/>
      <c r="AM2857" s="257">
        <v>4549.43</v>
      </c>
      <c r="AN2857" s="258">
        <v>4539.3549564194309</v>
      </c>
      <c r="AO2857" s="276">
        <v>0.9978797442117896</v>
      </c>
      <c r="AQ2857" s="280">
        <v>4233.7254300956138</v>
      </c>
      <c r="AR2857" s="281">
        <v>4267.5711048349976</v>
      </c>
    </row>
    <row r="2858" spans="1:44" x14ac:dyDescent="0.2">
      <c r="A2858" s="260" t="s">
        <v>8390</v>
      </c>
      <c r="B2858" s="261" t="s">
        <v>319</v>
      </c>
      <c r="C2858" s="261" t="s">
        <v>510</v>
      </c>
      <c r="D2858" s="262" t="s">
        <v>8887</v>
      </c>
      <c r="E2858" s="257">
        <v>210</v>
      </c>
      <c r="F2858" s="258">
        <v>315</v>
      </c>
      <c r="G2858" s="258">
        <v>1167</v>
      </c>
      <c r="H2858" s="258">
        <v>465</v>
      </c>
      <c r="I2858" s="258">
        <v>121</v>
      </c>
      <c r="J2858" s="258">
        <v>74</v>
      </c>
      <c r="K2858" s="259">
        <v>24</v>
      </c>
      <c r="L2858" s="257">
        <v>183</v>
      </c>
      <c r="M2858" s="258">
        <v>293</v>
      </c>
      <c r="N2858" s="258">
        <v>1104</v>
      </c>
      <c r="O2858" s="258">
        <v>355</v>
      </c>
      <c r="P2858" s="258">
        <v>105</v>
      </c>
      <c r="Q2858" s="258">
        <v>88</v>
      </c>
      <c r="R2858" s="259">
        <v>35</v>
      </c>
      <c r="S2858" s="267">
        <v>4539</v>
      </c>
      <c r="T2858" s="90"/>
      <c r="U2858" s="260">
        <v>40</v>
      </c>
      <c r="V2858" s="273">
        <v>121.568571293836</v>
      </c>
      <c r="W2858" s="273">
        <v>124.977067254685</v>
      </c>
      <c r="X2858" s="274">
        <v>1.1960300989999999</v>
      </c>
      <c r="Z2858" s="257">
        <v>10334.58</v>
      </c>
      <c r="AA2858" s="258">
        <v>4001.5005190104953</v>
      </c>
      <c r="AB2858" s="276">
        <v>0.88158196056631311</v>
      </c>
      <c r="AC2858" s="92"/>
      <c r="AD2858" s="257">
        <v>496825.33587534778</v>
      </c>
      <c r="AE2858" s="258">
        <v>5037.804371708844</v>
      </c>
      <c r="AF2858" s="276">
        <v>1.1098930098499327</v>
      </c>
      <c r="AG2858" s="93"/>
      <c r="AH2858" s="257">
        <v>5428.7806193609995</v>
      </c>
      <c r="AI2858" s="258">
        <v>4604.8886017089899</v>
      </c>
      <c r="AJ2858" s="258">
        <v>4570.6265288203158</v>
      </c>
      <c r="AK2858" s="276">
        <v>1.0069677305178049</v>
      </c>
      <c r="AL2858" s="93"/>
      <c r="AM2858" s="257">
        <v>4556.2</v>
      </c>
      <c r="AN2858" s="258">
        <v>4546.109963762101</v>
      </c>
      <c r="AO2858" s="276">
        <v>1.0015664163388633</v>
      </c>
      <c r="AQ2858" s="280">
        <v>4479.1881009217932</v>
      </c>
      <c r="AR2858" s="281">
        <v>4514.9960780954325</v>
      </c>
    </row>
    <row r="2859" spans="1:44" x14ac:dyDescent="0.2">
      <c r="A2859" s="260" t="s">
        <v>8390</v>
      </c>
      <c r="B2859" s="261" t="s">
        <v>319</v>
      </c>
      <c r="C2859" s="261" t="s">
        <v>511</v>
      </c>
      <c r="D2859" s="262" t="s">
        <v>8888</v>
      </c>
      <c r="E2859" s="257">
        <v>41</v>
      </c>
      <c r="F2859" s="258">
        <v>71</v>
      </c>
      <c r="G2859" s="258">
        <v>334</v>
      </c>
      <c r="H2859" s="258">
        <v>277</v>
      </c>
      <c r="I2859" s="258">
        <v>125</v>
      </c>
      <c r="J2859" s="258">
        <v>69</v>
      </c>
      <c r="K2859" s="259">
        <v>13</v>
      </c>
      <c r="L2859" s="257">
        <v>30</v>
      </c>
      <c r="M2859" s="258">
        <v>106</v>
      </c>
      <c r="N2859" s="258">
        <v>266</v>
      </c>
      <c r="O2859" s="258">
        <v>234</v>
      </c>
      <c r="P2859" s="258">
        <v>115</v>
      </c>
      <c r="Q2859" s="258">
        <v>92</v>
      </c>
      <c r="R2859" s="259">
        <v>29</v>
      </c>
      <c r="S2859" s="267">
        <v>1802</v>
      </c>
      <c r="T2859" s="90"/>
      <c r="U2859" s="260">
        <v>0</v>
      </c>
      <c r="V2859" s="273">
        <v>82.2384894034425</v>
      </c>
      <c r="W2859" s="273">
        <v>82.729039422542996</v>
      </c>
      <c r="X2859" s="274">
        <v>1.136777618</v>
      </c>
      <c r="Z2859" s="257">
        <v>5126.2699999999995</v>
      </c>
      <c r="AA2859" s="258">
        <v>1984.8675094283399</v>
      </c>
      <c r="AB2859" s="276">
        <v>1.1014803048991897</v>
      </c>
      <c r="AC2859" s="92"/>
      <c r="AD2859" s="257">
        <v>160708.32260426527</v>
      </c>
      <c r="AE2859" s="258">
        <v>1629.5809245704284</v>
      </c>
      <c r="AF2859" s="276">
        <v>0.90431793816338979</v>
      </c>
      <c r="AG2859" s="93"/>
      <c r="AH2859" s="257">
        <v>2048.4732676359999</v>
      </c>
      <c r="AI2859" s="258">
        <v>1737.5893156192608</v>
      </c>
      <c r="AJ2859" s="258">
        <v>1771.0828714972454</v>
      </c>
      <c r="AK2859" s="276">
        <v>0.98284288096406514</v>
      </c>
      <c r="AL2859" s="93"/>
      <c r="AM2859" s="257">
        <v>1802</v>
      </c>
      <c r="AN2859" s="258">
        <v>1798.0093399541954</v>
      </c>
      <c r="AO2859" s="276">
        <v>0.99778542727757791</v>
      </c>
      <c r="AQ2859" s="280">
        <v>1760.2482508808066</v>
      </c>
      <c r="AR2859" s="281">
        <v>1774.3202049419692</v>
      </c>
    </row>
    <row r="2860" spans="1:44" x14ac:dyDescent="0.2">
      <c r="A2860" s="260" t="s">
        <v>8390</v>
      </c>
      <c r="B2860" s="261" t="s">
        <v>319</v>
      </c>
      <c r="C2860" s="261" t="s">
        <v>512</v>
      </c>
      <c r="D2860" s="262" t="s">
        <v>8889</v>
      </c>
      <c r="E2860" s="257">
        <v>217</v>
      </c>
      <c r="F2860" s="258">
        <v>464</v>
      </c>
      <c r="G2860" s="258">
        <v>1465</v>
      </c>
      <c r="H2860" s="258">
        <v>393</v>
      </c>
      <c r="I2860" s="258">
        <v>75</v>
      </c>
      <c r="J2860" s="258">
        <v>29</v>
      </c>
      <c r="K2860" s="259">
        <v>5</v>
      </c>
      <c r="L2860" s="257">
        <v>214</v>
      </c>
      <c r="M2860" s="258">
        <v>423</v>
      </c>
      <c r="N2860" s="258">
        <v>1011</v>
      </c>
      <c r="O2860" s="258">
        <v>261</v>
      </c>
      <c r="P2860" s="258">
        <v>51</v>
      </c>
      <c r="Q2860" s="258">
        <v>48</v>
      </c>
      <c r="R2860" s="259">
        <v>6</v>
      </c>
      <c r="S2860" s="267">
        <v>4662</v>
      </c>
      <c r="T2860" s="90"/>
      <c r="U2860" s="260">
        <v>0</v>
      </c>
      <c r="V2860" s="273">
        <v>140.43983050118601</v>
      </c>
      <c r="W2860" s="273">
        <v>155.812741312741</v>
      </c>
      <c r="X2860" s="274">
        <v>1.1953814220000001</v>
      </c>
      <c r="Z2860" s="257">
        <v>9093.8599999999988</v>
      </c>
      <c r="AA2860" s="258">
        <v>3521.0996005458164</v>
      </c>
      <c r="AB2860" s="276">
        <v>0.75527661959369718</v>
      </c>
      <c r="AC2860" s="92"/>
      <c r="AD2860" s="257">
        <v>567299.60225036321</v>
      </c>
      <c r="AE2860" s="258">
        <v>5752.4127895977899</v>
      </c>
      <c r="AF2860" s="276">
        <v>1.2338937772625032</v>
      </c>
      <c r="AG2860" s="93"/>
      <c r="AH2860" s="257">
        <v>5572.8681893640005</v>
      </c>
      <c r="AI2860" s="258">
        <v>4727.1089040708976</v>
      </c>
      <c r="AJ2860" s="258">
        <v>4693.2522739540309</v>
      </c>
      <c r="AK2860" s="276">
        <v>1.0067036194667591</v>
      </c>
      <c r="AL2860" s="93"/>
      <c r="AM2860" s="257">
        <v>4662</v>
      </c>
      <c r="AN2860" s="258">
        <v>4651.6756619680682</v>
      </c>
      <c r="AO2860" s="276">
        <v>0.99778542727757791</v>
      </c>
      <c r="AQ2860" s="280">
        <v>4364.1017816628664</v>
      </c>
      <c r="AR2860" s="281">
        <v>4398.9897241783992</v>
      </c>
    </row>
    <row r="2861" spans="1:44" x14ac:dyDescent="0.2">
      <c r="A2861" s="260" t="s">
        <v>8390</v>
      </c>
      <c r="B2861" s="261" t="s">
        <v>319</v>
      </c>
      <c r="C2861" s="261" t="s">
        <v>513</v>
      </c>
      <c r="D2861" s="262" t="s">
        <v>8890</v>
      </c>
      <c r="E2861" s="257">
        <v>63</v>
      </c>
      <c r="F2861" s="258">
        <v>143</v>
      </c>
      <c r="G2861" s="258">
        <v>388</v>
      </c>
      <c r="H2861" s="258">
        <v>238</v>
      </c>
      <c r="I2861" s="258">
        <v>77</v>
      </c>
      <c r="J2861" s="258">
        <v>41</v>
      </c>
      <c r="K2861" s="259">
        <v>12</v>
      </c>
      <c r="L2861" s="257">
        <v>84</v>
      </c>
      <c r="M2861" s="258">
        <v>109</v>
      </c>
      <c r="N2861" s="258">
        <v>379</v>
      </c>
      <c r="O2861" s="258">
        <v>194</v>
      </c>
      <c r="P2861" s="258">
        <v>80</v>
      </c>
      <c r="Q2861" s="258">
        <v>51</v>
      </c>
      <c r="R2861" s="259">
        <v>33</v>
      </c>
      <c r="S2861" s="267">
        <v>1892</v>
      </c>
      <c r="T2861" s="90"/>
      <c r="U2861" s="260">
        <v>20</v>
      </c>
      <c r="V2861" s="273">
        <v>89.7188138671617</v>
      </c>
      <c r="W2861" s="273">
        <v>79.697674418604606</v>
      </c>
      <c r="X2861" s="274">
        <v>1.137137855</v>
      </c>
      <c r="Z2861" s="257">
        <v>4785.9400000000005</v>
      </c>
      <c r="AA2861" s="258">
        <v>1853.0933423470613</v>
      </c>
      <c r="AB2861" s="276">
        <v>0.97943622745616343</v>
      </c>
      <c r="AC2861" s="92"/>
      <c r="AD2861" s="257">
        <v>171072.91759274632</v>
      </c>
      <c r="AE2861" s="258">
        <v>1734.6778231655153</v>
      </c>
      <c r="AF2861" s="276">
        <v>0.91684874374498693</v>
      </c>
      <c r="AG2861" s="93"/>
      <c r="AH2861" s="257">
        <v>2151.4648216599999</v>
      </c>
      <c r="AI2861" s="258">
        <v>1824.9504868380816</v>
      </c>
      <c r="AJ2861" s="258">
        <v>1859.8162336822793</v>
      </c>
      <c r="AK2861" s="276">
        <v>0.98298955268619415</v>
      </c>
      <c r="AL2861" s="93"/>
      <c r="AM2861" s="257">
        <v>1900.6</v>
      </c>
      <c r="AN2861" s="258">
        <v>1896.3909830837642</v>
      </c>
      <c r="AO2861" s="276">
        <v>1.0023208155833849</v>
      </c>
      <c r="AQ2861" s="280">
        <v>1673.9814525149943</v>
      </c>
      <c r="AR2861" s="281">
        <v>1687.3637638379807</v>
      </c>
    </row>
    <row r="2862" spans="1:44" x14ac:dyDescent="0.2">
      <c r="A2862" s="260" t="s">
        <v>8390</v>
      </c>
      <c r="B2862" s="261" t="s">
        <v>319</v>
      </c>
      <c r="C2862" s="261" t="s">
        <v>514</v>
      </c>
      <c r="D2862" s="262" t="s">
        <v>8891</v>
      </c>
      <c r="E2862" s="257">
        <v>90</v>
      </c>
      <c r="F2862" s="258">
        <v>176</v>
      </c>
      <c r="G2862" s="258">
        <v>545</v>
      </c>
      <c r="H2862" s="258">
        <v>239</v>
      </c>
      <c r="I2862" s="258">
        <v>62</v>
      </c>
      <c r="J2862" s="258">
        <v>32</v>
      </c>
      <c r="K2862" s="259">
        <v>17</v>
      </c>
      <c r="L2862" s="257">
        <v>97</v>
      </c>
      <c r="M2862" s="258">
        <v>146</v>
      </c>
      <c r="N2862" s="258">
        <v>482</v>
      </c>
      <c r="O2862" s="258">
        <v>225</v>
      </c>
      <c r="P2862" s="258">
        <v>53</v>
      </c>
      <c r="Q2862" s="258">
        <v>46</v>
      </c>
      <c r="R2862" s="259">
        <v>63</v>
      </c>
      <c r="S2862" s="267">
        <v>2273</v>
      </c>
      <c r="T2862" s="90"/>
      <c r="U2862" s="260">
        <v>40</v>
      </c>
      <c r="V2862" s="273">
        <v>124.69322097799299</v>
      </c>
      <c r="W2862" s="273">
        <v>130.74835019797601</v>
      </c>
      <c r="X2862" s="274">
        <v>1.1953814220000001</v>
      </c>
      <c r="Z2862" s="257">
        <v>5456.66</v>
      </c>
      <c r="AA2862" s="258">
        <v>2112.7929555012215</v>
      </c>
      <c r="AB2862" s="276">
        <v>0.92951735833753701</v>
      </c>
      <c r="AC2862" s="92"/>
      <c r="AD2862" s="257">
        <v>253756.38813854955</v>
      </c>
      <c r="AE2862" s="258">
        <v>2573.0874599240892</v>
      </c>
      <c r="AF2862" s="276">
        <v>1.1320226396498412</v>
      </c>
      <c r="AG2862" s="93"/>
      <c r="AH2862" s="257">
        <v>2717.101972206</v>
      </c>
      <c r="AI2862" s="258">
        <v>2304.7444313498818</v>
      </c>
      <c r="AJ2862" s="258">
        <v>2288.2373270479429</v>
      </c>
      <c r="AK2862" s="276">
        <v>1.0067036194667589</v>
      </c>
      <c r="AL2862" s="93"/>
      <c r="AM2862" s="257">
        <v>2290.1999999999998</v>
      </c>
      <c r="AN2862" s="258">
        <v>2285.1281855511088</v>
      </c>
      <c r="AO2862" s="276">
        <v>1.0053357613511258</v>
      </c>
      <c r="AQ2862" s="280">
        <v>2420.6099498490667</v>
      </c>
      <c r="AR2862" s="281">
        <v>2439.9610339914452</v>
      </c>
    </row>
    <row r="2863" spans="1:44" x14ac:dyDescent="0.2">
      <c r="A2863" s="260" t="s">
        <v>8390</v>
      </c>
      <c r="B2863" s="261" t="s">
        <v>319</v>
      </c>
      <c r="C2863" s="261" t="s">
        <v>515</v>
      </c>
      <c r="D2863" s="262" t="s">
        <v>8892</v>
      </c>
      <c r="E2863" s="257">
        <v>125</v>
      </c>
      <c r="F2863" s="258">
        <v>230</v>
      </c>
      <c r="G2863" s="258">
        <v>736</v>
      </c>
      <c r="H2863" s="258">
        <v>207</v>
      </c>
      <c r="I2863" s="258">
        <v>52</v>
      </c>
      <c r="J2863" s="258">
        <v>32</v>
      </c>
      <c r="K2863" s="259">
        <v>8</v>
      </c>
      <c r="L2863" s="257">
        <v>120</v>
      </c>
      <c r="M2863" s="258">
        <v>223</v>
      </c>
      <c r="N2863" s="258">
        <v>597</v>
      </c>
      <c r="O2863" s="258">
        <v>177</v>
      </c>
      <c r="P2863" s="258">
        <v>55</v>
      </c>
      <c r="Q2863" s="258">
        <v>32</v>
      </c>
      <c r="R2863" s="259">
        <v>2</v>
      </c>
      <c r="S2863" s="267">
        <v>2596</v>
      </c>
      <c r="T2863" s="90"/>
      <c r="U2863" s="260">
        <v>0</v>
      </c>
      <c r="V2863" s="273">
        <v>139.89288513309401</v>
      </c>
      <c r="W2863" s="273">
        <v>138.96608863198401</v>
      </c>
      <c r="X2863" s="274">
        <v>1.1899325380000001</v>
      </c>
      <c r="Z2863" s="257">
        <v>5439.71</v>
      </c>
      <c r="AA2863" s="258">
        <v>2106.229995632777</v>
      </c>
      <c r="AB2863" s="276">
        <v>0.81133667012048416</v>
      </c>
      <c r="AC2863" s="92"/>
      <c r="AD2863" s="257">
        <v>305171.32129985362</v>
      </c>
      <c r="AE2863" s="258">
        <v>3094.4344129629794</v>
      </c>
      <c r="AF2863" s="276">
        <v>1.1920009294926732</v>
      </c>
      <c r="AG2863" s="93"/>
      <c r="AH2863" s="257">
        <v>3089.0648686480004</v>
      </c>
      <c r="AI2863" s="258">
        <v>2620.2568497327125</v>
      </c>
      <c r="AJ2863" s="258">
        <v>2607.6432878717023</v>
      </c>
      <c r="AK2863" s="276">
        <v>1.0044850877780056</v>
      </c>
      <c r="AL2863" s="93"/>
      <c r="AM2863" s="257">
        <v>2596</v>
      </c>
      <c r="AN2863" s="258">
        <v>2590.2509692125923</v>
      </c>
      <c r="AO2863" s="276">
        <v>0.99778542727757791</v>
      </c>
      <c r="AQ2863" s="280">
        <v>2516.3035945011475</v>
      </c>
      <c r="AR2863" s="281">
        <v>2536.4196824268365</v>
      </c>
    </row>
    <row r="2864" spans="1:44" x14ac:dyDescent="0.2">
      <c r="A2864" s="260" t="s">
        <v>8390</v>
      </c>
      <c r="B2864" s="261" t="s">
        <v>319</v>
      </c>
      <c r="C2864" s="261" t="s">
        <v>516</v>
      </c>
      <c r="D2864" s="262" t="s">
        <v>8893</v>
      </c>
      <c r="E2864" s="257">
        <v>23</v>
      </c>
      <c r="F2864" s="258">
        <v>50</v>
      </c>
      <c r="G2864" s="258">
        <v>243</v>
      </c>
      <c r="H2864" s="258">
        <v>174</v>
      </c>
      <c r="I2864" s="258">
        <v>30</v>
      </c>
      <c r="J2864" s="258">
        <v>19</v>
      </c>
      <c r="K2864" s="259">
        <v>5</v>
      </c>
      <c r="L2864" s="257">
        <v>28</v>
      </c>
      <c r="M2864" s="258">
        <v>39</v>
      </c>
      <c r="N2864" s="258">
        <v>211</v>
      </c>
      <c r="O2864" s="258">
        <v>165</v>
      </c>
      <c r="P2864" s="258">
        <v>31</v>
      </c>
      <c r="Q2864" s="258">
        <v>26</v>
      </c>
      <c r="R2864" s="259">
        <v>18</v>
      </c>
      <c r="S2864" s="267">
        <v>1062</v>
      </c>
      <c r="T2864" s="90"/>
      <c r="U2864" s="260">
        <v>16</v>
      </c>
      <c r="V2864" s="273">
        <v>113.399307359085</v>
      </c>
      <c r="W2864" s="273">
        <v>113.15645617342101</v>
      </c>
      <c r="X2864" s="274">
        <v>1.1953814220000001</v>
      </c>
      <c r="Z2864" s="257">
        <v>2633.1</v>
      </c>
      <c r="AA2864" s="258">
        <v>1019.523871952855</v>
      </c>
      <c r="AB2864" s="276">
        <v>0.96000364590664311</v>
      </c>
      <c r="AC2864" s="92"/>
      <c r="AD2864" s="257">
        <v>111005.49868463175</v>
      </c>
      <c r="AE2864" s="258">
        <v>1125.5947436172339</v>
      </c>
      <c r="AF2864" s="276">
        <v>1.059882056136755</v>
      </c>
      <c r="AG2864" s="93"/>
      <c r="AH2864" s="257">
        <v>1269.495070164</v>
      </c>
      <c r="AI2864" s="258">
        <v>1076.8317580702044</v>
      </c>
      <c r="AJ2864" s="258">
        <v>1069.119243873698</v>
      </c>
      <c r="AK2864" s="276">
        <v>1.0067036194667589</v>
      </c>
      <c r="AL2864" s="93"/>
      <c r="AM2864" s="257">
        <v>1068.8800000000001</v>
      </c>
      <c r="AN2864" s="258">
        <v>1066.5128875084577</v>
      </c>
      <c r="AO2864" s="276">
        <v>1.0042494232659676</v>
      </c>
      <c r="AQ2864" s="280">
        <v>1092.4414242878906</v>
      </c>
      <c r="AR2864" s="281">
        <v>1101.1747296778537</v>
      </c>
    </row>
    <row r="2865" spans="1:44" x14ac:dyDescent="0.2">
      <c r="A2865" s="260" t="s">
        <v>8390</v>
      </c>
      <c r="B2865" s="261" t="s">
        <v>317</v>
      </c>
      <c r="C2865" s="261" t="s">
        <v>372</v>
      </c>
      <c r="D2865" s="262" t="s">
        <v>8754</v>
      </c>
      <c r="E2865" s="257">
        <v>68</v>
      </c>
      <c r="F2865" s="258">
        <v>144</v>
      </c>
      <c r="G2865" s="258">
        <v>508</v>
      </c>
      <c r="H2865" s="258">
        <v>304</v>
      </c>
      <c r="I2865" s="258">
        <v>90</v>
      </c>
      <c r="J2865" s="258">
        <v>40</v>
      </c>
      <c r="K2865" s="259">
        <v>4</v>
      </c>
      <c r="L2865" s="257">
        <v>68</v>
      </c>
      <c r="M2865" s="258">
        <v>175</v>
      </c>
      <c r="N2865" s="258">
        <v>504</v>
      </c>
      <c r="O2865" s="258">
        <v>259</v>
      </c>
      <c r="P2865" s="258">
        <v>85</v>
      </c>
      <c r="Q2865" s="258">
        <v>45</v>
      </c>
      <c r="R2865" s="259">
        <v>24</v>
      </c>
      <c r="S2865" s="267">
        <v>2318</v>
      </c>
      <c r="T2865" s="90"/>
      <c r="U2865" s="260">
        <v>1</v>
      </c>
      <c r="V2865" s="273">
        <v>111.764225028826</v>
      </c>
      <c r="W2865" s="273">
        <v>121.105740181268</v>
      </c>
      <c r="X2865" s="274">
        <v>1.1960300989999999</v>
      </c>
      <c r="Z2865" s="257">
        <v>5496.7999999999993</v>
      </c>
      <c r="AA2865" s="258">
        <v>2128.334973738351</v>
      </c>
      <c r="AB2865" s="276">
        <v>0.91817729669471571</v>
      </c>
      <c r="AC2865" s="92"/>
      <c r="AD2865" s="257">
        <v>245661.69195007702</v>
      </c>
      <c r="AE2865" s="258">
        <v>2491.0073144458133</v>
      </c>
      <c r="AF2865" s="276">
        <v>1.074636460071533</v>
      </c>
      <c r="AG2865" s="93"/>
      <c r="AH2865" s="257">
        <v>2772.3977694819996</v>
      </c>
      <c r="AI2865" s="258">
        <v>2351.6483319588983</v>
      </c>
      <c r="AJ2865" s="258">
        <v>2334.151199340271</v>
      </c>
      <c r="AK2865" s="276">
        <v>1.0069677305178046</v>
      </c>
      <c r="AL2865" s="93"/>
      <c r="AM2865" s="257">
        <v>2318.4299999999998</v>
      </c>
      <c r="AN2865" s="258">
        <v>2313.2956681631549</v>
      </c>
      <c r="AO2865" s="276">
        <v>0.99797052120929897</v>
      </c>
      <c r="AQ2865" s="280">
        <v>2298.4487212419722</v>
      </c>
      <c r="AR2865" s="281">
        <v>2316.8232117725383</v>
      </c>
    </row>
    <row r="2866" spans="1:44" x14ac:dyDescent="0.2">
      <c r="A2866" s="260" t="s">
        <v>8390</v>
      </c>
      <c r="B2866" s="261" t="s">
        <v>317</v>
      </c>
      <c r="C2866" s="261" t="s">
        <v>430</v>
      </c>
      <c r="D2866" s="262" t="s">
        <v>8810</v>
      </c>
      <c r="E2866" s="257">
        <v>120</v>
      </c>
      <c r="F2866" s="258">
        <v>292</v>
      </c>
      <c r="G2866" s="258">
        <v>904</v>
      </c>
      <c r="H2866" s="258">
        <v>355</v>
      </c>
      <c r="I2866" s="258">
        <v>86</v>
      </c>
      <c r="J2866" s="258">
        <v>41</v>
      </c>
      <c r="K2866" s="259">
        <v>7</v>
      </c>
      <c r="L2866" s="257">
        <v>117</v>
      </c>
      <c r="M2866" s="258">
        <v>247</v>
      </c>
      <c r="N2866" s="258">
        <v>697</v>
      </c>
      <c r="O2866" s="258">
        <v>226</v>
      </c>
      <c r="P2866" s="258">
        <v>79</v>
      </c>
      <c r="Q2866" s="258">
        <v>54</v>
      </c>
      <c r="R2866" s="259">
        <v>15</v>
      </c>
      <c r="S2866" s="267">
        <v>3240</v>
      </c>
      <c r="T2866" s="90"/>
      <c r="U2866" s="260">
        <v>0</v>
      </c>
      <c r="V2866" s="273">
        <v>132.32591089014099</v>
      </c>
      <c r="W2866" s="273">
        <v>136.99166666666599</v>
      </c>
      <c r="X2866" s="274">
        <v>1.1899325380000001</v>
      </c>
      <c r="Z2866" s="257">
        <v>6906.8600000000006</v>
      </c>
      <c r="AA2866" s="258">
        <v>2674.3035396438786</v>
      </c>
      <c r="AB2866" s="276">
        <v>0.82540232705057981</v>
      </c>
      <c r="AC2866" s="92"/>
      <c r="AD2866" s="257">
        <v>372959.18195783091</v>
      </c>
      <c r="AE2866" s="258">
        <v>3781.8027013975088</v>
      </c>
      <c r="AF2866" s="276">
        <v>1.1672230559868855</v>
      </c>
      <c r="AG2866" s="93"/>
      <c r="AH2866" s="257">
        <v>3855.3814231200004</v>
      </c>
      <c r="AI2866" s="258">
        <v>3270.274342501536</v>
      </c>
      <c r="AJ2866" s="258">
        <v>3254.5316844007375</v>
      </c>
      <c r="AK2866" s="276">
        <v>1.0044850877780054</v>
      </c>
      <c r="AL2866" s="93"/>
      <c r="AM2866" s="257">
        <v>3240</v>
      </c>
      <c r="AN2866" s="258">
        <v>3232.8247843793524</v>
      </c>
      <c r="AO2866" s="276">
        <v>0.99778542727757791</v>
      </c>
      <c r="AQ2866" s="280">
        <v>3128.5651782418308</v>
      </c>
      <c r="AR2866" s="281">
        <v>3153.5758694574261</v>
      </c>
    </row>
    <row r="2867" spans="1:44" x14ac:dyDescent="0.2">
      <c r="A2867" s="260" t="s">
        <v>8390</v>
      </c>
      <c r="B2867" s="261" t="s">
        <v>377</v>
      </c>
      <c r="C2867" s="261" t="s">
        <v>431</v>
      </c>
      <c r="D2867" s="262" t="s">
        <v>8811</v>
      </c>
      <c r="E2867" s="257">
        <v>143</v>
      </c>
      <c r="F2867" s="258">
        <v>237</v>
      </c>
      <c r="G2867" s="258">
        <v>767</v>
      </c>
      <c r="H2867" s="258">
        <v>233</v>
      </c>
      <c r="I2867" s="258">
        <v>36</v>
      </c>
      <c r="J2867" s="258">
        <v>19</v>
      </c>
      <c r="K2867" s="259">
        <v>11</v>
      </c>
      <c r="L2867" s="257">
        <v>124</v>
      </c>
      <c r="M2867" s="258">
        <v>226</v>
      </c>
      <c r="N2867" s="258">
        <v>710</v>
      </c>
      <c r="O2867" s="258">
        <v>252</v>
      </c>
      <c r="P2867" s="258">
        <v>47</v>
      </c>
      <c r="Q2867" s="258">
        <v>27</v>
      </c>
      <c r="R2867" s="259">
        <v>2</v>
      </c>
      <c r="S2867" s="267">
        <v>2834</v>
      </c>
      <c r="T2867" s="90"/>
      <c r="U2867" s="260">
        <v>0</v>
      </c>
      <c r="V2867" s="273">
        <v>134.914936295751</v>
      </c>
      <c r="W2867" s="273">
        <v>164.48942172073299</v>
      </c>
      <c r="X2867" s="274">
        <v>1.1899325380000001</v>
      </c>
      <c r="Z2867" s="257">
        <v>5927.08</v>
      </c>
      <c r="AA2867" s="258">
        <v>2294.9373555787201</v>
      </c>
      <c r="AB2867" s="276">
        <v>0.80978735200378271</v>
      </c>
      <c r="AC2867" s="92"/>
      <c r="AD2867" s="257">
        <v>346590.69301806914</v>
      </c>
      <c r="AE2867" s="258">
        <v>3514.4264641892332</v>
      </c>
      <c r="AF2867" s="276">
        <v>1.2400940240611267</v>
      </c>
      <c r="AG2867" s="93"/>
      <c r="AH2867" s="257">
        <v>3372.2688126920002</v>
      </c>
      <c r="AI2867" s="258">
        <v>2860.4807057559733</v>
      </c>
      <c r="AJ2867" s="258">
        <v>2846.7107387628671</v>
      </c>
      <c r="AK2867" s="276">
        <v>1.0044850877780054</v>
      </c>
      <c r="AL2867" s="93"/>
      <c r="AM2867" s="257">
        <v>2834</v>
      </c>
      <c r="AN2867" s="258">
        <v>2827.7239009046557</v>
      </c>
      <c r="AO2867" s="276">
        <v>0.99778542727757791</v>
      </c>
      <c r="AQ2867" s="280">
        <v>2852.3715781205265</v>
      </c>
      <c r="AR2867" s="281">
        <v>2875.1742946081545</v>
      </c>
    </row>
    <row r="2868" spans="1:44" x14ac:dyDescent="0.2">
      <c r="A2868" s="260" t="s">
        <v>8390</v>
      </c>
      <c r="B2868" s="261" t="s">
        <v>319</v>
      </c>
      <c r="C2868" s="261" t="s">
        <v>432</v>
      </c>
      <c r="D2868" s="262" t="s">
        <v>8812</v>
      </c>
      <c r="E2868" s="257">
        <v>232</v>
      </c>
      <c r="F2868" s="258">
        <v>338</v>
      </c>
      <c r="G2868" s="258">
        <v>914</v>
      </c>
      <c r="H2868" s="258">
        <v>409</v>
      </c>
      <c r="I2868" s="258">
        <v>106</v>
      </c>
      <c r="J2868" s="258">
        <v>50</v>
      </c>
      <c r="K2868" s="259">
        <v>18</v>
      </c>
      <c r="L2868" s="257">
        <v>242</v>
      </c>
      <c r="M2868" s="258">
        <v>350</v>
      </c>
      <c r="N2868" s="258">
        <v>943</v>
      </c>
      <c r="O2868" s="258">
        <v>395</v>
      </c>
      <c r="P2868" s="258">
        <v>114</v>
      </c>
      <c r="Q2868" s="258">
        <v>72</v>
      </c>
      <c r="R2868" s="259">
        <v>24</v>
      </c>
      <c r="S2868" s="267">
        <v>4207</v>
      </c>
      <c r="T2868" s="90"/>
      <c r="U2868" s="260">
        <v>3</v>
      </c>
      <c r="V2868" s="273">
        <v>146.62358593277</v>
      </c>
      <c r="W2868" s="273">
        <v>166.96860879904801</v>
      </c>
      <c r="X2868" s="274">
        <v>1.1899325380000001</v>
      </c>
      <c r="Z2868" s="257">
        <v>9747.6200000000008</v>
      </c>
      <c r="AA2868" s="258">
        <v>3774.2323818788082</v>
      </c>
      <c r="AB2868" s="276">
        <v>0.89713153835959314</v>
      </c>
      <c r="AC2868" s="92"/>
      <c r="AD2868" s="257">
        <v>529838.1508605422</v>
      </c>
      <c r="AE2868" s="258">
        <v>5372.5540143811631</v>
      </c>
      <c r="AF2868" s="276">
        <v>1.2770511087190786</v>
      </c>
      <c r="AG2868" s="93"/>
      <c r="AH2868" s="257">
        <v>5006.0461873660006</v>
      </c>
      <c r="AI2868" s="258">
        <v>4246.3099255876432</v>
      </c>
      <c r="AJ2868" s="258">
        <v>4225.8687642820687</v>
      </c>
      <c r="AK2868" s="276">
        <v>1.0044850877780054</v>
      </c>
      <c r="AL2868" s="93"/>
      <c r="AM2868" s="257">
        <v>4208.29</v>
      </c>
      <c r="AN2868" s="258">
        <v>4198.9704357579585</v>
      </c>
      <c r="AO2868" s="276">
        <v>0.99809138002328468</v>
      </c>
      <c r="AQ2868" s="280">
        <v>4832.2646733524634</v>
      </c>
      <c r="AR2868" s="281">
        <v>4870.8952508637703</v>
      </c>
    </row>
    <row r="2869" spans="1:44" x14ac:dyDescent="0.2">
      <c r="A2869" s="260" t="s">
        <v>8390</v>
      </c>
      <c r="B2869" s="261" t="s">
        <v>377</v>
      </c>
      <c r="C2869" s="261" t="s">
        <v>433</v>
      </c>
      <c r="D2869" s="262" t="s">
        <v>8813</v>
      </c>
      <c r="E2869" s="257">
        <v>30</v>
      </c>
      <c r="F2869" s="258">
        <v>43</v>
      </c>
      <c r="G2869" s="258">
        <v>460</v>
      </c>
      <c r="H2869" s="258">
        <v>124</v>
      </c>
      <c r="I2869" s="258">
        <v>25</v>
      </c>
      <c r="J2869" s="258">
        <v>16</v>
      </c>
      <c r="K2869" s="259">
        <v>6</v>
      </c>
      <c r="L2869" s="257">
        <v>23</v>
      </c>
      <c r="M2869" s="258">
        <v>41</v>
      </c>
      <c r="N2869" s="258">
        <v>364</v>
      </c>
      <c r="O2869" s="258">
        <v>75</v>
      </c>
      <c r="P2869" s="258">
        <v>26</v>
      </c>
      <c r="Q2869" s="258">
        <v>10</v>
      </c>
      <c r="R2869" s="259">
        <v>4</v>
      </c>
      <c r="S2869" s="267">
        <v>1247</v>
      </c>
      <c r="T2869" s="90"/>
      <c r="U2869" s="260">
        <v>1</v>
      </c>
      <c r="V2869" s="273">
        <v>136.047493851794</v>
      </c>
      <c r="W2869" s="273">
        <v>194.393403057119</v>
      </c>
      <c r="X2869" s="274">
        <v>1.1899325380000001</v>
      </c>
      <c r="Z2869" s="257">
        <v>2528.63</v>
      </c>
      <c r="AA2869" s="258">
        <v>979.07358183743418</v>
      </c>
      <c r="AB2869" s="276">
        <v>0.78514320917196001</v>
      </c>
      <c r="AC2869" s="92"/>
      <c r="AD2869" s="257">
        <v>161702.46185361777</v>
      </c>
      <c r="AE2869" s="258">
        <v>1639.6614874862696</v>
      </c>
      <c r="AF2869" s="276">
        <v>1.3148849137820926</v>
      </c>
      <c r="AG2869" s="93"/>
      <c r="AH2869" s="257">
        <v>1483.845874886</v>
      </c>
      <c r="AI2869" s="258">
        <v>1258.6518842899429</v>
      </c>
      <c r="AJ2869" s="258">
        <v>1252.5929044591726</v>
      </c>
      <c r="AK2869" s="276">
        <v>1.0044850877780054</v>
      </c>
      <c r="AL2869" s="93"/>
      <c r="AM2869" s="257">
        <v>1247.43</v>
      </c>
      <c r="AN2869" s="258">
        <v>1244.6674755488691</v>
      </c>
      <c r="AO2869" s="276">
        <v>0.99812949121801853</v>
      </c>
      <c r="AQ2869" s="280">
        <v>1290.7242101540685</v>
      </c>
      <c r="AR2869" s="281">
        <v>1301.0426477845731</v>
      </c>
    </row>
    <row r="2870" spans="1:44" x14ac:dyDescent="0.2">
      <c r="A2870" s="260" t="s">
        <v>8390</v>
      </c>
      <c r="B2870" s="261" t="s">
        <v>317</v>
      </c>
      <c r="C2870" s="261" t="s">
        <v>434</v>
      </c>
      <c r="D2870" s="262" t="s">
        <v>8814</v>
      </c>
      <c r="E2870" s="257">
        <v>164</v>
      </c>
      <c r="F2870" s="258">
        <v>320</v>
      </c>
      <c r="G2870" s="258">
        <v>830</v>
      </c>
      <c r="H2870" s="258">
        <v>232</v>
      </c>
      <c r="I2870" s="258">
        <v>46</v>
      </c>
      <c r="J2870" s="258">
        <v>57</v>
      </c>
      <c r="K2870" s="259">
        <v>9</v>
      </c>
      <c r="L2870" s="257">
        <v>143</v>
      </c>
      <c r="M2870" s="258">
        <v>281</v>
      </c>
      <c r="N2870" s="258">
        <v>686</v>
      </c>
      <c r="O2870" s="258">
        <v>177</v>
      </c>
      <c r="P2870" s="258">
        <v>55</v>
      </c>
      <c r="Q2870" s="258">
        <v>40</v>
      </c>
      <c r="R2870" s="259">
        <v>13</v>
      </c>
      <c r="S2870" s="267">
        <v>3053</v>
      </c>
      <c r="T2870" s="90"/>
      <c r="U2870" s="260">
        <v>1</v>
      </c>
      <c r="V2870" s="273">
        <v>139.99121716328801</v>
      </c>
      <c r="W2870" s="273">
        <v>164.44710121192199</v>
      </c>
      <c r="X2870" s="274">
        <v>1.1899325380000001</v>
      </c>
      <c r="Z2870" s="257">
        <v>6425.9</v>
      </c>
      <c r="AA2870" s="258">
        <v>2488.0781013944975</v>
      </c>
      <c r="AB2870" s="276">
        <v>0.81496171025040864</v>
      </c>
      <c r="AC2870" s="92"/>
      <c r="AD2870" s="257">
        <v>377390.49524377368</v>
      </c>
      <c r="AE2870" s="258">
        <v>3826.7361776764542</v>
      </c>
      <c r="AF2870" s="276">
        <v>1.2534347126355894</v>
      </c>
      <c r="AG2870" s="93"/>
      <c r="AH2870" s="257">
        <v>3632.8640385140002</v>
      </c>
      <c r="AI2870" s="258">
        <v>3081.527027054688</v>
      </c>
      <c r="AJ2870" s="258">
        <v>3066.6929729862504</v>
      </c>
      <c r="AK2870" s="276">
        <v>1.0044850877780054</v>
      </c>
      <c r="AL2870" s="93"/>
      <c r="AM2870" s="257">
        <v>3053.43</v>
      </c>
      <c r="AN2870" s="258">
        <v>3046.6679572121748</v>
      </c>
      <c r="AO2870" s="276">
        <v>0.9979259604363494</v>
      </c>
      <c r="AQ2870" s="280">
        <v>3126.1336493822837</v>
      </c>
      <c r="AR2870" s="281">
        <v>3151.124902224688</v>
      </c>
    </row>
    <row r="2871" spans="1:44" x14ac:dyDescent="0.2">
      <c r="A2871" s="260" t="s">
        <v>8390</v>
      </c>
      <c r="B2871" s="261" t="s">
        <v>319</v>
      </c>
      <c r="C2871" s="261" t="s">
        <v>517</v>
      </c>
      <c r="D2871" s="262" t="s">
        <v>8894</v>
      </c>
      <c r="E2871" s="257">
        <v>56</v>
      </c>
      <c r="F2871" s="258">
        <v>113</v>
      </c>
      <c r="G2871" s="258">
        <v>472</v>
      </c>
      <c r="H2871" s="258">
        <v>310</v>
      </c>
      <c r="I2871" s="258">
        <v>86</v>
      </c>
      <c r="J2871" s="258">
        <v>36</v>
      </c>
      <c r="K2871" s="259">
        <v>14</v>
      </c>
      <c r="L2871" s="257">
        <v>60</v>
      </c>
      <c r="M2871" s="258">
        <v>101</v>
      </c>
      <c r="N2871" s="258">
        <v>397</v>
      </c>
      <c r="O2871" s="258">
        <v>256</v>
      </c>
      <c r="P2871" s="258">
        <v>83</v>
      </c>
      <c r="Q2871" s="258">
        <v>53</v>
      </c>
      <c r="R2871" s="259">
        <v>23</v>
      </c>
      <c r="S2871" s="267">
        <v>2060</v>
      </c>
      <c r="T2871" s="90"/>
      <c r="U2871" s="260">
        <v>0</v>
      </c>
      <c r="V2871" s="273">
        <v>106.39667598303799</v>
      </c>
      <c r="W2871" s="273">
        <v>108.461650485436</v>
      </c>
      <c r="X2871" s="274">
        <v>1.1953814220000001</v>
      </c>
      <c r="Z2871" s="257">
        <v>5102.51</v>
      </c>
      <c r="AA2871" s="258">
        <v>1975.6677497543437</v>
      </c>
      <c r="AB2871" s="276">
        <v>0.95906201444385619</v>
      </c>
      <c r="AC2871" s="92"/>
      <c r="AD2871" s="257">
        <v>209264.42494191855</v>
      </c>
      <c r="AE2871" s="258">
        <v>2121.939359147415</v>
      </c>
      <c r="AF2871" s="276">
        <v>1.0300676500715606</v>
      </c>
      <c r="AG2871" s="93"/>
      <c r="AH2871" s="257">
        <v>2462.4857293200002</v>
      </c>
      <c r="AI2871" s="258">
        <v>2088.7697002115078</v>
      </c>
      <c r="AJ2871" s="258">
        <v>2073.8094561015237</v>
      </c>
      <c r="AK2871" s="276">
        <v>1.0067036194667591</v>
      </c>
      <c r="AL2871" s="93"/>
      <c r="AM2871" s="257">
        <v>2060</v>
      </c>
      <c r="AN2871" s="258">
        <v>2055.4379801918103</v>
      </c>
      <c r="AO2871" s="276">
        <v>0.9977854272775778</v>
      </c>
      <c r="AQ2871" s="280">
        <v>2044.1767551533003</v>
      </c>
      <c r="AR2871" s="281">
        <v>2060.518519093142</v>
      </c>
    </row>
    <row r="2872" spans="1:44" x14ac:dyDescent="0.2">
      <c r="A2872" s="260" t="s">
        <v>8390</v>
      </c>
      <c r="B2872" s="261" t="s">
        <v>317</v>
      </c>
      <c r="C2872" s="261" t="s">
        <v>435</v>
      </c>
      <c r="D2872" s="262" t="s">
        <v>8815</v>
      </c>
      <c r="E2872" s="257">
        <v>219</v>
      </c>
      <c r="F2872" s="258">
        <v>402</v>
      </c>
      <c r="G2872" s="258">
        <v>884</v>
      </c>
      <c r="H2872" s="258">
        <v>254</v>
      </c>
      <c r="I2872" s="258">
        <v>47</v>
      </c>
      <c r="J2872" s="258">
        <v>30</v>
      </c>
      <c r="K2872" s="259">
        <v>13</v>
      </c>
      <c r="L2872" s="257">
        <v>206</v>
      </c>
      <c r="M2872" s="258">
        <v>396</v>
      </c>
      <c r="N2872" s="258">
        <v>1002</v>
      </c>
      <c r="O2872" s="258">
        <v>303</v>
      </c>
      <c r="P2872" s="258">
        <v>64</v>
      </c>
      <c r="Q2872" s="258">
        <v>36</v>
      </c>
      <c r="R2872" s="259">
        <v>46</v>
      </c>
      <c r="S2872" s="267">
        <v>3902</v>
      </c>
      <c r="T2872" s="90"/>
      <c r="U2872" s="260">
        <v>52</v>
      </c>
      <c r="V2872" s="273">
        <v>125.86646332958701</v>
      </c>
      <c r="W2872" s="273">
        <v>126.241538461538</v>
      </c>
      <c r="X2872" s="274">
        <v>1.1899325380000001</v>
      </c>
      <c r="Z2872" s="257">
        <v>8404.9700000000012</v>
      </c>
      <c r="AA2872" s="258">
        <v>3254.3646492907942</v>
      </c>
      <c r="AB2872" s="276">
        <v>0.83402476916729729</v>
      </c>
      <c r="AC2872" s="92"/>
      <c r="AD2872" s="257">
        <v>432648.97437132336</v>
      </c>
      <c r="AE2872" s="258">
        <v>4387.0566517365714</v>
      </c>
      <c r="AF2872" s="276">
        <v>1.1243097518545802</v>
      </c>
      <c r="AG2872" s="93"/>
      <c r="AH2872" s="257">
        <v>4643.1167632760007</v>
      </c>
      <c r="AI2872" s="258">
        <v>3938.4600260620355</v>
      </c>
      <c r="AJ2872" s="258">
        <v>3919.500812509777</v>
      </c>
      <c r="AK2872" s="276">
        <v>1.0044850877780054</v>
      </c>
      <c r="AL2872" s="93"/>
      <c r="AM2872" s="257">
        <v>3924.36</v>
      </c>
      <c r="AN2872" s="258">
        <v>3915.6692193910358</v>
      </c>
      <c r="AO2872" s="276">
        <v>1.0035031315712546</v>
      </c>
      <c r="AQ2872" s="280">
        <v>3688.1996065079129</v>
      </c>
      <c r="AR2872" s="281">
        <v>3717.6841837004804</v>
      </c>
    </row>
    <row r="2873" spans="1:44" x14ac:dyDescent="0.2">
      <c r="A2873" s="260" t="s">
        <v>8390</v>
      </c>
      <c r="B2873" s="261" t="s">
        <v>319</v>
      </c>
      <c r="C2873" s="261" t="s">
        <v>518</v>
      </c>
      <c r="D2873" s="262" t="s">
        <v>8895</v>
      </c>
      <c r="E2873" s="257">
        <v>84</v>
      </c>
      <c r="F2873" s="258">
        <v>161</v>
      </c>
      <c r="G2873" s="258">
        <v>491</v>
      </c>
      <c r="H2873" s="258">
        <v>246</v>
      </c>
      <c r="I2873" s="258">
        <v>93</v>
      </c>
      <c r="J2873" s="258">
        <v>63</v>
      </c>
      <c r="K2873" s="259">
        <v>16</v>
      </c>
      <c r="L2873" s="257">
        <v>99</v>
      </c>
      <c r="M2873" s="258">
        <v>147</v>
      </c>
      <c r="N2873" s="258">
        <v>442</v>
      </c>
      <c r="O2873" s="258">
        <v>226</v>
      </c>
      <c r="P2873" s="258">
        <v>79</v>
      </c>
      <c r="Q2873" s="258">
        <v>75</v>
      </c>
      <c r="R2873" s="259">
        <v>27</v>
      </c>
      <c r="S2873" s="267">
        <v>2249</v>
      </c>
      <c r="T2873" s="90"/>
      <c r="U2873" s="260">
        <v>0</v>
      </c>
      <c r="V2873" s="273">
        <v>126.05424179702</v>
      </c>
      <c r="W2873" s="273">
        <v>130.18141396176</v>
      </c>
      <c r="X2873" s="274">
        <v>1.1953814220000001</v>
      </c>
      <c r="Z2873" s="257">
        <v>5681.34</v>
      </c>
      <c r="AA2873" s="258">
        <v>2199.7879893208137</v>
      </c>
      <c r="AB2873" s="276">
        <v>0.97811827004037966</v>
      </c>
      <c r="AC2873" s="92"/>
      <c r="AD2873" s="257">
        <v>251574.52721666076</v>
      </c>
      <c r="AE2873" s="258">
        <v>2550.9634100879716</v>
      </c>
      <c r="AF2873" s="276">
        <v>1.1342656336540557</v>
      </c>
      <c r="AG2873" s="93"/>
      <c r="AH2873" s="257">
        <v>2688.4128180780003</v>
      </c>
      <c r="AI2873" s="258">
        <v>2280.4092503765442</v>
      </c>
      <c r="AJ2873" s="258">
        <v>2264.076440180741</v>
      </c>
      <c r="AK2873" s="276">
        <v>1.0067036194667589</v>
      </c>
      <c r="AL2873" s="93"/>
      <c r="AM2873" s="257">
        <v>2249</v>
      </c>
      <c r="AN2873" s="258">
        <v>2244.0194259472723</v>
      </c>
      <c r="AO2873" s="276">
        <v>0.99778542727757769</v>
      </c>
      <c r="AQ2873" s="280">
        <v>2506.3076932512413</v>
      </c>
      <c r="AR2873" s="281">
        <v>2526.3438709352254</v>
      </c>
    </row>
    <row r="2874" spans="1:44" x14ac:dyDescent="0.2">
      <c r="A2874" s="260" t="s">
        <v>8390</v>
      </c>
      <c r="B2874" s="261" t="s">
        <v>377</v>
      </c>
      <c r="C2874" s="261" t="s">
        <v>436</v>
      </c>
      <c r="D2874" s="262" t="s">
        <v>8816</v>
      </c>
      <c r="E2874" s="257">
        <v>84</v>
      </c>
      <c r="F2874" s="258">
        <v>32</v>
      </c>
      <c r="G2874" s="258">
        <v>4427</v>
      </c>
      <c r="H2874" s="258">
        <v>166</v>
      </c>
      <c r="I2874" s="258">
        <v>10</v>
      </c>
      <c r="J2874" s="258">
        <v>2</v>
      </c>
      <c r="K2874" s="259">
        <v>0</v>
      </c>
      <c r="L2874" s="257">
        <v>71</v>
      </c>
      <c r="M2874" s="258">
        <v>32</v>
      </c>
      <c r="N2874" s="258">
        <v>4807</v>
      </c>
      <c r="O2874" s="258">
        <v>114</v>
      </c>
      <c r="P2874" s="258">
        <v>11</v>
      </c>
      <c r="Q2874" s="258">
        <v>9</v>
      </c>
      <c r="R2874" s="259">
        <v>1</v>
      </c>
      <c r="S2874" s="267">
        <v>9766</v>
      </c>
      <c r="T2874" s="90"/>
      <c r="U2874" s="260">
        <v>0</v>
      </c>
      <c r="V2874" s="273">
        <v>142.66200977622501</v>
      </c>
      <c r="W2874" s="273">
        <v>183.47036427248401</v>
      </c>
      <c r="X2874" s="274">
        <v>1.1899325380000001</v>
      </c>
      <c r="Z2874" s="257">
        <v>16613.190000000002</v>
      </c>
      <c r="AA2874" s="258">
        <v>6432.5486287222111</v>
      </c>
      <c r="AB2874" s="276">
        <v>0.6586676867419835</v>
      </c>
      <c r="AC2874" s="92"/>
      <c r="AD2874" s="257">
        <v>1258001.6969943624</v>
      </c>
      <c r="AE2874" s="258">
        <v>12756.125726900173</v>
      </c>
      <c r="AF2874" s="276">
        <v>1.3061771172332759</v>
      </c>
      <c r="AG2874" s="93"/>
      <c r="AH2874" s="257">
        <v>11620.881166108002</v>
      </c>
      <c r="AI2874" s="258">
        <v>9857.2528484166687</v>
      </c>
      <c r="AJ2874" s="258">
        <v>9809.8013672400011</v>
      </c>
      <c r="AK2874" s="276">
        <v>1.0044850877780054</v>
      </c>
      <c r="AL2874" s="93"/>
      <c r="AM2874" s="257">
        <v>9766</v>
      </c>
      <c r="AN2874" s="258">
        <v>9744.3724827928254</v>
      </c>
      <c r="AO2874" s="276">
        <v>0.99778542727757791</v>
      </c>
      <c r="AQ2874" s="280">
        <v>8421.0413466243535</v>
      </c>
      <c r="AR2874" s="281">
        <v>8488.3616844900789</v>
      </c>
    </row>
    <row r="2875" spans="1:44" x14ac:dyDescent="0.2">
      <c r="A2875" s="260" t="s">
        <v>8390</v>
      </c>
      <c r="B2875" s="261" t="s">
        <v>319</v>
      </c>
      <c r="C2875" s="261" t="s">
        <v>519</v>
      </c>
      <c r="D2875" s="262" t="s">
        <v>8896</v>
      </c>
      <c r="E2875" s="257">
        <v>82</v>
      </c>
      <c r="F2875" s="258">
        <v>164</v>
      </c>
      <c r="G2875" s="258">
        <v>569</v>
      </c>
      <c r="H2875" s="258">
        <v>334</v>
      </c>
      <c r="I2875" s="258">
        <v>86</v>
      </c>
      <c r="J2875" s="258">
        <v>54</v>
      </c>
      <c r="K2875" s="259">
        <v>19</v>
      </c>
      <c r="L2875" s="257">
        <v>86</v>
      </c>
      <c r="M2875" s="258">
        <v>185</v>
      </c>
      <c r="N2875" s="258">
        <v>511</v>
      </c>
      <c r="O2875" s="258">
        <v>293</v>
      </c>
      <c r="P2875" s="258">
        <v>97</v>
      </c>
      <c r="Q2875" s="258">
        <v>71</v>
      </c>
      <c r="R2875" s="259">
        <v>36</v>
      </c>
      <c r="S2875" s="267">
        <v>2587</v>
      </c>
      <c r="T2875" s="90"/>
      <c r="U2875" s="260">
        <v>1</v>
      </c>
      <c r="V2875" s="273">
        <v>124.74343725772199</v>
      </c>
      <c r="W2875" s="273">
        <v>134.06535189481801</v>
      </c>
      <c r="X2875" s="274">
        <v>1.1371302539999999</v>
      </c>
      <c r="Z2875" s="257">
        <v>6373.22</v>
      </c>
      <c r="AA2875" s="258">
        <v>2467.6806544405358</v>
      </c>
      <c r="AB2875" s="276">
        <v>0.95387733066893543</v>
      </c>
      <c r="AC2875" s="92"/>
      <c r="AD2875" s="257">
        <v>290876.74732401699</v>
      </c>
      <c r="AE2875" s="258">
        <v>2949.4875633014049</v>
      </c>
      <c r="AF2875" s="276">
        <v>1.1401188880175512</v>
      </c>
      <c r="AG2875" s="93"/>
      <c r="AH2875" s="257">
        <v>2941.7559670979999</v>
      </c>
      <c r="AI2875" s="258">
        <v>2495.3040971277055</v>
      </c>
      <c r="AJ2875" s="258">
        <v>2542.9859666212988</v>
      </c>
      <c r="AK2875" s="276">
        <v>0.98298645791314221</v>
      </c>
      <c r="AL2875" s="93"/>
      <c r="AM2875" s="257">
        <v>2587.4299999999998</v>
      </c>
      <c r="AN2875" s="258">
        <v>2581.6999481008233</v>
      </c>
      <c r="AO2875" s="276">
        <v>0.99795127487469015</v>
      </c>
      <c r="AQ2875" s="280">
        <v>2759.9166667162508</v>
      </c>
      <c r="AR2875" s="281">
        <v>2781.9802708284742</v>
      </c>
    </row>
    <row r="2876" spans="1:44" x14ac:dyDescent="0.2">
      <c r="A2876" s="260" t="s">
        <v>8390</v>
      </c>
      <c r="B2876" s="261" t="s">
        <v>319</v>
      </c>
      <c r="C2876" s="261" t="s">
        <v>437</v>
      </c>
      <c r="D2876" s="262" t="s">
        <v>8817</v>
      </c>
      <c r="E2876" s="257">
        <v>124</v>
      </c>
      <c r="F2876" s="258">
        <v>347</v>
      </c>
      <c r="G2876" s="258">
        <v>901</v>
      </c>
      <c r="H2876" s="258">
        <v>306</v>
      </c>
      <c r="I2876" s="258">
        <v>42</v>
      </c>
      <c r="J2876" s="258">
        <v>42</v>
      </c>
      <c r="K2876" s="259">
        <v>11</v>
      </c>
      <c r="L2876" s="257">
        <v>153</v>
      </c>
      <c r="M2876" s="258">
        <v>290</v>
      </c>
      <c r="N2876" s="258">
        <v>708</v>
      </c>
      <c r="O2876" s="258">
        <v>210</v>
      </c>
      <c r="P2876" s="258">
        <v>56</v>
      </c>
      <c r="Q2876" s="258">
        <v>51</v>
      </c>
      <c r="R2876" s="259">
        <v>9</v>
      </c>
      <c r="S2876" s="267">
        <v>3250</v>
      </c>
      <c r="T2876" s="90"/>
      <c r="U2876" s="260">
        <v>0</v>
      </c>
      <c r="V2876" s="273">
        <v>141.22111042058401</v>
      </c>
      <c r="W2876" s="273">
        <v>145.290153846153</v>
      </c>
      <c r="X2876" s="274">
        <v>1.1899325380000001</v>
      </c>
      <c r="Z2876" s="257">
        <v>6689.2499999999991</v>
      </c>
      <c r="AA2876" s="258">
        <v>2590.0459764006814</v>
      </c>
      <c r="AB2876" s="276">
        <v>0.79693722350790197</v>
      </c>
      <c r="AC2876" s="92"/>
      <c r="AD2876" s="257">
        <v>388045.41688558972</v>
      </c>
      <c r="AE2876" s="258">
        <v>3934.7769858868137</v>
      </c>
      <c r="AF2876" s="276">
        <v>1.2107006110420966</v>
      </c>
      <c r="AG2876" s="93"/>
      <c r="AH2876" s="257">
        <v>3867.2807485000003</v>
      </c>
      <c r="AI2876" s="258">
        <v>3280.3677818302444</v>
      </c>
      <c r="AJ2876" s="258">
        <v>3264.5765352785174</v>
      </c>
      <c r="AK2876" s="276">
        <v>1.0044850877780054</v>
      </c>
      <c r="AL2876" s="93"/>
      <c r="AM2876" s="257">
        <v>3250</v>
      </c>
      <c r="AN2876" s="258">
        <v>3242.8026386521278</v>
      </c>
      <c r="AO2876" s="276">
        <v>0.9977854272775778</v>
      </c>
      <c r="AQ2876" s="280">
        <v>3142.858913606075</v>
      </c>
      <c r="AR2876" s="281">
        <v>3167.9838732422231</v>
      </c>
    </row>
    <row r="2877" spans="1:44" x14ac:dyDescent="0.2">
      <c r="A2877" s="260" t="s">
        <v>8390</v>
      </c>
      <c r="B2877" s="261" t="s">
        <v>319</v>
      </c>
      <c r="C2877" s="261" t="s">
        <v>373</v>
      </c>
      <c r="D2877" s="262" t="s">
        <v>8755</v>
      </c>
      <c r="E2877" s="257">
        <v>28</v>
      </c>
      <c r="F2877" s="258">
        <v>76</v>
      </c>
      <c r="G2877" s="258">
        <v>709</v>
      </c>
      <c r="H2877" s="258">
        <v>122</v>
      </c>
      <c r="I2877" s="258">
        <v>25</v>
      </c>
      <c r="J2877" s="258">
        <v>13</v>
      </c>
      <c r="K2877" s="259">
        <v>5</v>
      </c>
      <c r="L2877" s="257">
        <v>30</v>
      </c>
      <c r="M2877" s="258">
        <v>73</v>
      </c>
      <c r="N2877" s="258">
        <v>789</v>
      </c>
      <c r="O2877" s="258">
        <v>121</v>
      </c>
      <c r="P2877" s="258">
        <v>41</v>
      </c>
      <c r="Q2877" s="258">
        <v>24</v>
      </c>
      <c r="R2877" s="259">
        <v>18</v>
      </c>
      <c r="S2877" s="267">
        <v>2074</v>
      </c>
      <c r="T2877" s="90"/>
      <c r="U2877" s="260">
        <v>30</v>
      </c>
      <c r="V2877" s="273">
        <v>100.351924993021</v>
      </c>
      <c r="W2877" s="273">
        <v>100.258795180722</v>
      </c>
      <c r="X2877" s="274">
        <v>1.1960300989999999</v>
      </c>
      <c r="Z2877" s="257">
        <v>4183.16</v>
      </c>
      <c r="AA2877" s="258">
        <v>1619.6997760048253</v>
      </c>
      <c r="AB2877" s="276">
        <v>0.78095456895121762</v>
      </c>
      <c r="AC2877" s="92"/>
      <c r="AD2877" s="257">
        <v>203384.68945719005</v>
      </c>
      <c r="AE2877" s="258">
        <v>2062.3188949911973</v>
      </c>
      <c r="AF2877" s="276">
        <v>0.99436783750780966</v>
      </c>
      <c r="AG2877" s="93"/>
      <c r="AH2877" s="257">
        <v>2480.5664253259997</v>
      </c>
      <c r="AI2877" s="258">
        <v>2104.1064022790142</v>
      </c>
      <c r="AJ2877" s="258">
        <v>2088.4510730939269</v>
      </c>
      <c r="AK2877" s="276">
        <v>1.0069677305178046</v>
      </c>
      <c r="AL2877" s="93"/>
      <c r="AM2877" s="257">
        <v>2086.9</v>
      </c>
      <c r="AN2877" s="258">
        <v>2082.2784081855771</v>
      </c>
      <c r="AO2877" s="276">
        <v>1.0039915179294008</v>
      </c>
      <c r="AQ2877" s="280">
        <v>1628.2728742396025</v>
      </c>
      <c r="AR2877" s="281">
        <v>1641.2897774371324</v>
      </c>
    </row>
    <row r="2878" spans="1:44" x14ac:dyDescent="0.2">
      <c r="A2878" s="260" t="s">
        <v>8390</v>
      </c>
      <c r="B2878" s="261" t="s">
        <v>317</v>
      </c>
      <c r="C2878" s="261" t="s">
        <v>438</v>
      </c>
      <c r="D2878" s="262" t="s">
        <v>8818</v>
      </c>
      <c r="E2878" s="257">
        <v>218</v>
      </c>
      <c r="F2878" s="258">
        <v>431</v>
      </c>
      <c r="G2878" s="258">
        <v>944</v>
      </c>
      <c r="H2878" s="258">
        <v>253</v>
      </c>
      <c r="I2878" s="258">
        <v>35</v>
      </c>
      <c r="J2878" s="258">
        <v>29</v>
      </c>
      <c r="K2878" s="259">
        <v>15</v>
      </c>
      <c r="L2878" s="257">
        <v>202</v>
      </c>
      <c r="M2878" s="258">
        <v>391</v>
      </c>
      <c r="N2878" s="258">
        <v>757</v>
      </c>
      <c r="O2878" s="258">
        <v>178</v>
      </c>
      <c r="P2878" s="258">
        <v>39</v>
      </c>
      <c r="Q2878" s="258">
        <v>26</v>
      </c>
      <c r="R2878" s="259">
        <v>7</v>
      </c>
      <c r="S2878" s="267">
        <v>3525</v>
      </c>
      <c r="T2878" s="90"/>
      <c r="U2878" s="260">
        <v>1</v>
      </c>
      <c r="V2878" s="273">
        <v>133.16912410122799</v>
      </c>
      <c r="W2878" s="273">
        <v>158.14926220204299</v>
      </c>
      <c r="X2878" s="274">
        <v>1.1960300989999999</v>
      </c>
      <c r="Z2878" s="257">
        <v>7019.0100000000011</v>
      </c>
      <c r="AA2878" s="258">
        <v>2717.7274894519046</v>
      </c>
      <c r="AB2878" s="276">
        <v>0.77098652183032756</v>
      </c>
      <c r="AC2878" s="92"/>
      <c r="AD2878" s="257">
        <v>424199.68467491964</v>
      </c>
      <c r="AE2878" s="258">
        <v>4301.3809313239208</v>
      </c>
      <c r="AF2878" s="276">
        <v>1.2202499095954384</v>
      </c>
      <c r="AG2878" s="93"/>
      <c r="AH2878" s="257">
        <v>4216.006098975</v>
      </c>
      <c r="AI2878" s="258">
        <v>3576.1692709901286</v>
      </c>
      <c r="AJ2878" s="258">
        <v>3549.5612500752613</v>
      </c>
      <c r="AK2878" s="276">
        <v>1.0069677305178046</v>
      </c>
      <c r="AL2878" s="93"/>
      <c r="AM2878" s="257">
        <v>3525.43</v>
      </c>
      <c r="AN2878" s="258">
        <v>3517.6226788871913</v>
      </c>
      <c r="AO2878" s="276">
        <v>0.99790714294672089</v>
      </c>
      <c r="AQ2878" s="280">
        <v>3332.4249390311384</v>
      </c>
      <c r="AR2878" s="281">
        <v>3359.065346502558</v>
      </c>
    </row>
    <row r="2879" spans="1:44" x14ac:dyDescent="0.2">
      <c r="A2879" s="260" t="s">
        <v>8390</v>
      </c>
      <c r="B2879" s="261" t="s">
        <v>319</v>
      </c>
      <c r="C2879" s="261" t="s">
        <v>520</v>
      </c>
      <c r="D2879" s="262" t="s">
        <v>8897</v>
      </c>
      <c r="E2879" s="257">
        <v>56</v>
      </c>
      <c r="F2879" s="258">
        <v>86</v>
      </c>
      <c r="G2879" s="258">
        <v>301</v>
      </c>
      <c r="H2879" s="258">
        <v>198</v>
      </c>
      <c r="I2879" s="258">
        <v>58</v>
      </c>
      <c r="J2879" s="258">
        <v>41</v>
      </c>
      <c r="K2879" s="259">
        <v>6</v>
      </c>
      <c r="L2879" s="257">
        <v>55</v>
      </c>
      <c r="M2879" s="258">
        <v>79</v>
      </c>
      <c r="N2879" s="258">
        <v>297</v>
      </c>
      <c r="O2879" s="258">
        <v>148</v>
      </c>
      <c r="P2879" s="258">
        <v>57</v>
      </c>
      <c r="Q2879" s="258">
        <v>49</v>
      </c>
      <c r="R2879" s="259">
        <v>15</v>
      </c>
      <c r="S2879" s="267">
        <v>1446</v>
      </c>
      <c r="T2879" s="90"/>
      <c r="U2879" s="260">
        <v>0</v>
      </c>
      <c r="V2879" s="273">
        <v>125.29094046289001</v>
      </c>
      <c r="W2879" s="273">
        <v>127.10788381742699</v>
      </c>
      <c r="X2879" s="274">
        <v>1.1953814220000001</v>
      </c>
      <c r="Z2879" s="257">
        <v>3691.5000000000005</v>
      </c>
      <c r="AA2879" s="258">
        <v>1429.3313483399663</v>
      </c>
      <c r="AB2879" s="276">
        <v>0.98847257838171942</v>
      </c>
      <c r="AC2879" s="92"/>
      <c r="AD2879" s="257">
        <v>160409.97356132371</v>
      </c>
      <c r="AE2879" s="258">
        <v>1626.5556679977578</v>
      </c>
      <c r="AF2879" s="276">
        <v>1.1248656071907039</v>
      </c>
      <c r="AG2879" s="93"/>
      <c r="AH2879" s="257">
        <v>1728.5215362120002</v>
      </c>
      <c r="AI2879" s="258">
        <v>1466.1946536436119</v>
      </c>
      <c r="AJ2879" s="258">
        <v>1455.6934337489338</v>
      </c>
      <c r="AK2879" s="276">
        <v>1.0067036194667591</v>
      </c>
      <c r="AL2879" s="93"/>
      <c r="AM2879" s="257">
        <v>1446</v>
      </c>
      <c r="AN2879" s="258">
        <v>1442.7977278433777</v>
      </c>
      <c r="AO2879" s="276">
        <v>0.99778542727757802</v>
      </c>
      <c r="AQ2879" s="280">
        <v>1614.9993209333097</v>
      </c>
      <c r="AR2879" s="281">
        <v>1627.9101113525646</v>
      </c>
    </row>
    <row r="2880" spans="1:44" x14ac:dyDescent="0.2">
      <c r="A2880" s="260" t="s">
        <v>8390</v>
      </c>
      <c r="B2880" s="261" t="s">
        <v>319</v>
      </c>
      <c r="C2880" s="261" t="s">
        <v>521</v>
      </c>
      <c r="D2880" s="262" t="s">
        <v>8898</v>
      </c>
      <c r="E2880" s="257">
        <v>47</v>
      </c>
      <c r="F2880" s="258">
        <v>85</v>
      </c>
      <c r="G2880" s="258">
        <v>357</v>
      </c>
      <c r="H2880" s="258">
        <v>260</v>
      </c>
      <c r="I2880" s="258">
        <v>83</v>
      </c>
      <c r="J2880" s="258">
        <v>55</v>
      </c>
      <c r="K2880" s="259">
        <v>8</v>
      </c>
      <c r="L2880" s="257">
        <v>44</v>
      </c>
      <c r="M2880" s="258">
        <v>92</v>
      </c>
      <c r="N2880" s="258">
        <v>297</v>
      </c>
      <c r="O2880" s="258">
        <v>205</v>
      </c>
      <c r="P2880" s="258">
        <v>81</v>
      </c>
      <c r="Q2880" s="258">
        <v>47</v>
      </c>
      <c r="R2880" s="259">
        <v>15</v>
      </c>
      <c r="S2880" s="267">
        <v>1676</v>
      </c>
      <c r="T2880" s="90"/>
      <c r="U2880" s="260">
        <v>1</v>
      </c>
      <c r="V2880" s="273">
        <v>116.781785260113</v>
      </c>
      <c r="W2880" s="273">
        <v>124.894391408114</v>
      </c>
      <c r="X2880" s="274">
        <v>1.1371302539999999</v>
      </c>
      <c r="Z2880" s="257">
        <v>4313.3</v>
      </c>
      <c r="AA2880" s="258">
        <v>1670.089368764669</v>
      </c>
      <c r="AB2880" s="276">
        <v>0.99647337038464734</v>
      </c>
      <c r="AC2880" s="92"/>
      <c r="AD2880" s="257">
        <v>181322.01423785693</v>
      </c>
      <c r="AE2880" s="258">
        <v>1838.6035696128727</v>
      </c>
      <c r="AF2880" s="276">
        <v>1.0970188362845301</v>
      </c>
      <c r="AG2880" s="93"/>
      <c r="AH2880" s="257">
        <v>1905.8303057039998</v>
      </c>
      <c r="AI2880" s="258">
        <v>1616.5943822133879</v>
      </c>
      <c r="AJ2880" s="258">
        <v>1647.4853034624261</v>
      </c>
      <c r="AK2880" s="276">
        <v>0.9829864579131421</v>
      </c>
      <c r="AL2880" s="93"/>
      <c r="AM2880" s="257">
        <v>1676.43</v>
      </c>
      <c r="AN2880" s="258">
        <v>1672.7174238509501</v>
      </c>
      <c r="AO2880" s="276">
        <v>0.99804142234543569</v>
      </c>
      <c r="AQ2880" s="280">
        <v>1797.4213558731262</v>
      </c>
      <c r="AR2880" s="281">
        <v>1811.7904829185543</v>
      </c>
    </row>
    <row r="2881" spans="1:44" x14ac:dyDescent="0.2">
      <c r="A2881" s="260" t="s">
        <v>8390</v>
      </c>
      <c r="B2881" s="261" t="s">
        <v>319</v>
      </c>
      <c r="C2881" s="261" t="s">
        <v>522</v>
      </c>
      <c r="D2881" s="262" t="s">
        <v>8899</v>
      </c>
      <c r="E2881" s="257">
        <v>48</v>
      </c>
      <c r="F2881" s="258">
        <v>129</v>
      </c>
      <c r="G2881" s="258">
        <v>474</v>
      </c>
      <c r="H2881" s="258">
        <v>314</v>
      </c>
      <c r="I2881" s="258">
        <v>109</v>
      </c>
      <c r="J2881" s="258">
        <v>51</v>
      </c>
      <c r="K2881" s="259">
        <v>13</v>
      </c>
      <c r="L2881" s="257">
        <v>60</v>
      </c>
      <c r="M2881" s="258">
        <v>139</v>
      </c>
      <c r="N2881" s="258">
        <v>464</v>
      </c>
      <c r="O2881" s="258">
        <v>302</v>
      </c>
      <c r="P2881" s="258">
        <v>108</v>
      </c>
      <c r="Q2881" s="258">
        <v>80</v>
      </c>
      <c r="R2881" s="259">
        <v>26</v>
      </c>
      <c r="S2881" s="267">
        <v>2317</v>
      </c>
      <c r="T2881" s="90"/>
      <c r="U2881" s="260">
        <v>3</v>
      </c>
      <c r="V2881" s="273">
        <v>91.4829560470818</v>
      </c>
      <c r="W2881" s="273">
        <v>86.831465517241298</v>
      </c>
      <c r="X2881" s="274">
        <v>1.078376489</v>
      </c>
      <c r="Z2881" s="257">
        <v>5935.2300000000005</v>
      </c>
      <c r="AA2881" s="258">
        <v>2298.092997049388</v>
      </c>
      <c r="AB2881" s="276">
        <v>0.99183987788061634</v>
      </c>
      <c r="AC2881" s="92"/>
      <c r="AD2881" s="257">
        <v>214481.89047909062</v>
      </c>
      <c r="AE2881" s="258">
        <v>2174.8444120793374</v>
      </c>
      <c r="AF2881" s="276">
        <v>0.93864670353014135</v>
      </c>
      <c r="AG2881" s="93"/>
      <c r="AH2881" s="257">
        <v>2498.5983250130002</v>
      </c>
      <c r="AI2881" s="258">
        <v>2119.4017135390964</v>
      </c>
      <c r="AJ2881" s="258">
        <v>2222.1528224987665</v>
      </c>
      <c r="AK2881" s="276">
        <v>0.95906466227827647</v>
      </c>
      <c r="AL2881" s="93"/>
      <c r="AM2881" s="257">
        <v>2318.29</v>
      </c>
      <c r="AN2881" s="258">
        <v>2313.155978203336</v>
      </c>
      <c r="AO2881" s="276">
        <v>0.99834094872824164</v>
      </c>
      <c r="AQ2881" s="280">
        <v>2065.3636663830021</v>
      </c>
      <c r="AR2881" s="281">
        <v>2081.8748048649704</v>
      </c>
    </row>
    <row r="2882" spans="1:44" x14ac:dyDescent="0.2">
      <c r="A2882" s="260" t="s">
        <v>8390</v>
      </c>
      <c r="B2882" s="261" t="s">
        <v>319</v>
      </c>
      <c r="C2882" s="261" t="s">
        <v>523</v>
      </c>
      <c r="D2882" s="262" t="s">
        <v>8900</v>
      </c>
      <c r="E2882" s="257">
        <v>47</v>
      </c>
      <c r="F2882" s="258">
        <v>88</v>
      </c>
      <c r="G2882" s="258">
        <v>340</v>
      </c>
      <c r="H2882" s="258">
        <v>303</v>
      </c>
      <c r="I2882" s="258">
        <v>128</v>
      </c>
      <c r="J2882" s="258">
        <v>89</v>
      </c>
      <c r="K2882" s="259">
        <v>19</v>
      </c>
      <c r="L2882" s="257">
        <v>51</v>
      </c>
      <c r="M2882" s="258">
        <v>67</v>
      </c>
      <c r="N2882" s="258">
        <v>285</v>
      </c>
      <c r="O2882" s="258">
        <v>290</v>
      </c>
      <c r="P2882" s="258">
        <v>158</v>
      </c>
      <c r="Q2882" s="258">
        <v>106</v>
      </c>
      <c r="R2882" s="259">
        <v>56</v>
      </c>
      <c r="S2882" s="267">
        <v>2027</v>
      </c>
      <c r="T2882" s="90"/>
      <c r="U2882" s="260">
        <v>1</v>
      </c>
      <c r="V2882" s="273">
        <v>105.422837478243</v>
      </c>
      <c r="W2882" s="273">
        <v>108.46077947705901</v>
      </c>
      <c r="X2882" s="274">
        <v>1.1371302539999999</v>
      </c>
      <c r="Z2882" s="257">
        <v>6145.1299999999992</v>
      </c>
      <c r="AA2882" s="258">
        <v>2379.3652847418052</v>
      </c>
      <c r="AB2882" s="276">
        <v>1.1738358582840678</v>
      </c>
      <c r="AC2882" s="92"/>
      <c r="AD2882" s="257">
        <v>205396.21031308695</v>
      </c>
      <c r="AE2882" s="258">
        <v>2082.7156981126936</v>
      </c>
      <c r="AF2882" s="276">
        <v>1.0274867775592964</v>
      </c>
      <c r="AG2882" s="93"/>
      <c r="AH2882" s="257">
        <v>2304.9630248579997</v>
      </c>
      <c r="AI2882" s="258">
        <v>1955.1532295623733</v>
      </c>
      <c r="AJ2882" s="258">
        <v>1992.513550189939</v>
      </c>
      <c r="AK2882" s="276">
        <v>0.9829864579131421</v>
      </c>
      <c r="AL2882" s="93"/>
      <c r="AM2882" s="257">
        <v>2027.43</v>
      </c>
      <c r="AN2882" s="258">
        <v>2022.9401088253796</v>
      </c>
      <c r="AO2882" s="276">
        <v>0.99799709364843592</v>
      </c>
      <c r="AQ2882" s="280">
        <v>2398.3589046128827</v>
      </c>
      <c r="AR2882" s="281">
        <v>2417.5321072057582</v>
      </c>
    </row>
    <row r="2883" spans="1:44" x14ac:dyDescent="0.2">
      <c r="A2883" s="260" t="s">
        <v>8390</v>
      </c>
      <c r="B2883" s="261" t="s">
        <v>317</v>
      </c>
      <c r="C2883" s="261" t="s">
        <v>439</v>
      </c>
      <c r="D2883" s="262" t="s">
        <v>8819</v>
      </c>
      <c r="E2883" s="257">
        <v>143</v>
      </c>
      <c r="F2883" s="258">
        <v>300</v>
      </c>
      <c r="G2883" s="258">
        <v>789</v>
      </c>
      <c r="H2883" s="258">
        <v>211</v>
      </c>
      <c r="I2883" s="258">
        <v>44</v>
      </c>
      <c r="J2883" s="258">
        <v>32</v>
      </c>
      <c r="K2883" s="259">
        <v>4</v>
      </c>
      <c r="L2883" s="257">
        <v>114</v>
      </c>
      <c r="M2883" s="258">
        <v>308</v>
      </c>
      <c r="N2883" s="258">
        <v>634</v>
      </c>
      <c r="O2883" s="258">
        <v>198</v>
      </c>
      <c r="P2883" s="258">
        <v>57</v>
      </c>
      <c r="Q2883" s="258">
        <v>29</v>
      </c>
      <c r="R2883" s="259">
        <v>2</v>
      </c>
      <c r="S2883" s="267">
        <v>2865</v>
      </c>
      <c r="T2883" s="90"/>
      <c r="U2883" s="260">
        <v>0</v>
      </c>
      <c r="V2883" s="273">
        <v>143.499549433022</v>
      </c>
      <c r="W2883" s="273">
        <v>156.27678883071499</v>
      </c>
      <c r="X2883" s="274">
        <v>1.1899325380000001</v>
      </c>
      <c r="Z2883" s="257">
        <v>5793.4999999999991</v>
      </c>
      <c r="AA2883" s="258">
        <v>2243.2158110815635</v>
      </c>
      <c r="AB2883" s="276">
        <v>0.78297235988885283</v>
      </c>
      <c r="AC2883" s="92"/>
      <c r="AD2883" s="257">
        <v>351234.10159315215</v>
      </c>
      <c r="AE2883" s="258">
        <v>3561.5105847644627</v>
      </c>
      <c r="AF2883" s="276">
        <v>1.2431101517502487</v>
      </c>
      <c r="AG2883" s="93"/>
      <c r="AH2883" s="257">
        <v>3409.1567213700005</v>
      </c>
      <c r="AI2883" s="258">
        <v>2891.7703676749697</v>
      </c>
      <c r="AJ2883" s="258">
        <v>2877.8497764839854</v>
      </c>
      <c r="AK2883" s="276">
        <v>1.0044850877780054</v>
      </c>
      <c r="AL2883" s="93"/>
      <c r="AM2883" s="257">
        <v>2865</v>
      </c>
      <c r="AN2883" s="258">
        <v>2858.6552491502607</v>
      </c>
      <c r="AO2883" s="276">
        <v>0.99778542727757791</v>
      </c>
      <c r="AQ2883" s="280">
        <v>2794.8681270929023</v>
      </c>
      <c r="AR2883" s="281">
        <v>2817.2111436939863</v>
      </c>
    </row>
    <row r="2884" spans="1:44" x14ac:dyDescent="0.2">
      <c r="A2884" s="260" t="s">
        <v>8390</v>
      </c>
      <c r="B2884" s="261" t="s">
        <v>377</v>
      </c>
      <c r="C2884" s="261" t="s">
        <v>440</v>
      </c>
      <c r="D2884" s="262" t="s">
        <v>8820</v>
      </c>
      <c r="E2884" s="257">
        <v>106</v>
      </c>
      <c r="F2884" s="258">
        <v>246</v>
      </c>
      <c r="G2884" s="258">
        <v>1249</v>
      </c>
      <c r="H2884" s="258">
        <v>439</v>
      </c>
      <c r="I2884" s="258">
        <v>83</v>
      </c>
      <c r="J2884" s="258">
        <v>58</v>
      </c>
      <c r="K2884" s="259">
        <v>16</v>
      </c>
      <c r="L2884" s="257">
        <v>114</v>
      </c>
      <c r="M2884" s="258">
        <v>225</v>
      </c>
      <c r="N2884" s="258">
        <v>1039</v>
      </c>
      <c r="O2884" s="258">
        <v>370</v>
      </c>
      <c r="P2884" s="258">
        <v>86</v>
      </c>
      <c r="Q2884" s="258">
        <v>65</v>
      </c>
      <c r="R2884" s="259">
        <v>17</v>
      </c>
      <c r="S2884" s="267">
        <v>4113</v>
      </c>
      <c r="T2884" s="90"/>
      <c r="U2884" s="260">
        <v>18</v>
      </c>
      <c r="V2884" s="273">
        <v>136.787662168146</v>
      </c>
      <c r="W2884" s="273">
        <v>168.99171741778301</v>
      </c>
      <c r="X2884" s="274">
        <v>1.1899325380000001</v>
      </c>
      <c r="Z2884" s="257">
        <v>8799.33</v>
      </c>
      <c r="AA2884" s="258">
        <v>3407.0589769438743</v>
      </c>
      <c r="AB2884" s="276">
        <v>0.82836347603789795</v>
      </c>
      <c r="AC2884" s="92"/>
      <c r="AD2884" s="257">
        <v>509404.82656417065</v>
      </c>
      <c r="AE2884" s="258">
        <v>5165.3602924920842</v>
      </c>
      <c r="AF2884" s="276">
        <v>1.2558619724026463</v>
      </c>
      <c r="AG2884" s="93"/>
      <c r="AH2884" s="257">
        <v>4894.1925287940003</v>
      </c>
      <c r="AI2884" s="258">
        <v>4151.4315958977832</v>
      </c>
      <c r="AJ2884" s="258">
        <v>4131.4471660309364</v>
      </c>
      <c r="AK2884" s="276">
        <v>1.0044850877780054</v>
      </c>
      <c r="AL2884" s="93"/>
      <c r="AM2884" s="257">
        <v>4120.74</v>
      </c>
      <c r="AN2884" s="258">
        <v>4111.6143215998054</v>
      </c>
      <c r="AO2884" s="276">
        <v>0.99966309788470831</v>
      </c>
      <c r="AQ2884" s="280">
        <v>4296.5385808840256</v>
      </c>
      <c r="AR2884" s="281">
        <v>4330.8864028471826</v>
      </c>
    </row>
    <row r="2885" spans="1:44" x14ac:dyDescent="0.2">
      <c r="A2885" s="260" t="s">
        <v>8390</v>
      </c>
      <c r="B2885" s="261" t="s">
        <v>377</v>
      </c>
      <c r="C2885" s="261" t="s">
        <v>441</v>
      </c>
      <c r="D2885" s="262" t="s">
        <v>8821</v>
      </c>
      <c r="E2885" s="257">
        <v>39</v>
      </c>
      <c r="F2885" s="258">
        <v>124</v>
      </c>
      <c r="G2885" s="258">
        <v>348</v>
      </c>
      <c r="H2885" s="258">
        <v>269</v>
      </c>
      <c r="I2885" s="258">
        <v>73</v>
      </c>
      <c r="J2885" s="258">
        <v>70</v>
      </c>
      <c r="K2885" s="259">
        <v>16</v>
      </c>
      <c r="L2885" s="257">
        <v>36</v>
      </c>
      <c r="M2885" s="258">
        <v>102</v>
      </c>
      <c r="N2885" s="258">
        <v>308</v>
      </c>
      <c r="O2885" s="258">
        <v>205</v>
      </c>
      <c r="P2885" s="258">
        <v>78</v>
      </c>
      <c r="Q2885" s="258">
        <v>60</v>
      </c>
      <c r="R2885" s="259">
        <v>24</v>
      </c>
      <c r="S2885" s="267">
        <v>1752</v>
      </c>
      <c r="T2885" s="90"/>
      <c r="U2885" s="260">
        <v>0</v>
      </c>
      <c r="V2885" s="273">
        <v>124.373436832441</v>
      </c>
      <c r="W2885" s="273">
        <v>141.70564746149401</v>
      </c>
      <c r="X2885" s="274">
        <v>1.1899325380000001</v>
      </c>
      <c r="Z2885" s="257">
        <v>4562.5499999999993</v>
      </c>
      <c r="AA2885" s="258">
        <v>1766.5977904289614</v>
      </c>
      <c r="AB2885" s="276">
        <v>1.0083320721626492</v>
      </c>
      <c r="AC2885" s="92"/>
      <c r="AD2885" s="257">
        <v>199991.06651735029</v>
      </c>
      <c r="AE2885" s="258">
        <v>2027.9075893516929</v>
      </c>
      <c r="AF2885" s="276">
        <v>1.1574815007715142</v>
      </c>
      <c r="AG2885" s="93"/>
      <c r="AH2885" s="257">
        <v>2084.7618065760003</v>
      </c>
      <c r="AI2885" s="258">
        <v>1768.3705703897197</v>
      </c>
      <c r="AJ2885" s="258">
        <v>1759.8578737870655</v>
      </c>
      <c r="AK2885" s="276">
        <v>1.0044850877780054</v>
      </c>
      <c r="AL2885" s="93"/>
      <c r="AM2885" s="257">
        <v>1752</v>
      </c>
      <c r="AN2885" s="258">
        <v>1748.1200685903164</v>
      </c>
      <c r="AO2885" s="276">
        <v>0.9977854272775778</v>
      </c>
      <c r="AQ2885" s="280">
        <v>2049.4267104605151</v>
      </c>
      <c r="AR2885" s="281">
        <v>2065.8104441224514</v>
      </c>
    </row>
    <row r="2886" spans="1:44" x14ac:dyDescent="0.2">
      <c r="A2886" s="260" t="s">
        <v>8390</v>
      </c>
      <c r="B2886" s="261" t="s">
        <v>319</v>
      </c>
      <c r="C2886" s="261" t="s">
        <v>524</v>
      </c>
      <c r="D2886" s="262" t="s">
        <v>8901</v>
      </c>
      <c r="E2886" s="257">
        <v>580</v>
      </c>
      <c r="F2886" s="258">
        <v>1068</v>
      </c>
      <c r="G2886" s="258">
        <v>2878</v>
      </c>
      <c r="H2886" s="258">
        <v>620</v>
      </c>
      <c r="I2886" s="258">
        <v>78</v>
      </c>
      <c r="J2886" s="258">
        <v>59</v>
      </c>
      <c r="K2886" s="259">
        <v>12</v>
      </c>
      <c r="L2886" s="257">
        <v>590</v>
      </c>
      <c r="M2886" s="258">
        <v>1031</v>
      </c>
      <c r="N2886" s="258">
        <v>2128</v>
      </c>
      <c r="O2886" s="258">
        <v>497</v>
      </c>
      <c r="P2886" s="258">
        <v>107</v>
      </c>
      <c r="Q2886" s="258">
        <v>68</v>
      </c>
      <c r="R2886" s="259">
        <v>35</v>
      </c>
      <c r="S2886" s="267">
        <v>9751</v>
      </c>
      <c r="T2886" s="90"/>
      <c r="U2886" s="260">
        <v>12</v>
      </c>
      <c r="V2886" s="273">
        <v>137.27525878941299</v>
      </c>
      <c r="W2886" s="273">
        <v>150.990360951599</v>
      </c>
      <c r="X2886" s="274">
        <v>1.1953814220000001</v>
      </c>
      <c r="Z2886" s="257">
        <v>19139.670000000002</v>
      </c>
      <c r="AA2886" s="258">
        <v>7410.7897407238252</v>
      </c>
      <c r="AB2886" s="276">
        <v>0.76000305001782642</v>
      </c>
      <c r="AC2886" s="92"/>
      <c r="AD2886" s="257">
        <v>1167367.4067063106</v>
      </c>
      <c r="AE2886" s="258">
        <v>11837.094850515006</v>
      </c>
      <c r="AF2886" s="276">
        <v>1.2139365040011287</v>
      </c>
      <c r="AG2886" s="93"/>
      <c r="AH2886" s="257">
        <v>11656.164245922</v>
      </c>
      <c r="AI2886" s="258">
        <v>9887.1812362924338</v>
      </c>
      <c r="AJ2886" s="258">
        <v>9816.3669934203681</v>
      </c>
      <c r="AK2886" s="276">
        <v>1.0067036194667591</v>
      </c>
      <c r="AL2886" s="93"/>
      <c r="AM2886" s="257">
        <v>9756.16</v>
      </c>
      <c r="AN2886" s="258">
        <v>9734.5542741884128</v>
      </c>
      <c r="AO2886" s="276">
        <v>0.99831343187246568</v>
      </c>
      <c r="AQ2886" s="280">
        <v>9041.2610160751483</v>
      </c>
      <c r="AR2886" s="281">
        <v>9113.5395765620142</v>
      </c>
    </row>
    <row r="2887" spans="1:44" x14ac:dyDescent="0.2">
      <c r="A2887" s="260" t="s">
        <v>8390</v>
      </c>
      <c r="B2887" s="261" t="s">
        <v>377</v>
      </c>
      <c r="C2887" s="261" t="s">
        <v>442</v>
      </c>
      <c r="D2887" s="262" t="s">
        <v>8822</v>
      </c>
      <c r="E2887" s="257">
        <v>112</v>
      </c>
      <c r="F2887" s="258">
        <v>210</v>
      </c>
      <c r="G2887" s="258">
        <v>572</v>
      </c>
      <c r="H2887" s="258">
        <v>296</v>
      </c>
      <c r="I2887" s="258">
        <v>93</v>
      </c>
      <c r="J2887" s="258">
        <v>44</v>
      </c>
      <c r="K2887" s="259">
        <v>4</v>
      </c>
      <c r="L2887" s="257">
        <v>101</v>
      </c>
      <c r="M2887" s="258">
        <v>163</v>
      </c>
      <c r="N2887" s="258">
        <v>587</v>
      </c>
      <c r="O2887" s="258">
        <v>337</v>
      </c>
      <c r="P2887" s="258">
        <v>124</v>
      </c>
      <c r="Q2887" s="258">
        <v>55</v>
      </c>
      <c r="R2887" s="259">
        <v>27</v>
      </c>
      <c r="S2887" s="267">
        <v>2725</v>
      </c>
      <c r="T2887" s="90"/>
      <c r="U2887" s="260">
        <v>1</v>
      </c>
      <c r="V2887" s="273">
        <v>95.930409614634797</v>
      </c>
      <c r="W2887" s="273">
        <v>96.387889908256795</v>
      </c>
      <c r="X2887" s="274">
        <v>1.1371302539999999</v>
      </c>
      <c r="Z2887" s="257">
        <v>6649.7199999999993</v>
      </c>
      <c r="AA2887" s="258">
        <v>2574.740147279761</v>
      </c>
      <c r="AB2887" s="276">
        <v>0.94485876964394899</v>
      </c>
      <c r="AC2887" s="92"/>
      <c r="AD2887" s="257">
        <v>261580.44345309859</v>
      </c>
      <c r="AE2887" s="258">
        <v>2652.4233094106712</v>
      </c>
      <c r="AF2887" s="276">
        <v>0.97336635207731048</v>
      </c>
      <c r="AG2887" s="93"/>
      <c r="AH2887" s="257">
        <v>3098.6799421499995</v>
      </c>
      <c r="AI2887" s="258">
        <v>2628.4127037777339</v>
      </c>
      <c r="AJ2887" s="258">
        <v>2678.638097813312</v>
      </c>
      <c r="AK2887" s="276">
        <v>0.98298645791314199</v>
      </c>
      <c r="AL2887" s="93"/>
      <c r="AM2887" s="257">
        <v>2725.43</v>
      </c>
      <c r="AN2887" s="258">
        <v>2719.3943370651291</v>
      </c>
      <c r="AO2887" s="276">
        <v>0.99794287598720333</v>
      </c>
      <c r="AQ2887" s="280">
        <v>2458.4588938980687</v>
      </c>
      <c r="AR2887" s="281">
        <v>2478.1125538854481</v>
      </c>
    </row>
    <row r="2888" spans="1:44" x14ac:dyDescent="0.2">
      <c r="A2888" s="260" t="s">
        <v>8390</v>
      </c>
      <c r="B2888" s="261" t="s">
        <v>1823</v>
      </c>
      <c r="C2888" s="261" t="s">
        <v>1824</v>
      </c>
      <c r="D2888" s="262" t="s">
        <v>10145</v>
      </c>
      <c r="E2888" s="257">
        <v>145</v>
      </c>
      <c r="F2888" s="258">
        <v>317</v>
      </c>
      <c r="G2888" s="258">
        <v>1283</v>
      </c>
      <c r="H2888" s="258">
        <v>1097</v>
      </c>
      <c r="I2888" s="258">
        <v>500</v>
      </c>
      <c r="J2888" s="258">
        <v>270</v>
      </c>
      <c r="K2888" s="259">
        <v>98</v>
      </c>
      <c r="L2888" s="257">
        <v>157</v>
      </c>
      <c r="M2888" s="258">
        <v>293</v>
      </c>
      <c r="N2888" s="258">
        <v>1171</v>
      </c>
      <c r="O2888" s="258">
        <v>1153</v>
      </c>
      <c r="P2888" s="258">
        <v>509</v>
      </c>
      <c r="Q2888" s="258">
        <v>357</v>
      </c>
      <c r="R2888" s="259">
        <v>125</v>
      </c>
      <c r="S2888" s="267">
        <v>7475</v>
      </c>
      <c r="T2888" s="90"/>
      <c r="U2888" s="260">
        <v>29</v>
      </c>
      <c r="V2888" s="273">
        <v>94.654343510620393</v>
      </c>
      <c r="W2888" s="273">
        <v>83.529419630917303</v>
      </c>
      <c r="X2888" s="274">
        <v>1.0966528280000001</v>
      </c>
      <c r="Z2888" s="257">
        <v>21828.809999999998</v>
      </c>
      <c r="AA2888" s="258">
        <v>8452.0120357461547</v>
      </c>
      <c r="AB2888" s="276">
        <v>1.1307039512703885</v>
      </c>
      <c r="AC2888" s="92"/>
      <c r="AD2888" s="257">
        <v>692298.67381711828</v>
      </c>
      <c r="AE2888" s="258">
        <v>7019.9022345333051</v>
      </c>
      <c r="AF2888" s="276">
        <v>0.93911735579040867</v>
      </c>
      <c r="AG2888" s="93"/>
      <c r="AH2888" s="257">
        <v>8197.4798893000007</v>
      </c>
      <c r="AI2888" s="258">
        <v>6953.39973222559</v>
      </c>
      <c r="AJ2888" s="258">
        <v>7224.631871468283</v>
      </c>
      <c r="AK2888" s="276">
        <v>0.96650593598237899</v>
      </c>
      <c r="AL2888" s="93"/>
      <c r="AM2888" s="257">
        <v>7487.47</v>
      </c>
      <c r="AN2888" s="258">
        <v>7470.8884531780459</v>
      </c>
      <c r="AO2888" s="276">
        <v>0.99944996029137734</v>
      </c>
      <c r="AQ2888" s="280">
        <v>7667.3546950386526</v>
      </c>
      <c r="AR2888" s="281">
        <v>7728.6498350765605</v>
      </c>
    </row>
    <row r="2889" spans="1:44" x14ac:dyDescent="0.2">
      <c r="A2889" s="260" t="s">
        <v>8390</v>
      </c>
      <c r="B2889" s="261" t="s">
        <v>1823</v>
      </c>
      <c r="C2889" s="261" t="s">
        <v>1825</v>
      </c>
      <c r="D2889" s="262" t="s">
        <v>10146</v>
      </c>
      <c r="E2889" s="257">
        <v>120</v>
      </c>
      <c r="F2889" s="258">
        <v>306</v>
      </c>
      <c r="G2889" s="258">
        <v>943</v>
      </c>
      <c r="H2889" s="258">
        <v>906</v>
      </c>
      <c r="I2889" s="258">
        <v>384</v>
      </c>
      <c r="J2889" s="258">
        <v>215</v>
      </c>
      <c r="K2889" s="259">
        <v>65</v>
      </c>
      <c r="L2889" s="257">
        <v>98</v>
      </c>
      <c r="M2889" s="258">
        <v>284</v>
      </c>
      <c r="N2889" s="258">
        <v>852</v>
      </c>
      <c r="O2889" s="258">
        <v>898</v>
      </c>
      <c r="P2889" s="258">
        <v>383</v>
      </c>
      <c r="Q2889" s="258">
        <v>275</v>
      </c>
      <c r="R2889" s="259">
        <v>119</v>
      </c>
      <c r="S2889" s="267">
        <v>5848</v>
      </c>
      <c r="T2889" s="90"/>
      <c r="U2889" s="260">
        <v>27</v>
      </c>
      <c r="V2889" s="273">
        <v>88.562956792389699</v>
      </c>
      <c r="W2889" s="273">
        <v>82.532991452991396</v>
      </c>
      <c r="X2889" s="274">
        <v>1.0966528280000001</v>
      </c>
      <c r="Z2889" s="257">
        <v>16973.439999999999</v>
      </c>
      <c r="AA2889" s="258">
        <v>6572.0357256311827</v>
      </c>
      <c r="AB2889" s="276">
        <v>1.1238091186099834</v>
      </c>
      <c r="AC2889" s="92"/>
      <c r="AD2889" s="257">
        <v>530931.30719860003</v>
      </c>
      <c r="AE2889" s="258">
        <v>5383.6386096728393</v>
      </c>
      <c r="AF2889" s="276">
        <v>0.92059483749535553</v>
      </c>
      <c r="AG2889" s="93"/>
      <c r="AH2889" s="257">
        <v>6413.2257381440004</v>
      </c>
      <c r="AI2889" s="258">
        <v>5439.9306533853178</v>
      </c>
      <c r="AJ2889" s="258">
        <v>5652.1267136249526</v>
      </c>
      <c r="AK2889" s="276">
        <v>0.96650593598237899</v>
      </c>
      <c r="AL2889" s="93"/>
      <c r="AM2889" s="257">
        <v>5859.61</v>
      </c>
      <c r="AN2889" s="258">
        <v>5846.6334675299677</v>
      </c>
      <c r="AO2889" s="276">
        <v>0.99976632481702599</v>
      </c>
      <c r="AQ2889" s="280">
        <v>5846.1705479653601</v>
      </c>
      <c r="AR2889" s="281">
        <v>5892.9065940563169</v>
      </c>
    </row>
    <row r="2890" spans="1:44" x14ac:dyDescent="0.2">
      <c r="A2890" s="260" t="s">
        <v>8390</v>
      </c>
      <c r="B2890" s="261" t="s">
        <v>1823</v>
      </c>
      <c r="C2890" s="261" t="s">
        <v>1826</v>
      </c>
      <c r="D2890" s="262" t="s">
        <v>10147</v>
      </c>
      <c r="E2890" s="257">
        <v>341</v>
      </c>
      <c r="F2890" s="258">
        <v>777</v>
      </c>
      <c r="G2890" s="258">
        <v>2438</v>
      </c>
      <c r="H2890" s="258">
        <v>1953</v>
      </c>
      <c r="I2890" s="258">
        <v>944</v>
      </c>
      <c r="J2890" s="258">
        <v>516</v>
      </c>
      <c r="K2890" s="259">
        <v>127</v>
      </c>
      <c r="L2890" s="257">
        <v>300</v>
      </c>
      <c r="M2890" s="258">
        <v>755</v>
      </c>
      <c r="N2890" s="258">
        <v>2389</v>
      </c>
      <c r="O2890" s="258">
        <v>2102</v>
      </c>
      <c r="P2890" s="258">
        <v>1054</v>
      </c>
      <c r="Q2890" s="258">
        <v>666</v>
      </c>
      <c r="R2890" s="259">
        <v>274</v>
      </c>
      <c r="S2890" s="267">
        <v>14636</v>
      </c>
      <c r="T2890" s="90"/>
      <c r="U2890" s="260">
        <v>122</v>
      </c>
      <c r="V2890" s="273">
        <v>86.317619942626294</v>
      </c>
      <c r="W2890" s="273">
        <v>74.704410256410199</v>
      </c>
      <c r="X2890" s="274">
        <v>1.0966528280000001</v>
      </c>
      <c r="Z2890" s="257">
        <v>42112.759999999995</v>
      </c>
      <c r="AA2890" s="258">
        <v>16305.861582857207</v>
      </c>
      <c r="AB2890" s="276">
        <v>1.1140927564127636</v>
      </c>
      <c r="AC2890" s="92"/>
      <c r="AD2890" s="257">
        <v>1293071.0261110698</v>
      </c>
      <c r="AE2890" s="258">
        <v>13111.728404098123</v>
      </c>
      <c r="AF2890" s="276">
        <v>0.89585463269323062</v>
      </c>
      <c r="AG2890" s="93"/>
      <c r="AH2890" s="257">
        <v>16050.610790608001</v>
      </c>
      <c r="AI2890" s="258">
        <v>13614.710164662707</v>
      </c>
      <c r="AJ2890" s="258">
        <v>14145.780879038099</v>
      </c>
      <c r="AK2890" s="276">
        <v>0.96650593598237899</v>
      </c>
      <c r="AL2890" s="93"/>
      <c r="AM2890" s="257">
        <v>14688.46</v>
      </c>
      <c r="AN2890" s="258">
        <v>14655.93133714961</v>
      </c>
      <c r="AO2890" s="276">
        <v>1.0013618022102768</v>
      </c>
      <c r="AQ2890" s="280">
        <v>14137.637498415543</v>
      </c>
      <c r="AR2890" s="281">
        <v>14250.658025668743</v>
      </c>
    </row>
    <row r="2891" spans="1:44" x14ac:dyDescent="0.2">
      <c r="A2891" s="260" t="s">
        <v>8390</v>
      </c>
      <c r="B2891" s="261" t="s">
        <v>1823</v>
      </c>
      <c r="C2891" s="261" t="s">
        <v>1827</v>
      </c>
      <c r="D2891" s="262" t="s">
        <v>10148</v>
      </c>
      <c r="E2891" s="257">
        <v>270</v>
      </c>
      <c r="F2891" s="258">
        <v>496</v>
      </c>
      <c r="G2891" s="258">
        <v>1735</v>
      </c>
      <c r="H2891" s="258">
        <v>1277</v>
      </c>
      <c r="I2891" s="258">
        <v>542</v>
      </c>
      <c r="J2891" s="258">
        <v>248</v>
      </c>
      <c r="K2891" s="259">
        <v>82</v>
      </c>
      <c r="L2891" s="257">
        <v>268</v>
      </c>
      <c r="M2891" s="258">
        <v>458</v>
      </c>
      <c r="N2891" s="258">
        <v>1740</v>
      </c>
      <c r="O2891" s="258">
        <v>1196</v>
      </c>
      <c r="P2891" s="258">
        <v>545</v>
      </c>
      <c r="Q2891" s="258">
        <v>335</v>
      </c>
      <c r="R2891" s="259">
        <v>151</v>
      </c>
      <c r="S2891" s="267">
        <v>9343</v>
      </c>
      <c r="T2891" s="90"/>
      <c r="U2891" s="260">
        <v>30</v>
      </c>
      <c r="V2891" s="273">
        <v>95.722233651254001</v>
      </c>
      <c r="W2891" s="273">
        <v>92.719104733347606</v>
      </c>
      <c r="X2891" s="274">
        <v>1.0966528280000001</v>
      </c>
      <c r="Z2891" s="257">
        <v>25472.969999999998</v>
      </c>
      <c r="AA2891" s="258">
        <v>9863.013559887173</v>
      </c>
      <c r="AB2891" s="276">
        <v>1.0556580926776382</v>
      </c>
      <c r="AC2891" s="92"/>
      <c r="AD2891" s="257">
        <v>888237.48293049075</v>
      </c>
      <c r="AE2891" s="258">
        <v>9006.7199707898835</v>
      </c>
      <c r="AF2891" s="276">
        <v>0.96400727504975736</v>
      </c>
      <c r="AG2891" s="93"/>
      <c r="AH2891" s="257">
        <v>10246.027372004</v>
      </c>
      <c r="AI2891" s="258">
        <v>8691.0519997570154</v>
      </c>
      <c r="AJ2891" s="258">
        <v>9030.0649598833679</v>
      </c>
      <c r="AK2891" s="276">
        <v>0.96650593598237911</v>
      </c>
      <c r="AL2891" s="93"/>
      <c r="AM2891" s="257">
        <v>9355.9</v>
      </c>
      <c r="AN2891" s="258">
        <v>9335.1806790662904</v>
      </c>
      <c r="AO2891" s="276">
        <v>0.99916308242173713</v>
      </c>
      <c r="AQ2891" s="280">
        <v>9181.8638015408324</v>
      </c>
      <c r="AR2891" s="281">
        <v>9255.2663829928988</v>
      </c>
    </row>
    <row r="2892" spans="1:44" x14ac:dyDescent="0.2">
      <c r="A2892" s="260" t="s">
        <v>8390</v>
      </c>
      <c r="B2892" s="261" t="s">
        <v>1823</v>
      </c>
      <c r="C2892" s="261" t="s">
        <v>1828</v>
      </c>
      <c r="D2892" s="262" t="s">
        <v>10149</v>
      </c>
      <c r="E2892" s="257">
        <v>209</v>
      </c>
      <c r="F2892" s="258">
        <v>434</v>
      </c>
      <c r="G2892" s="258">
        <v>1447</v>
      </c>
      <c r="H2892" s="258">
        <v>894</v>
      </c>
      <c r="I2892" s="258">
        <v>315</v>
      </c>
      <c r="J2892" s="258">
        <v>177</v>
      </c>
      <c r="K2892" s="259">
        <v>47</v>
      </c>
      <c r="L2892" s="257">
        <v>180</v>
      </c>
      <c r="M2892" s="258">
        <v>386</v>
      </c>
      <c r="N2892" s="258">
        <v>1358</v>
      </c>
      <c r="O2892" s="258">
        <v>928</v>
      </c>
      <c r="P2892" s="258">
        <v>339</v>
      </c>
      <c r="Q2892" s="258">
        <v>251</v>
      </c>
      <c r="R2892" s="259">
        <v>94</v>
      </c>
      <c r="S2892" s="267">
        <v>7059</v>
      </c>
      <c r="T2892" s="90"/>
      <c r="U2892" s="260">
        <v>10</v>
      </c>
      <c r="V2892" s="273">
        <v>118.331997657629</v>
      </c>
      <c r="W2892" s="273">
        <v>127.557381694531</v>
      </c>
      <c r="X2892" s="274">
        <v>1.0761546449999999</v>
      </c>
      <c r="Z2892" s="257">
        <v>18392.760000000002</v>
      </c>
      <c r="AA2892" s="258">
        <v>7121.5897197598251</v>
      </c>
      <c r="AB2892" s="276">
        <v>1.0088666552995926</v>
      </c>
      <c r="AC2892" s="92"/>
      <c r="AD2892" s="257">
        <v>771002.94667382771</v>
      </c>
      <c r="AE2892" s="258">
        <v>7817.9628430389394</v>
      </c>
      <c r="AF2892" s="276">
        <v>1.1075170481709788</v>
      </c>
      <c r="AG2892" s="93"/>
      <c r="AH2892" s="257">
        <v>7596.5756390549996</v>
      </c>
      <c r="AI2892" s="258">
        <v>6443.6909547511023</v>
      </c>
      <c r="AJ2892" s="258">
        <v>6763.6516582805289</v>
      </c>
      <c r="AK2892" s="276">
        <v>0.95816003092230184</v>
      </c>
      <c r="AL2892" s="93"/>
      <c r="AM2892" s="257">
        <v>7063.3</v>
      </c>
      <c r="AN2892" s="258">
        <v>7047.6578084897155</v>
      </c>
      <c r="AO2892" s="276">
        <v>0.99839322970530042</v>
      </c>
      <c r="AQ2892" s="280">
        <v>7545.1355782683786</v>
      </c>
      <c r="AR2892" s="281">
        <v>7605.453661919084</v>
      </c>
    </row>
    <row r="2893" spans="1:44" x14ac:dyDescent="0.2">
      <c r="A2893" s="260" t="s">
        <v>8390</v>
      </c>
      <c r="B2893" s="261" t="s">
        <v>1823</v>
      </c>
      <c r="C2893" s="261" t="s">
        <v>1829</v>
      </c>
      <c r="D2893" s="262" t="s">
        <v>10150</v>
      </c>
      <c r="E2893" s="257">
        <v>219</v>
      </c>
      <c r="F2893" s="258">
        <v>480</v>
      </c>
      <c r="G2893" s="258">
        <v>1510</v>
      </c>
      <c r="H2893" s="258">
        <v>1167</v>
      </c>
      <c r="I2893" s="258">
        <v>489</v>
      </c>
      <c r="J2893" s="258">
        <v>367</v>
      </c>
      <c r="K2893" s="259">
        <v>91</v>
      </c>
      <c r="L2893" s="257">
        <v>197</v>
      </c>
      <c r="M2893" s="258">
        <v>429</v>
      </c>
      <c r="N2893" s="258">
        <v>1595</v>
      </c>
      <c r="O2893" s="258">
        <v>1152</v>
      </c>
      <c r="P2893" s="258">
        <v>571</v>
      </c>
      <c r="Q2893" s="258">
        <v>479</v>
      </c>
      <c r="R2893" s="259">
        <v>175</v>
      </c>
      <c r="S2893" s="267">
        <v>8921</v>
      </c>
      <c r="T2893" s="90"/>
      <c r="U2893" s="260">
        <v>16</v>
      </c>
      <c r="V2893" s="273">
        <v>99.555021795432594</v>
      </c>
      <c r="W2893" s="273">
        <v>93.2581259807218</v>
      </c>
      <c r="X2893" s="274">
        <v>1.0761546449999999</v>
      </c>
      <c r="Z2893" s="257">
        <v>25793.58</v>
      </c>
      <c r="AA2893" s="258">
        <v>9987.1522361952539</v>
      </c>
      <c r="AB2893" s="276">
        <v>1.1195103952690566</v>
      </c>
      <c r="AC2893" s="92"/>
      <c r="AD2893" s="257">
        <v>858185.81800157949</v>
      </c>
      <c r="AE2893" s="258">
        <v>8701.9963626645858</v>
      </c>
      <c r="AF2893" s="276">
        <v>0.97545077487552811</v>
      </c>
      <c r="AG2893" s="93"/>
      <c r="AH2893" s="257">
        <v>9600.3755880449989</v>
      </c>
      <c r="AI2893" s="258">
        <v>8143.3867413705293</v>
      </c>
      <c r="AJ2893" s="258">
        <v>8547.7456358578529</v>
      </c>
      <c r="AK2893" s="276">
        <v>0.95816003092230162</v>
      </c>
      <c r="AL2893" s="93"/>
      <c r="AM2893" s="257">
        <v>8927.8799999999992</v>
      </c>
      <c r="AN2893" s="258">
        <v>8908.1085604829404</v>
      </c>
      <c r="AO2893" s="276">
        <v>0.9985549333575765</v>
      </c>
      <c r="AQ2893" s="280">
        <v>9320.8826498298404</v>
      </c>
      <c r="AR2893" s="281">
        <v>9395.3965897768121</v>
      </c>
    </row>
    <row r="2894" spans="1:44" x14ac:dyDescent="0.2">
      <c r="A2894" s="260" t="s">
        <v>8390</v>
      </c>
      <c r="B2894" s="261" t="s">
        <v>1823</v>
      </c>
      <c r="C2894" s="261" t="s">
        <v>1830</v>
      </c>
      <c r="D2894" s="262" t="s">
        <v>10151</v>
      </c>
      <c r="E2894" s="257">
        <v>203</v>
      </c>
      <c r="F2894" s="258">
        <v>410</v>
      </c>
      <c r="G2894" s="258">
        <v>1515</v>
      </c>
      <c r="H2894" s="258">
        <v>1135</v>
      </c>
      <c r="I2894" s="258">
        <v>456</v>
      </c>
      <c r="J2894" s="258">
        <v>270</v>
      </c>
      <c r="K2894" s="259">
        <v>62</v>
      </c>
      <c r="L2894" s="257">
        <v>161</v>
      </c>
      <c r="M2894" s="258">
        <v>372</v>
      </c>
      <c r="N2894" s="258">
        <v>1353</v>
      </c>
      <c r="O2894" s="258">
        <v>1101</v>
      </c>
      <c r="P2894" s="258">
        <v>452</v>
      </c>
      <c r="Q2894" s="258">
        <v>323</v>
      </c>
      <c r="R2894" s="259">
        <v>108</v>
      </c>
      <c r="S2894" s="267">
        <v>7921</v>
      </c>
      <c r="T2894" s="90"/>
      <c r="U2894" s="260">
        <v>10</v>
      </c>
      <c r="V2894" s="273">
        <v>94.476498511629799</v>
      </c>
      <c r="W2894" s="273">
        <v>87.616210074485494</v>
      </c>
      <c r="X2894" s="274">
        <v>1.0966528280000001</v>
      </c>
      <c r="Z2894" s="257">
        <v>21764.329999999994</v>
      </c>
      <c r="AA2894" s="258">
        <v>8427.0456845769913</v>
      </c>
      <c r="AB2894" s="276">
        <v>1.0638865906548405</v>
      </c>
      <c r="AC2894" s="92"/>
      <c r="AD2894" s="257">
        <v>740901.44010117813</v>
      </c>
      <c r="AE2894" s="258">
        <v>7512.7338411009941</v>
      </c>
      <c r="AF2894" s="276">
        <v>0.94845775042305192</v>
      </c>
      <c r="AG2894" s="93"/>
      <c r="AH2894" s="257">
        <v>8686.5870505880011</v>
      </c>
      <c r="AI2894" s="258">
        <v>7368.2781644092174</v>
      </c>
      <c r="AJ2894" s="258">
        <v>7655.6935189164242</v>
      </c>
      <c r="AK2894" s="276">
        <v>0.96650593598237899</v>
      </c>
      <c r="AL2894" s="93"/>
      <c r="AM2894" s="257">
        <v>7925.3</v>
      </c>
      <c r="AN2894" s="258">
        <v>7907.7488468029878</v>
      </c>
      <c r="AO2894" s="276">
        <v>0.99832708582287433</v>
      </c>
      <c r="AQ2894" s="280">
        <v>7712.0656512178339</v>
      </c>
      <c r="AR2894" s="281">
        <v>7773.718224090042</v>
      </c>
    </row>
    <row r="2895" spans="1:44" x14ac:dyDescent="0.2">
      <c r="A2895" s="260" t="s">
        <v>8390</v>
      </c>
      <c r="B2895" s="261" t="s">
        <v>1823</v>
      </c>
      <c r="C2895" s="261" t="s">
        <v>1831</v>
      </c>
      <c r="D2895" s="262" t="s">
        <v>10152</v>
      </c>
      <c r="E2895" s="257">
        <v>671</v>
      </c>
      <c r="F2895" s="258">
        <v>1043</v>
      </c>
      <c r="G2895" s="258">
        <v>3732</v>
      </c>
      <c r="H2895" s="258">
        <v>2451</v>
      </c>
      <c r="I2895" s="258">
        <v>790</v>
      </c>
      <c r="J2895" s="258">
        <v>383</v>
      </c>
      <c r="K2895" s="259">
        <v>105</v>
      </c>
      <c r="L2895" s="257">
        <v>586</v>
      </c>
      <c r="M2895" s="258">
        <v>1102</v>
      </c>
      <c r="N2895" s="258">
        <v>3948</v>
      </c>
      <c r="O2895" s="258">
        <v>2450</v>
      </c>
      <c r="P2895" s="258">
        <v>833</v>
      </c>
      <c r="Q2895" s="258">
        <v>523</v>
      </c>
      <c r="R2895" s="259">
        <v>198</v>
      </c>
      <c r="S2895" s="267">
        <v>18815</v>
      </c>
      <c r="T2895" s="90"/>
      <c r="U2895" s="260">
        <v>86</v>
      </c>
      <c r="V2895" s="273">
        <v>105.17172328963601</v>
      </c>
      <c r="W2895" s="273">
        <v>100.829479615159</v>
      </c>
      <c r="X2895" s="274">
        <v>1.0966528280000001</v>
      </c>
      <c r="Z2895" s="257">
        <v>47977.219999999994</v>
      </c>
      <c r="AA2895" s="258">
        <v>18576.552770473569</v>
      </c>
      <c r="AB2895" s="276">
        <v>0.98732674836426093</v>
      </c>
      <c r="AC2895" s="92"/>
      <c r="AD2895" s="257">
        <v>1871298.1896055033</v>
      </c>
      <c r="AE2895" s="258">
        <v>18974.946564985003</v>
      </c>
      <c r="AF2895" s="276">
        <v>1.0085010132864738</v>
      </c>
      <c r="AG2895" s="93"/>
      <c r="AH2895" s="257">
        <v>20633.522958820002</v>
      </c>
      <c r="AI2895" s="258">
        <v>17502.102469809295</v>
      </c>
      <c r="AJ2895" s="258">
        <v>18184.809185508464</v>
      </c>
      <c r="AK2895" s="276">
        <v>0.96650593598237922</v>
      </c>
      <c r="AL2895" s="93"/>
      <c r="AM2895" s="257">
        <v>18851.98</v>
      </c>
      <c r="AN2895" s="258">
        <v>18810.230919328355</v>
      </c>
      <c r="AO2895" s="276">
        <v>0.99974652773469863</v>
      </c>
      <c r="AQ2895" s="280">
        <v>18102.389061191217</v>
      </c>
      <c r="AR2895" s="281">
        <v>18247.105005171794</v>
      </c>
    </row>
    <row r="2896" spans="1:44" x14ac:dyDescent="0.2">
      <c r="A2896" s="260" t="s">
        <v>8390</v>
      </c>
      <c r="B2896" s="261" t="s">
        <v>1823</v>
      </c>
      <c r="C2896" s="261" t="s">
        <v>1832</v>
      </c>
      <c r="D2896" s="262" t="s">
        <v>10153</v>
      </c>
      <c r="E2896" s="257">
        <v>191</v>
      </c>
      <c r="F2896" s="258">
        <v>362</v>
      </c>
      <c r="G2896" s="258">
        <v>1342</v>
      </c>
      <c r="H2896" s="258">
        <v>837</v>
      </c>
      <c r="I2896" s="258">
        <v>302</v>
      </c>
      <c r="J2896" s="258">
        <v>195</v>
      </c>
      <c r="K2896" s="259">
        <v>61</v>
      </c>
      <c r="L2896" s="257">
        <v>183</v>
      </c>
      <c r="M2896" s="258">
        <v>321</v>
      </c>
      <c r="N2896" s="258">
        <v>1194</v>
      </c>
      <c r="O2896" s="258">
        <v>764</v>
      </c>
      <c r="P2896" s="258">
        <v>285</v>
      </c>
      <c r="Q2896" s="258">
        <v>210</v>
      </c>
      <c r="R2896" s="259">
        <v>110</v>
      </c>
      <c r="S2896" s="267">
        <v>6357</v>
      </c>
      <c r="T2896" s="90"/>
      <c r="U2896" s="260">
        <v>11</v>
      </c>
      <c r="V2896" s="273">
        <v>110.752292534796</v>
      </c>
      <c r="W2896" s="273">
        <v>110.32955618507999</v>
      </c>
      <c r="X2896" s="274">
        <v>1.0966528280000001</v>
      </c>
      <c r="Z2896" s="257">
        <v>16764.62</v>
      </c>
      <c r="AA2896" s="258">
        <v>6491.181608833037</v>
      </c>
      <c r="AB2896" s="276">
        <v>1.0211076936971901</v>
      </c>
      <c r="AC2896" s="92"/>
      <c r="AD2896" s="257">
        <v>655816.00763671845</v>
      </c>
      <c r="AE2896" s="258">
        <v>6649.9683324077378</v>
      </c>
      <c r="AF2896" s="276">
        <v>1.0460859418605848</v>
      </c>
      <c r="AG2896" s="93"/>
      <c r="AH2896" s="257">
        <v>6971.4220275960006</v>
      </c>
      <c r="AI2896" s="258">
        <v>5913.4129896666318</v>
      </c>
      <c r="AJ2896" s="258">
        <v>6144.0782350399841</v>
      </c>
      <c r="AK2896" s="276">
        <v>0.96650593598237911</v>
      </c>
      <c r="AL2896" s="93"/>
      <c r="AM2896" s="257">
        <v>6361.73</v>
      </c>
      <c r="AN2896" s="258">
        <v>6347.6414862745851</v>
      </c>
      <c r="AO2896" s="276">
        <v>0.99852784116321924</v>
      </c>
      <c r="AQ2896" s="280">
        <v>6553.2363229458188</v>
      </c>
      <c r="AR2896" s="281">
        <v>6605.6248655518357</v>
      </c>
    </row>
    <row r="2897" spans="1:44" x14ac:dyDescent="0.2">
      <c r="A2897" s="260" t="s">
        <v>8390</v>
      </c>
      <c r="B2897" s="261" t="s">
        <v>1823</v>
      </c>
      <c r="C2897" s="261" t="s">
        <v>1833</v>
      </c>
      <c r="D2897" s="262" t="s">
        <v>10154</v>
      </c>
      <c r="E2897" s="257">
        <v>603</v>
      </c>
      <c r="F2897" s="258">
        <v>1402</v>
      </c>
      <c r="G2897" s="258">
        <v>4659</v>
      </c>
      <c r="H2897" s="258">
        <v>3503</v>
      </c>
      <c r="I2897" s="258">
        <v>1409</v>
      </c>
      <c r="J2897" s="258">
        <v>757</v>
      </c>
      <c r="K2897" s="259">
        <v>239</v>
      </c>
      <c r="L2897" s="257">
        <v>569</v>
      </c>
      <c r="M2897" s="258">
        <v>1231</v>
      </c>
      <c r="N2897" s="258">
        <v>4243</v>
      </c>
      <c r="O2897" s="258">
        <v>3503</v>
      </c>
      <c r="P2897" s="258">
        <v>1442</v>
      </c>
      <c r="Q2897" s="258">
        <v>978</v>
      </c>
      <c r="R2897" s="259">
        <v>526</v>
      </c>
      <c r="S2897" s="267">
        <v>25064</v>
      </c>
      <c r="T2897" s="90"/>
      <c r="U2897" s="260">
        <v>145</v>
      </c>
      <c r="V2897" s="273">
        <v>91.5057845325084</v>
      </c>
      <c r="W2897" s="273">
        <v>91.164492840333395</v>
      </c>
      <c r="X2897" s="274">
        <v>1.0966528280000001</v>
      </c>
      <c r="Z2897" s="257">
        <v>69309.8</v>
      </c>
      <c r="AA2897" s="258">
        <v>26836.426896159661</v>
      </c>
      <c r="AB2897" s="276">
        <v>1.0707160427768776</v>
      </c>
      <c r="AC2897" s="92"/>
      <c r="AD2897" s="257">
        <v>2346006.4649097025</v>
      </c>
      <c r="AE2897" s="258">
        <v>23788.484144344438</v>
      </c>
      <c r="AF2897" s="276">
        <v>0.94910964508236673</v>
      </c>
      <c r="AG2897" s="93"/>
      <c r="AH2897" s="257">
        <v>27486.506480992</v>
      </c>
      <c r="AI2897" s="258">
        <v>23315.051623879892</v>
      </c>
      <c r="AJ2897" s="258">
        <v>24224.504779462346</v>
      </c>
      <c r="AK2897" s="276">
        <v>0.96650593598237899</v>
      </c>
      <c r="AL2897" s="93"/>
      <c r="AM2897" s="257">
        <v>25126.35</v>
      </c>
      <c r="AN2897" s="258">
        <v>25070.705870675967</v>
      </c>
      <c r="AO2897" s="276">
        <v>1.0002675498992966</v>
      </c>
      <c r="AQ2897" s="280">
        <v>24624.18039634938</v>
      </c>
      <c r="AR2897" s="281">
        <v>24821.033502243856</v>
      </c>
    </row>
    <row r="2898" spans="1:44" x14ac:dyDescent="0.2">
      <c r="A2898" s="260" t="s">
        <v>8390</v>
      </c>
      <c r="B2898" s="261" t="s">
        <v>1823</v>
      </c>
      <c r="C2898" s="261" t="s">
        <v>1834</v>
      </c>
      <c r="D2898" s="262" t="s">
        <v>10155</v>
      </c>
      <c r="E2898" s="257">
        <v>302</v>
      </c>
      <c r="F2898" s="258">
        <v>541</v>
      </c>
      <c r="G2898" s="258">
        <v>1591</v>
      </c>
      <c r="H2898" s="258">
        <v>886</v>
      </c>
      <c r="I2898" s="258">
        <v>253</v>
      </c>
      <c r="J2898" s="258">
        <v>147</v>
      </c>
      <c r="K2898" s="259">
        <v>40</v>
      </c>
      <c r="L2898" s="257">
        <v>297</v>
      </c>
      <c r="M2898" s="258">
        <v>558</v>
      </c>
      <c r="N2898" s="258">
        <v>1673</v>
      </c>
      <c r="O2898" s="258">
        <v>841</v>
      </c>
      <c r="P2898" s="258">
        <v>283</v>
      </c>
      <c r="Q2898" s="258">
        <v>201</v>
      </c>
      <c r="R2898" s="259">
        <v>85</v>
      </c>
      <c r="S2898" s="267">
        <v>7698</v>
      </c>
      <c r="T2898" s="90"/>
      <c r="U2898" s="260">
        <v>7</v>
      </c>
      <c r="V2898" s="273">
        <v>122.732217151444</v>
      </c>
      <c r="W2898" s="273">
        <v>125.84541439334799</v>
      </c>
      <c r="X2898" s="274">
        <v>1.0761546449999999</v>
      </c>
      <c r="Z2898" s="257">
        <v>18860.09</v>
      </c>
      <c r="AA2898" s="258">
        <v>7302.5376864453774</v>
      </c>
      <c r="AB2898" s="276">
        <v>0.94862791458110907</v>
      </c>
      <c r="AC2898" s="92"/>
      <c r="AD2898" s="257">
        <v>846521.95396304689</v>
      </c>
      <c r="AE2898" s="258">
        <v>8583.7248877592083</v>
      </c>
      <c r="AF2898" s="276">
        <v>1.1150590916808532</v>
      </c>
      <c r="AG2898" s="93"/>
      <c r="AH2898" s="257">
        <v>8284.23845721</v>
      </c>
      <c r="AI2898" s="258">
        <v>7026.9914959164162</v>
      </c>
      <c r="AJ2898" s="258">
        <v>7375.9159180398801</v>
      </c>
      <c r="AK2898" s="276">
        <v>0.95816003092230195</v>
      </c>
      <c r="AL2898" s="93"/>
      <c r="AM2898" s="257">
        <v>7701.01</v>
      </c>
      <c r="AN2898" s="258">
        <v>7683.9555533188995</v>
      </c>
      <c r="AO2898" s="276">
        <v>0.99817557200817086</v>
      </c>
      <c r="AQ2898" s="280">
        <v>7787.8338579458796</v>
      </c>
      <c r="AR2898" s="281">
        <v>7850.0921446563734</v>
      </c>
    </row>
    <row r="2899" spans="1:44" x14ac:dyDescent="0.2">
      <c r="A2899" s="260" t="s">
        <v>8390</v>
      </c>
      <c r="B2899" s="261" t="s">
        <v>377</v>
      </c>
      <c r="C2899" s="261" t="s">
        <v>7704</v>
      </c>
      <c r="D2899" s="262" t="s">
        <v>15499</v>
      </c>
      <c r="E2899" s="257">
        <v>419</v>
      </c>
      <c r="F2899" s="258">
        <v>714</v>
      </c>
      <c r="G2899" s="258">
        <v>2312</v>
      </c>
      <c r="H2899" s="258">
        <v>1315</v>
      </c>
      <c r="I2899" s="258">
        <v>401</v>
      </c>
      <c r="J2899" s="258">
        <v>267</v>
      </c>
      <c r="K2899" s="259">
        <v>50</v>
      </c>
      <c r="L2899" s="257">
        <v>389</v>
      </c>
      <c r="M2899" s="258">
        <v>608</v>
      </c>
      <c r="N2899" s="258">
        <v>2260</v>
      </c>
      <c r="O2899" s="258">
        <v>1298</v>
      </c>
      <c r="P2899" s="258">
        <v>410</v>
      </c>
      <c r="Q2899" s="258">
        <v>292</v>
      </c>
      <c r="R2899" s="259">
        <v>156</v>
      </c>
      <c r="S2899" s="267">
        <v>10891</v>
      </c>
      <c r="T2899" s="90"/>
      <c r="U2899" s="260">
        <v>26</v>
      </c>
      <c r="V2899" s="273">
        <v>117.783033752466</v>
      </c>
      <c r="W2899" s="273">
        <v>118.545237658285</v>
      </c>
      <c r="X2899" s="274">
        <v>1.0714841719999999</v>
      </c>
      <c r="Z2899" s="257">
        <v>27439.679999999997</v>
      </c>
      <c r="AA2899" s="258">
        <v>10624.514374215682</v>
      </c>
      <c r="AB2899" s="276">
        <v>0.97553157416359215</v>
      </c>
      <c r="AC2899" s="92"/>
      <c r="AD2899" s="257">
        <v>1164744.6355959175</v>
      </c>
      <c r="AE2899" s="258">
        <v>11810.499975391236</v>
      </c>
      <c r="AF2899" s="276">
        <v>1.0844275066927955</v>
      </c>
      <c r="AG2899" s="93"/>
      <c r="AH2899" s="257">
        <v>11669.534117251998</v>
      </c>
      <c r="AI2899" s="258">
        <v>9898.5220460268047</v>
      </c>
      <c r="AJ2899" s="258">
        <v>10414.610582092868</v>
      </c>
      <c r="AK2899" s="276">
        <v>0.95625843192478821</v>
      </c>
      <c r="AL2899" s="93"/>
      <c r="AM2899" s="257">
        <v>10902.18</v>
      </c>
      <c r="AN2899" s="258">
        <v>10878.036329557064</v>
      </c>
      <c r="AO2899" s="276">
        <v>0.99880968961133632</v>
      </c>
      <c r="AQ2899" s="280">
        <v>11004.432172253655</v>
      </c>
      <c r="AR2899" s="281">
        <v>11092.404913552869</v>
      </c>
    </row>
    <row r="2900" spans="1:44" x14ac:dyDescent="0.2">
      <c r="A2900" s="260" t="s">
        <v>8390</v>
      </c>
      <c r="B2900" s="261" t="s">
        <v>1823</v>
      </c>
      <c r="C2900" s="261" t="s">
        <v>1835</v>
      </c>
      <c r="D2900" s="262" t="s">
        <v>10156</v>
      </c>
      <c r="E2900" s="257">
        <v>172</v>
      </c>
      <c r="F2900" s="258">
        <v>318</v>
      </c>
      <c r="G2900" s="258">
        <v>1155</v>
      </c>
      <c r="H2900" s="258">
        <v>909</v>
      </c>
      <c r="I2900" s="258">
        <v>374</v>
      </c>
      <c r="J2900" s="258">
        <v>194</v>
      </c>
      <c r="K2900" s="259">
        <v>96</v>
      </c>
      <c r="L2900" s="257">
        <v>144</v>
      </c>
      <c r="M2900" s="258">
        <v>344</v>
      </c>
      <c r="N2900" s="258">
        <v>1171</v>
      </c>
      <c r="O2900" s="258">
        <v>933</v>
      </c>
      <c r="P2900" s="258">
        <v>366</v>
      </c>
      <c r="Q2900" s="258">
        <v>271</v>
      </c>
      <c r="R2900" s="259">
        <v>156</v>
      </c>
      <c r="S2900" s="267">
        <v>6603</v>
      </c>
      <c r="T2900" s="90"/>
      <c r="U2900" s="260">
        <v>11</v>
      </c>
      <c r="V2900" s="273">
        <v>89.848869894093497</v>
      </c>
      <c r="W2900" s="273">
        <v>80.062698773284794</v>
      </c>
      <c r="X2900" s="274">
        <v>1.0966528280000001</v>
      </c>
      <c r="Z2900" s="257">
        <v>18630.18</v>
      </c>
      <c r="AA2900" s="258">
        <v>7213.5176213507439</v>
      </c>
      <c r="AB2900" s="276">
        <v>1.0924606423369292</v>
      </c>
      <c r="AC2900" s="92"/>
      <c r="AD2900" s="257">
        <v>597832.16619787901</v>
      </c>
      <c r="AE2900" s="258">
        <v>6062.0127093830142</v>
      </c>
      <c r="AF2900" s="276">
        <v>0.9180694698444668</v>
      </c>
      <c r="AG2900" s="93"/>
      <c r="AH2900" s="257">
        <v>7241.1986232840009</v>
      </c>
      <c r="AI2900" s="258">
        <v>6142.2472818576016</v>
      </c>
      <c r="AJ2900" s="258">
        <v>6381.838695291648</v>
      </c>
      <c r="AK2900" s="276">
        <v>0.96650593598237888</v>
      </c>
      <c r="AL2900" s="93"/>
      <c r="AM2900" s="257">
        <v>6607.73</v>
      </c>
      <c r="AN2900" s="258">
        <v>6593.0967013848694</v>
      </c>
      <c r="AO2900" s="276">
        <v>0.9985001819453081</v>
      </c>
      <c r="AQ2900" s="280">
        <v>6391.0956357618334</v>
      </c>
      <c r="AR2900" s="281">
        <v>6442.1879769369689</v>
      </c>
    </row>
    <row r="2901" spans="1:44" x14ac:dyDescent="0.2">
      <c r="A2901" s="260" t="s">
        <v>8390</v>
      </c>
      <c r="B2901" s="261" t="s">
        <v>1823</v>
      </c>
      <c r="C2901" s="261" t="s">
        <v>1836</v>
      </c>
      <c r="D2901" s="262" t="s">
        <v>10157</v>
      </c>
      <c r="E2901" s="257">
        <v>200</v>
      </c>
      <c r="F2901" s="258">
        <v>421</v>
      </c>
      <c r="G2901" s="258">
        <v>1545</v>
      </c>
      <c r="H2901" s="258">
        <v>1189</v>
      </c>
      <c r="I2901" s="258">
        <v>590</v>
      </c>
      <c r="J2901" s="258">
        <v>418</v>
      </c>
      <c r="K2901" s="259">
        <v>79</v>
      </c>
      <c r="L2901" s="257">
        <v>185</v>
      </c>
      <c r="M2901" s="258">
        <v>447</v>
      </c>
      <c r="N2901" s="258">
        <v>1484</v>
      </c>
      <c r="O2901" s="258">
        <v>1169</v>
      </c>
      <c r="P2901" s="258">
        <v>669</v>
      </c>
      <c r="Q2901" s="258">
        <v>494</v>
      </c>
      <c r="R2901" s="259">
        <v>159</v>
      </c>
      <c r="S2901" s="267">
        <v>9049</v>
      </c>
      <c r="T2901" s="90"/>
      <c r="U2901" s="260">
        <v>4</v>
      </c>
      <c r="V2901" s="273">
        <v>97.656371063719405</v>
      </c>
      <c r="W2901" s="273">
        <v>91.444014590471895</v>
      </c>
      <c r="X2901" s="274">
        <v>1.0761546449999999</v>
      </c>
      <c r="Z2901" s="257">
        <v>26646.560000000001</v>
      </c>
      <c r="AA2901" s="258">
        <v>10317.422059710634</v>
      </c>
      <c r="AB2901" s="276">
        <v>1.1401726223572366</v>
      </c>
      <c r="AC2901" s="92"/>
      <c r="AD2901" s="257">
        <v>862125.79504326289</v>
      </c>
      <c r="AE2901" s="258">
        <v>8741.9476939107153</v>
      </c>
      <c r="AF2901" s="276">
        <v>0.96606781897565641</v>
      </c>
      <c r="AG2901" s="93"/>
      <c r="AH2901" s="257">
        <v>9738.1233826049993</v>
      </c>
      <c r="AI2901" s="258">
        <v>8260.229416283144</v>
      </c>
      <c r="AJ2901" s="258">
        <v>8670.3901198159092</v>
      </c>
      <c r="AK2901" s="276">
        <v>0.95816003092230184</v>
      </c>
      <c r="AL2901" s="93"/>
      <c r="AM2901" s="257">
        <v>9050.7199999999993</v>
      </c>
      <c r="AN2901" s="258">
        <v>9030.6765223697184</v>
      </c>
      <c r="AO2901" s="276">
        <v>0.99797508259141543</v>
      </c>
      <c r="AQ2901" s="280">
        <v>9530.9581096889979</v>
      </c>
      <c r="AR2901" s="281">
        <v>9607.1514560600554</v>
      </c>
    </row>
    <row r="2902" spans="1:44" x14ac:dyDescent="0.2">
      <c r="A2902" s="260" t="s">
        <v>8390</v>
      </c>
      <c r="B2902" s="261" t="s">
        <v>1823</v>
      </c>
      <c r="C2902" s="261" t="s">
        <v>1837</v>
      </c>
      <c r="D2902" s="262" t="s">
        <v>10158</v>
      </c>
      <c r="E2902" s="257">
        <v>168</v>
      </c>
      <c r="F2902" s="258">
        <v>285</v>
      </c>
      <c r="G2902" s="258">
        <v>1101</v>
      </c>
      <c r="H2902" s="258">
        <v>920</v>
      </c>
      <c r="I2902" s="258">
        <v>350</v>
      </c>
      <c r="J2902" s="258">
        <v>259</v>
      </c>
      <c r="K2902" s="259">
        <v>62</v>
      </c>
      <c r="L2902" s="257">
        <v>142</v>
      </c>
      <c r="M2902" s="258">
        <v>296</v>
      </c>
      <c r="N2902" s="258">
        <v>1087</v>
      </c>
      <c r="O2902" s="258">
        <v>819</v>
      </c>
      <c r="P2902" s="258">
        <v>359</v>
      </c>
      <c r="Q2902" s="258">
        <v>335</v>
      </c>
      <c r="R2902" s="259">
        <v>121</v>
      </c>
      <c r="S2902" s="267">
        <v>6304</v>
      </c>
      <c r="T2902" s="90"/>
      <c r="U2902" s="260">
        <v>5</v>
      </c>
      <c r="V2902" s="273">
        <v>107.652807555942</v>
      </c>
      <c r="W2902" s="273">
        <v>110.262373096446</v>
      </c>
      <c r="X2902" s="274">
        <v>1.0761546449999999</v>
      </c>
      <c r="Z2902" s="257">
        <v>18139.919999999998</v>
      </c>
      <c r="AA2902" s="258">
        <v>7023.6912670673473</v>
      </c>
      <c r="AB2902" s="276">
        <v>1.1141642238368255</v>
      </c>
      <c r="AC2902" s="92"/>
      <c r="AD2902" s="257">
        <v>645145.37213014765</v>
      </c>
      <c r="AE2902" s="258">
        <v>6541.7681857521711</v>
      </c>
      <c r="AF2902" s="276">
        <v>1.0377170345419053</v>
      </c>
      <c r="AG2902" s="93"/>
      <c r="AH2902" s="257">
        <v>6784.0788820799999</v>
      </c>
      <c r="AI2902" s="258">
        <v>5754.5017394462311</v>
      </c>
      <c r="AJ2902" s="258">
        <v>6040.2408349341913</v>
      </c>
      <c r="AK2902" s="276">
        <v>0.95816003092230195</v>
      </c>
      <c r="AL2902" s="93"/>
      <c r="AM2902" s="257">
        <v>6306.15</v>
      </c>
      <c r="AN2902" s="258">
        <v>6292.184572226497</v>
      </c>
      <c r="AO2902" s="276">
        <v>0.9981257252897362</v>
      </c>
      <c r="AQ2902" s="280">
        <v>6970.559827255498</v>
      </c>
      <c r="AR2902" s="281">
        <v>7026.2845795003268</v>
      </c>
    </row>
    <row r="2903" spans="1:44" x14ac:dyDescent="0.2">
      <c r="A2903" s="260" t="s">
        <v>8390</v>
      </c>
      <c r="B2903" s="261" t="s">
        <v>1823</v>
      </c>
      <c r="C2903" s="261" t="s">
        <v>1838</v>
      </c>
      <c r="D2903" s="262" t="s">
        <v>10159</v>
      </c>
      <c r="E2903" s="257">
        <v>192</v>
      </c>
      <c r="F2903" s="258">
        <v>368</v>
      </c>
      <c r="G2903" s="258">
        <v>1354</v>
      </c>
      <c r="H2903" s="258">
        <v>906</v>
      </c>
      <c r="I2903" s="258">
        <v>264</v>
      </c>
      <c r="J2903" s="258">
        <v>214</v>
      </c>
      <c r="K2903" s="259">
        <v>65</v>
      </c>
      <c r="L2903" s="257">
        <v>179</v>
      </c>
      <c r="M2903" s="258">
        <v>304</v>
      </c>
      <c r="N2903" s="258">
        <v>1223</v>
      </c>
      <c r="O2903" s="258">
        <v>759</v>
      </c>
      <c r="P2903" s="258">
        <v>274</v>
      </c>
      <c r="Q2903" s="258">
        <v>235</v>
      </c>
      <c r="R2903" s="259">
        <v>112</v>
      </c>
      <c r="S2903" s="267">
        <v>6449</v>
      </c>
      <c r="T2903" s="90"/>
      <c r="U2903" s="260">
        <v>16</v>
      </c>
      <c r="V2903" s="273">
        <v>122.97648088717899</v>
      </c>
      <c r="W2903" s="273">
        <v>127.438460344559</v>
      </c>
      <c r="X2903" s="274">
        <v>1.0761546449999999</v>
      </c>
      <c r="Z2903" s="257">
        <v>17049.440000000002</v>
      </c>
      <c r="AA2903" s="258">
        <v>6601.4625663392526</v>
      </c>
      <c r="AB2903" s="276">
        <v>1.0236412724979458</v>
      </c>
      <c r="AC2903" s="92"/>
      <c r="AD2903" s="257">
        <v>712017.5667260217</v>
      </c>
      <c r="AE2903" s="258">
        <v>7219.8516286734139</v>
      </c>
      <c r="AF2903" s="276">
        <v>1.119530412261345</v>
      </c>
      <c r="AG2903" s="93"/>
      <c r="AH2903" s="257">
        <v>6940.1213056049992</v>
      </c>
      <c r="AI2903" s="258">
        <v>5886.8625821206761</v>
      </c>
      <c r="AJ2903" s="258">
        <v>6179.1740394179251</v>
      </c>
      <c r="AK2903" s="276">
        <v>0.95816003092230195</v>
      </c>
      <c r="AL2903" s="93"/>
      <c r="AM2903" s="257">
        <v>6455.88</v>
      </c>
      <c r="AN2903" s="258">
        <v>6441.5829842527692</v>
      </c>
      <c r="AO2903" s="276">
        <v>0.99884989676737002</v>
      </c>
      <c r="AQ2903" s="280">
        <v>7073.1739755187336</v>
      </c>
      <c r="AR2903" s="281">
        <v>7129.719056134667</v>
      </c>
    </row>
    <row r="2904" spans="1:44" x14ac:dyDescent="0.2">
      <c r="A2904" s="260" t="s">
        <v>8390</v>
      </c>
      <c r="B2904" s="261" t="s">
        <v>1823</v>
      </c>
      <c r="C2904" s="261" t="s">
        <v>1839</v>
      </c>
      <c r="D2904" s="262" t="s">
        <v>10160</v>
      </c>
      <c r="E2904" s="257">
        <v>108</v>
      </c>
      <c r="F2904" s="258">
        <v>259</v>
      </c>
      <c r="G2904" s="258">
        <v>905</v>
      </c>
      <c r="H2904" s="258">
        <v>692</v>
      </c>
      <c r="I2904" s="258">
        <v>324</v>
      </c>
      <c r="J2904" s="258">
        <v>209</v>
      </c>
      <c r="K2904" s="259">
        <v>128</v>
      </c>
      <c r="L2904" s="257">
        <v>112</v>
      </c>
      <c r="M2904" s="258">
        <v>254</v>
      </c>
      <c r="N2904" s="258">
        <v>853</v>
      </c>
      <c r="O2904" s="258">
        <v>695</v>
      </c>
      <c r="P2904" s="258">
        <v>330</v>
      </c>
      <c r="Q2904" s="258">
        <v>316</v>
      </c>
      <c r="R2904" s="259">
        <v>428</v>
      </c>
      <c r="S2904" s="267">
        <v>5613</v>
      </c>
      <c r="T2904" s="90"/>
      <c r="U2904" s="260">
        <v>909</v>
      </c>
      <c r="V2904" s="273">
        <v>95.600887169072905</v>
      </c>
      <c r="W2904" s="273">
        <v>91.514886789088905</v>
      </c>
      <c r="X2904" s="274">
        <v>1.0966528280000001</v>
      </c>
      <c r="Z2904" s="257">
        <v>17914.3</v>
      </c>
      <c r="AA2904" s="258">
        <v>6936.3322696916302</v>
      </c>
      <c r="AB2904" s="276">
        <v>1.2357620291629485</v>
      </c>
      <c r="AC2904" s="92"/>
      <c r="AD2904" s="257">
        <v>531848.79264181829</v>
      </c>
      <c r="AE2904" s="258">
        <v>5392.941903694028</v>
      </c>
      <c r="AF2904" s="276">
        <v>0.96079492315945625</v>
      </c>
      <c r="AG2904" s="93"/>
      <c r="AH2904" s="257">
        <v>6155.5123235640003</v>
      </c>
      <c r="AI2904" s="258">
        <v>5221.3287888939449</v>
      </c>
      <c r="AJ2904" s="258">
        <v>5424.9978186690932</v>
      </c>
      <c r="AK2904" s="276">
        <v>0.96650593598237899</v>
      </c>
      <c r="AL2904" s="93"/>
      <c r="AM2904" s="257">
        <v>6003.87</v>
      </c>
      <c r="AN2904" s="258">
        <v>5990.5739932690312</v>
      </c>
      <c r="AO2904" s="276">
        <v>1.0672677700461484</v>
      </c>
      <c r="AQ2904" s="280">
        <v>6874.4587241751005</v>
      </c>
      <c r="AR2904" s="281">
        <v>6929.4152152913639</v>
      </c>
    </row>
    <row r="2905" spans="1:44" x14ac:dyDescent="0.2">
      <c r="A2905" s="260" t="s">
        <v>8390</v>
      </c>
      <c r="B2905" s="261" t="s">
        <v>1823</v>
      </c>
      <c r="C2905" s="261" t="s">
        <v>1840</v>
      </c>
      <c r="D2905" s="262" t="s">
        <v>10161</v>
      </c>
      <c r="E2905" s="257">
        <v>240</v>
      </c>
      <c r="F2905" s="258">
        <v>510</v>
      </c>
      <c r="G2905" s="258">
        <v>1624</v>
      </c>
      <c r="H2905" s="258">
        <v>1053</v>
      </c>
      <c r="I2905" s="258">
        <v>368</v>
      </c>
      <c r="J2905" s="258">
        <v>137</v>
      </c>
      <c r="K2905" s="259">
        <v>49</v>
      </c>
      <c r="L2905" s="257">
        <v>243</v>
      </c>
      <c r="M2905" s="258">
        <v>478</v>
      </c>
      <c r="N2905" s="258">
        <v>1555</v>
      </c>
      <c r="O2905" s="258">
        <v>1093</v>
      </c>
      <c r="P2905" s="258">
        <v>377</v>
      </c>
      <c r="Q2905" s="258">
        <v>188</v>
      </c>
      <c r="R2905" s="259">
        <v>76</v>
      </c>
      <c r="S2905" s="267">
        <v>7991</v>
      </c>
      <c r="T2905" s="90"/>
      <c r="U2905" s="260">
        <v>10</v>
      </c>
      <c r="V2905" s="273">
        <v>105.59413864992101</v>
      </c>
      <c r="W2905" s="273">
        <v>105.327450244085</v>
      </c>
      <c r="X2905" s="274">
        <v>1.0966528280000001</v>
      </c>
      <c r="Z2905" s="257">
        <v>20079.219999999998</v>
      </c>
      <c r="AA2905" s="258">
        <v>7774.5790589773287</v>
      </c>
      <c r="AB2905" s="276">
        <v>0.97291691390030388</v>
      </c>
      <c r="AC2905" s="92"/>
      <c r="AD2905" s="257">
        <v>804158.5940978775</v>
      </c>
      <c r="AE2905" s="258">
        <v>8154.1608053377531</v>
      </c>
      <c r="AF2905" s="276">
        <v>1.0204180709970909</v>
      </c>
      <c r="AG2905" s="93"/>
      <c r="AH2905" s="257">
        <v>8763.3527485480008</v>
      </c>
      <c r="AI2905" s="258">
        <v>7433.3936134066471</v>
      </c>
      <c r="AJ2905" s="258">
        <v>7723.3489344351901</v>
      </c>
      <c r="AK2905" s="276">
        <v>0.96650593598237899</v>
      </c>
      <c r="AL2905" s="93"/>
      <c r="AM2905" s="257">
        <v>7995.3</v>
      </c>
      <c r="AN2905" s="258">
        <v>7977.5938267124184</v>
      </c>
      <c r="AO2905" s="276">
        <v>0.99832234097264649</v>
      </c>
      <c r="AQ2905" s="280">
        <v>7654.7381844748325</v>
      </c>
      <c r="AR2905" s="281">
        <v>7715.9324643318114</v>
      </c>
    </row>
    <row r="2906" spans="1:44" x14ac:dyDescent="0.2">
      <c r="A2906" s="260" t="s">
        <v>8390</v>
      </c>
      <c r="B2906" s="261" t="s">
        <v>1823</v>
      </c>
      <c r="C2906" s="261" t="s">
        <v>1841</v>
      </c>
      <c r="D2906" s="262" t="s">
        <v>10162</v>
      </c>
      <c r="E2906" s="257">
        <v>230</v>
      </c>
      <c r="F2906" s="258">
        <v>432</v>
      </c>
      <c r="G2906" s="258">
        <v>1489</v>
      </c>
      <c r="H2906" s="258">
        <v>1121</v>
      </c>
      <c r="I2906" s="258">
        <v>452</v>
      </c>
      <c r="J2906" s="258">
        <v>207</v>
      </c>
      <c r="K2906" s="259">
        <v>74</v>
      </c>
      <c r="L2906" s="257">
        <v>209</v>
      </c>
      <c r="M2906" s="258">
        <v>435</v>
      </c>
      <c r="N2906" s="258">
        <v>1514</v>
      </c>
      <c r="O2906" s="258">
        <v>1213</v>
      </c>
      <c r="P2906" s="258">
        <v>444</v>
      </c>
      <c r="Q2906" s="258">
        <v>270</v>
      </c>
      <c r="R2906" s="259">
        <v>180</v>
      </c>
      <c r="S2906" s="267">
        <v>8270</v>
      </c>
      <c r="T2906" s="90"/>
      <c r="U2906" s="260">
        <v>102</v>
      </c>
      <c r="V2906" s="273">
        <v>100.002349564873</v>
      </c>
      <c r="W2906" s="273">
        <v>99.876783555018093</v>
      </c>
      <c r="X2906" s="274">
        <v>1.0966528280000001</v>
      </c>
      <c r="Z2906" s="257">
        <v>22595.459999999995</v>
      </c>
      <c r="AA2906" s="258">
        <v>8748.8552913888016</v>
      </c>
      <c r="AB2906" s="276">
        <v>1.057902695452092</v>
      </c>
      <c r="AC2906" s="92"/>
      <c r="AD2906" s="257">
        <v>809486.13193992653</v>
      </c>
      <c r="AE2906" s="258">
        <v>8208.1819904366002</v>
      </c>
      <c r="AF2906" s="276">
        <v>0.9925250290733495</v>
      </c>
      <c r="AG2906" s="93"/>
      <c r="AH2906" s="257">
        <v>9069.3188875600008</v>
      </c>
      <c r="AI2906" s="258">
        <v>7692.9251886964057</v>
      </c>
      <c r="AJ2906" s="258">
        <v>7993.0040905742753</v>
      </c>
      <c r="AK2906" s="276">
        <v>0.96650593598237911</v>
      </c>
      <c r="AL2906" s="93"/>
      <c r="AM2906" s="257">
        <v>8313.86</v>
      </c>
      <c r="AN2906" s="258">
        <v>8295.4483524259631</v>
      </c>
      <c r="AO2906" s="276">
        <v>1.0030771889269605</v>
      </c>
      <c r="AQ2906" s="280">
        <v>8418.4392167528731</v>
      </c>
      <c r="AR2906" s="281">
        <v>8485.7387524095957</v>
      </c>
    </row>
    <row r="2907" spans="1:44" x14ac:dyDescent="0.2">
      <c r="A2907" s="260" t="s">
        <v>8390</v>
      </c>
      <c r="B2907" s="261" t="s">
        <v>1823</v>
      </c>
      <c r="C2907" s="261" t="s">
        <v>1842</v>
      </c>
      <c r="D2907" s="262" t="s">
        <v>10163</v>
      </c>
      <c r="E2907" s="257">
        <v>153</v>
      </c>
      <c r="F2907" s="258">
        <v>294</v>
      </c>
      <c r="G2907" s="258">
        <v>1078</v>
      </c>
      <c r="H2907" s="258">
        <v>767</v>
      </c>
      <c r="I2907" s="258">
        <v>275</v>
      </c>
      <c r="J2907" s="258">
        <v>199</v>
      </c>
      <c r="K2907" s="259">
        <v>46</v>
      </c>
      <c r="L2907" s="257">
        <v>145</v>
      </c>
      <c r="M2907" s="258">
        <v>291</v>
      </c>
      <c r="N2907" s="258">
        <v>991</v>
      </c>
      <c r="O2907" s="258">
        <v>742</v>
      </c>
      <c r="P2907" s="258">
        <v>287</v>
      </c>
      <c r="Q2907" s="258">
        <v>247</v>
      </c>
      <c r="R2907" s="259">
        <v>102</v>
      </c>
      <c r="S2907" s="267">
        <v>5617</v>
      </c>
      <c r="T2907" s="90"/>
      <c r="U2907" s="260">
        <v>2</v>
      </c>
      <c r="V2907" s="273">
        <v>109.783770849029</v>
      </c>
      <c r="W2907" s="273">
        <v>120.038447846208</v>
      </c>
      <c r="X2907" s="274">
        <v>1.0761546449999999</v>
      </c>
      <c r="Z2907" s="257">
        <v>15452.789999999999</v>
      </c>
      <c r="AA2907" s="258">
        <v>5983.2472345426904</v>
      </c>
      <c r="AB2907" s="276">
        <v>1.065203353132044</v>
      </c>
      <c r="AC2907" s="92"/>
      <c r="AD2907" s="257">
        <v>590965.32643741393</v>
      </c>
      <c r="AE2907" s="258">
        <v>5992.3830168792192</v>
      </c>
      <c r="AF2907" s="276">
        <v>1.0668298053906391</v>
      </c>
      <c r="AG2907" s="93"/>
      <c r="AH2907" s="257">
        <v>6044.7606409649998</v>
      </c>
      <c r="AI2907" s="258">
        <v>5127.3851951886863</v>
      </c>
      <c r="AJ2907" s="258">
        <v>5381.9848936905692</v>
      </c>
      <c r="AK2907" s="276">
        <v>0.95816003092230184</v>
      </c>
      <c r="AL2907" s="93"/>
      <c r="AM2907" s="257">
        <v>5617.86</v>
      </c>
      <c r="AN2907" s="258">
        <v>5605.4188404856131</v>
      </c>
      <c r="AO2907" s="276">
        <v>0.99793819485234347</v>
      </c>
      <c r="AQ2907" s="280">
        <v>6103.4274273589372</v>
      </c>
      <c r="AR2907" s="281">
        <v>6152.220062335542</v>
      </c>
    </row>
    <row r="2908" spans="1:44" x14ac:dyDescent="0.2">
      <c r="A2908" s="260" t="s">
        <v>8390</v>
      </c>
      <c r="B2908" s="261" t="s">
        <v>1823</v>
      </c>
      <c r="C2908" s="261" t="s">
        <v>1843</v>
      </c>
      <c r="D2908" s="262" t="s">
        <v>10164</v>
      </c>
      <c r="E2908" s="257">
        <v>232</v>
      </c>
      <c r="F2908" s="258">
        <v>522</v>
      </c>
      <c r="G2908" s="258">
        <v>1887</v>
      </c>
      <c r="H2908" s="258">
        <v>1281</v>
      </c>
      <c r="I2908" s="258">
        <v>652</v>
      </c>
      <c r="J2908" s="258">
        <v>260</v>
      </c>
      <c r="K2908" s="259">
        <v>66</v>
      </c>
      <c r="L2908" s="257">
        <v>237</v>
      </c>
      <c r="M2908" s="258">
        <v>520</v>
      </c>
      <c r="N2908" s="258">
        <v>1744</v>
      </c>
      <c r="O2908" s="258">
        <v>1349</v>
      </c>
      <c r="P2908" s="258">
        <v>688</v>
      </c>
      <c r="Q2908" s="258">
        <v>325</v>
      </c>
      <c r="R2908" s="259">
        <v>131</v>
      </c>
      <c r="S2908" s="267">
        <v>9894</v>
      </c>
      <c r="T2908" s="90"/>
      <c r="U2908" s="260">
        <v>12</v>
      </c>
      <c r="V2908" s="273">
        <v>93.232515874364793</v>
      </c>
      <c r="W2908" s="273">
        <v>90.152501263264199</v>
      </c>
      <c r="X2908" s="274">
        <v>1.0966528280000001</v>
      </c>
      <c r="Z2908" s="257">
        <v>26917.23</v>
      </c>
      <c r="AA2908" s="258">
        <v>10422.224204111331</v>
      </c>
      <c r="AB2908" s="276">
        <v>1.053388336781012</v>
      </c>
      <c r="AC2908" s="92"/>
      <c r="AD2908" s="257">
        <v>928175.70755852177</v>
      </c>
      <c r="AE2908" s="258">
        <v>9411.693204038731</v>
      </c>
      <c r="AF2908" s="276">
        <v>0.95125259794205896</v>
      </c>
      <c r="AG2908" s="93"/>
      <c r="AH2908" s="257">
        <v>10850.283080232</v>
      </c>
      <c r="AI2908" s="258">
        <v>9203.6036054367869</v>
      </c>
      <c r="AJ2908" s="258">
        <v>9562.6097306096581</v>
      </c>
      <c r="AK2908" s="276">
        <v>0.96650593598237899</v>
      </c>
      <c r="AL2908" s="93"/>
      <c r="AM2908" s="257">
        <v>9899.16</v>
      </c>
      <c r="AN2908" s="258">
        <v>9877.2375902891072</v>
      </c>
      <c r="AO2908" s="276">
        <v>0.99830580051436302</v>
      </c>
      <c r="AQ2908" s="280">
        <v>9565.8680854179966</v>
      </c>
      <c r="AR2908" s="281">
        <v>9642.3405126371599</v>
      </c>
    </row>
    <row r="2909" spans="1:44" x14ac:dyDescent="0.2">
      <c r="A2909" s="260" t="s">
        <v>8390</v>
      </c>
      <c r="B2909" s="261" t="s">
        <v>1823</v>
      </c>
      <c r="C2909" s="261" t="s">
        <v>1844</v>
      </c>
      <c r="D2909" s="262" t="s">
        <v>10165</v>
      </c>
      <c r="E2909" s="257">
        <v>655</v>
      </c>
      <c r="F2909" s="258">
        <v>1139</v>
      </c>
      <c r="G2909" s="258">
        <v>3941</v>
      </c>
      <c r="H2909" s="258">
        <v>2715</v>
      </c>
      <c r="I2909" s="258">
        <v>1155</v>
      </c>
      <c r="J2909" s="258">
        <v>639</v>
      </c>
      <c r="K2909" s="259">
        <v>170</v>
      </c>
      <c r="L2909" s="257">
        <v>632</v>
      </c>
      <c r="M2909" s="258">
        <v>1124</v>
      </c>
      <c r="N2909" s="258">
        <v>4013</v>
      </c>
      <c r="O2909" s="258">
        <v>2743</v>
      </c>
      <c r="P2909" s="258">
        <v>1164</v>
      </c>
      <c r="Q2909" s="258">
        <v>809</v>
      </c>
      <c r="R2909" s="259">
        <v>380</v>
      </c>
      <c r="S2909" s="267">
        <v>21279</v>
      </c>
      <c r="T2909" s="90"/>
      <c r="U2909" s="260">
        <v>81</v>
      </c>
      <c r="V2909" s="273">
        <v>106.142137749778</v>
      </c>
      <c r="W2909" s="273">
        <v>103.92490248601899</v>
      </c>
      <c r="X2909" s="274">
        <v>1.0966528280000001</v>
      </c>
      <c r="Z2909" s="257">
        <v>58252.99</v>
      </c>
      <c r="AA2909" s="258">
        <v>22555.282335509834</v>
      </c>
      <c r="AB2909" s="276">
        <v>1.0599784921993436</v>
      </c>
      <c r="AC2909" s="92"/>
      <c r="AD2909" s="257">
        <v>2137349.5609977106</v>
      </c>
      <c r="AE2909" s="258">
        <v>21672.705042896192</v>
      </c>
      <c r="AF2909" s="276">
        <v>1.0185020462848908</v>
      </c>
      <c r="AG2909" s="93"/>
      <c r="AH2909" s="257">
        <v>23335.675527012001</v>
      </c>
      <c r="AI2909" s="258">
        <v>19794.166274518841</v>
      </c>
      <c r="AJ2909" s="258">
        <v>20566.279811769044</v>
      </c>
      <c r="AK2909" s="276">
        <v>0.96650593598237899</v>
      </c>
      <c r="AL2909" s="93"/>
      <c r="AM2909" s="257">
        <v>21313.83</v>
      </c>
      <c r="AN2909" s="258">
        <v>21266.628973471659</v>
      </c>
      <c r="AO2909" s="276">
        <v>0.99941862744826637</v>
      </c>
      <c r="AQ2909" s="280">
        <v>22190.247132429064</v>
      </c>
      <c r="AR2909" s="281">
        <v>22367.642643600364</v>
      </c>
    </row>
    <row r="2910" spans="1:44" x14ac:dyDescent="0.2">
      <c r="A2910" s="260" t="s">
        <v>8390</v>
      </c>
      <c r="B2910" s="261" t="s">
        <v>1823</v>
      </c>
      <c r="C2910" s="261" t="s">
        <v>1845</v>
      </c>
      <c r="D2910" s="262" t="s">
        <v>10166</v>
      </c>
      <c r="E2910" s="257">
        <v>121</v>
      </c>
      <c r="F2910" s="258">
        <v>195</v>
      </c>
      <c r="G2910" s="258">
        <v>909</v>
      </c>
      <c r="H2910" s="258">
        <v>606</v>
      </c>
      <c r="I2910" s="258">
        <v>270</v>
      </c>
      <c r="J2910" s="258">
        <v>120</v>
      </c>
      <c r="K2910" s="259">
        <v>30</v>
      </c>
      <c r="L2910" s="257">
        <v>92</v>
      </c>
      <c r="M2910" s="258">
        <v>198</v>
      </c>
      <c r="N2910" s="258">
        <v>749</v>
      </c>
      <c r="O2910" s="258">
        <v>570</v>
      </c>
      <c r="P2910" s="258">
        <v>268</v>
      </c>
      <c r="Q2910" s="258">
        <v>185</v>
      </c>
      <c r="R2910" s="259">
        <v>56</v>
      </c>
      <c r="S2910" s="267">
        <v>4369</v>
      </c>
      <c r="T2910" s="90"/>
      <c r="U2910" s="260">
        <v>2</v>
      </c>
      <c r="V2910" s="273">
        <v>120.73250596583701</v>
      </c>
      <c r="W2910" s="273">
        <v>127.137236962488</v>
      </c>
      <c r="X2910" s="274">
        <v>1.0761546449999999</v>
      </c>
      <c r="Z2910" s="257">
        <v>11921.480000000001</v>
      </c>
      <c r="AA2910" s="258">
        <v>4615.9406969004312</v>
      </c>
      <c r="AB2910" s="276">
        <v>1.0565211025178374</v>
      </c>
      <c r="AC2910" s="92"/>
      <c r="AD2910" s="257">
        <v>479498.21379651199</v>
      </c>
      <c r="AE2910" s="258">
        <v>4862.107511958131</v>
      </c>
      <c r="AF2910" s="276">
        <v>1.1128650748359192</v>
      </c>
      <c r="AG2910" s="93"/>
      <c r="AH2910" s="257">
        <v>4701.7196440049993</v>
      </c>
      <c r="AI2910" s="258">
        <v>3988.1691147907013</v>
      </c>
      <c r="AJ2910" s="258">
        <v>4186.2011750995371</v>
      </c>
      <c r="AK2910" s="276">
        <v>0.95816003092230195</v>
      </c>
      <c r="AL2910" s="93"/>
      <c r="AM2910" s="257">
        <v>4369.8599999999997</v>
      </c>
      <c r="AN2910" s="258">
        <v>4360.1826272431963</v>
      </c>
      <c r="AO2910" s="276">
        <v>0.99798183274048902</v>
      </c>
      <c r="AQ2910" s="280">
        <v>4912.0572486883575</v>
      </c>
      <c r="AR2910" s="281">
        <v>4951.3257120512699</v>
      </c>
    </row>
    <row r="2911" spans="1:44" x14ac:dyDescent="0.2">
      <c r="A2911" s="260" t="s">
        <v>8390</v>
      </c>
      <c r="B2911" s="261" t="s">
        <v>1823</v>
      </c>
      <c r="C2911" s="261" t="s">
        <v>1846</v>
      </c>
      <c r="D2911" s="262" t="s">
        <v>10167</v>
      </c>
      <c r="E2911" s="257">
        <v>151</v>
      </c>
      <c r="F2911" s="258">
        <v>308</v>
      </c>
      <c r="G2911" s="258">
        <v>1067</v>
      </c>
      <c r="H2911" s="258">
        <v>672</v>
      </c>
      <c r="I2911" s="258">
        <v>233</v>
      </c>
      <c r="J2911" s="258">
        <v>136</v>
      </c>
      <c r="K2911" s="259">
        <v>27</v>
      </c>
      <c r="L2911" s="257">
        <v>141</v>
      </c>
      <c r="M2911" s="258">
        <v>293</v>
      </c>
      <c r="N2911" s="258">
        <v>990</v>
      </c>
      <c r="O2911" s="258">
        <v>663</v>
      </c>
      <c r="P2911" s="258">
        <v>248</v>
      </c>
      <c r="Q2911" s="258">
        <v>174</v>
      </c>
      <c r="R2911" s="259">
        <v>44</v>
      </c>
      <c r="S2911" s="267">
        <v>5147</v>
      </c>
      <c r="T2911" s="90"/>
      <c r="U2911" s="260">
        <v>1</v>
      </c>
      <c r="V2911" s="273">
        <v>119.35794944518901</v>
      </c>
      <c r="W2911" s="273">
        <v>128.423159121818</v>
      </c>
      <c r="X2911" s="274">
        <v>1.0761546449999999</v>
      </c>
      <c r="Z2911" s="257">
        <v>13242.390000000001</v>
      </c>
      <c r="AA2911" s="258">
        <v>5127.3908042648472</v>
      </c>
      <c r="AB2911" s="276">
        <v>0.99619016985911157</v>
      </c>
      <c r="AC2911" s="92"/>
      <c r="AD2911" s="257">
        <v>564603.23081720376</v>
      </c>
      <c r="AE2911" s="258">
        <v>5725.071607872851</v>
      </c>
      <c r="AF2911" s="276">
        <v>1.1123123388134546</v>
      </c>
      <c r="AG2911" s="93"/>
      <c r="AH2911" s="257">
        <v>5538.9679578149999</v>
      </c>
      <c r="AI2911" s="258">
        <v>4698.3534982439332</v>
      </c>
      <c r="AJ2911" s="258">
        <v>4931.649679157088</v>
      </c>
      <c r="AK2911" s="276">
        <v>0.95816003092230195</v>
      </c>
      <c r="AL2911" s="93"/>
      <c r="AM2911" s="257">
        <v>5147.43</v>
      </c>
      <c r="AN2911" s="258">
        <v>5136.0306419314229</v>
      </c>
      <c r="AO2911" s="276">
        <v>0.99786878607566021</v>
      </c>
      <c r="AQ2911" s="280">
        <v>5452.989525075609</v>
      </c>
      <c r="AR2911" s="281">
        <v>5496.582363787119</v>
      </c>
    </row>
    <row r="2912" spans="1:44" x14ac:dyDescent="0.2">
      <c r="A2912" s="260" t="s">
        <v>8390</v>
      </c>
      <c r="B2912" s="261" t="s">
        <v>1823</v>
      </c>
      <c r="C2912" s="261" t="s">
        <v>1847</v>
      </c>
      <c r="D2912" s="262" t="s">
        <v>10168</v>
      </c>
      <c r="E2912" s="257">
        <v>123</v>
      </c>
      <c r="F2912" s="258">
        <v>217</v>
      </c>
      <c r="G2912" s="258">
        <v>795</v>
      </c>
      <c r="H2912" s="258">
        <v>510</v>
      </c>
      <c r="I2912" s="258">
        <v>184</v>
      </c>
      <c r="J2912" s="258">
        <v>95</v>
      </c>
      <c r="K2912" s="259">
        <v>27</v>
      </c>
      <c r="L2912" s="257">
        <v>116</v>
      </c>
      <c r="M2912" s="258">
        <v>218</v>
      </c>
      <c r="N2912" s="258">
        <v>692</v>
      </c>
      <c r="O2912" s="258">
        <v>454</v>
      </c>
      <c r="P2912" s="258">
        <v>185</v>
      </c>
      <c r="Q2912" s="258">
        <v>144</v>
      </c>
      <c r="R2912" s="259">
        <v>55</v>
      </c>
      <c r="S2912" s="267">
        <v>3815</v>
      </c>
      <c r="T2912" s="90"/>
      <c r="U2912" s="260">
        <v>2</v>
      </c>
      <c r="V2912" s="273">
        <v>108.02608760049699</v>
      </c>
      <c r="W2912" s="273">
        <v>100.67722513088999</v>
      </c>
      <c r="X2912" s="274">
        <v>1.0966528280000001</v>
      </c>
      <c r="Z2912" s="257">
        <v>10015.530000000001</v>
      </c>
      <c r="AA2912" s="258">
        <v>3877.9658673274771</v>
      </c>
      <c r="AB2912" s="276">
        <v>1.0165048145026152</v>
      </c>
      <c r="AC2912" s="92"/>
      <c r="AD2912" s="257">
        <v>382137.68716464826</v>
      </c>
      <c r="AE2912" s="258">
        <v>3874.8726604308745</v>
      </c>
      <c r="AF2912" s="276">
        <v>1.0156940132191021</v>
      </c>
      <c r="AG2912" s="93"/>
      <c r="AH2912" s="257">
        <v>4183.7305388200002</v>
      </c>
      <c r="AI2912" s="258">
        <v>3548.7919703599496</v>
      </c>
      <c r="AJ2912" s="258">
        <v>3687.2201457727756</v>
      </c>
      <c r="AK2912" s="276">
        <v>0.96650593598237888</v>
      </c>
      <c r="AL2912" s="93"/>
      <c r="AM2912" s="257">
        <v>3815.86</v>
      </c>
      <c r="AN2912" s="258">
        <v>3807.4095005314184</v>
      </c>
      <c r="AO2912" s="276">
        <v>0.99801035400561422</v>
      </c>
      <c r="AQ2912" s="280">
        <v>3799.3250186251748</v>
      </c>
      <c r="AR2912" s="281">
        <v>3829.6979657925795</v>
      </c>
    </row>
    <row r="2913" spans="1:44" x14ac:dyDescent="0.2">
      <c r="A2913" s="260" t="s">
        <v>8390</v>
      </c>
      <c r="B2913" s="261" t="s">
        <v>1823</v>
      </c>
      <c r="C2913" s="261" t="s">
        <v>1848</v>
      </c>
      <c r="D2913" s="262" t="s">
        <v>10169</v>
      </c>
      <c r="E2913" s="257">
        <v>254</v>
      </c>
      <c r="F2913" s="258">
        <v>445</v>
      </c>
      <c r="G2913" s="258">
        <v>1404</v>
      </c>
      <c r="H2913" s="258">
        <v>891</v>
      </c>
      <c r="I2913" s="258">
        <v>344</v>
      </c>
      <c r="J2913" s="258">
        <v>175</v>
      </c>
      <c r="K2913" s="259">
        <v>52</v>
      </c>
      <c r="L2913" s="257">
        <v>261</v>
      </c>
      <c r="M2913" s="258">
        <v>422</v>
      </c>
      <c r="N2913" s="258">
        <v>1415</v>
      </c>
      <c r="O2913" s="258">
        <v>877</v>
      </c>
      <c r="P2913" s="258">
        <v>311</v>
      </c>
      <c r="Q2913" s="258">
        <v>239</v>
      </c>
      <c r="R2913" s="259">
        <v>101</v>
      </c>
      <c r="S2913" s="267">
        <v>7191</v>
      </c>
      <c r="T2913" s="90"/>
      <c r="U2913" s="260">
        <v>1</v>
      </c>
      <c r="V2913" s="273">
        <v>119.307213245353</v>
      </c>
      <c r="W2913" s="273">
        <v>123.6859527121</v>
      </c>
      <c r="X2913" s="274">
        <v>1.076161269</v>
      </c>
      <c r="Z2913" s="257">
        <v>18790.21</v>
      </c>
      <c r="AA2913" s="258">
        <v>7275.4804808048511</v>
      </c>
      <c r="AB2913" s="276">
        <v>1.0117480852183078</v>
      </c>
      <c r="AC2913" s="92"/>
      <c r="AD2913" s="257">
        <v>780660.46041848499</v>
      </c>
      <c r="AE2913" s="258">
        <v>7915.8899442745333</v>
      </c>
      <c r="AF2913" s="276">
        <v>1.1008051653837483</v>
      </c>
      <c r="AG2913" s="93"/>
      <c r="AH2913" s="257">
        <v>7738.6756853790002</v>
      </c>
      <c r="AI2913" s="258">
        <v>6564.2253674488711</v>
      </c>
      <c r="AJ2913" s="258">
        <v>6890.1481763754582</v>
      </c>
      <c r="AK2913" s="276">
        <v>0.9581627279064745</v>
      </c>
      <c r="AL2913" s="93"/>
      <c r="AM2913" s="257">
        <v>7191.43</v>
      </c>
      <c r="AN2913" s="258">
        <v>7175.5040552867922</v>
      </c>
      <c r="AO2913" s="276">
        <v>0.99784509182127556</v>
      </c>
      <c r="AQ2913" s="280">
        <v>7657.2801605027644</v>
      </c>
      <c r="AR2913" s="281">
        <v>7718.494761680824</v>
      </c>
    </row>
    <row r="2914" spans="1:44" x14ac:dyDescent="0.2">
      <c r="A2914" s="260" t="s">
        <v>8390</v>
      </c>
      <c r="B2914" s="261" t="s">
        <v>1823</v>
      </c>
      <c r="C2914" s="261" t="s">
        <v>1849</v>
      </c>
      <c r="D2914" s="262" t="s">
        <v>10170</v>
      </c>
      <c r="E2914" s="257">
        <v>83</v>
      </c>
      <c r="F2914" s="258">
        <v>143</v>
      </c>
      <c r="G2914" s="258">
        <v>652</v>
      </c>
      <c r="H2914" s="258">
        <v>562</v>
      </c>
      <c r="I2914" s="258">
        <v>272</v>
      </c>
      <c r="J2914" s="258">
        <v>147</v>
      </c>
      <c r="K2914" s="259">
        <v>48</v>
      </c>
      <c r="L2914" s="257">
        <v>86</v>
      </c>
      <c r="M2914" s="258">
        <v>153</v>
      </c>
      <c r="N2914" s="258">
        <v>576</v>
      </c>
      <c r="O2914" s="258">
        <v>449</v>
      </c>
      <c r="P2914" s="258">
        <v>271</v>
      </c>
      <c r="Q2914" s="258">
        <v>199</v>
      </c>
      <c r="R2914" s="259">
        <v>84</v>
      </c>
      <c r="S2914" s="267">
        <v>3725</v>
      </c>
      <c r="T2914" s="90"/>
      <c r="U2914" s="260">
        <v>26</v>
      </c>
      <c r="V2914" s="273">
        <v>104.39796987858701</v>
      </c>
      <c r="W2914" s="273">
        <v>104.88450174590299</v>
      </c>
      <c r="X2914" s="274">
        <v>1.0966528280000001</v>
      </c>
      <c r="Z2914" s="257">
        <v>11080.619999999999</v>
      </c>
      <c r="AA2914" s="258">
        <v>4290.3636800874419</v>
      </c>
      <c r="AB2914" s="276">
        <v>1.1517754845872328</v>
      </c>
      <c r="AC2914" s="92"/>
      <c r="AD2914" s="257">
        <v>373303.79714014486</v>
      </c>
      <c r="AE2914" s="258">
        <v>3785.2970962011868</v>
      </c>
      <c r="AF2914" s="276">
        <v>1.0161871399197817</v>
      </c>
      <c r="AG2914" s="93"/>
      <c r="AH2914" s="257">
        <v>4085.0317843000003</v>
      </c>
      <c r="AI2914" s="258">
        <v>3465.0721073632535</v>
      </c>
      <c r="AJ2914" s="258">
        <v>3600.2346115343616</v>
      </c>
      <c r="AK2914" s="276">
        <v>0.96650593598237899</v>
      </c>
      <c r="AL2914" s="93"/>
      <c r="AM2914" s="257">
        <v>3736.18</v>
      </c>
      <c r="AN2914" s="258">
        <v>3727.9059576859408</v>
      </c>
      <c r="AO2914" s="276">
        <v>1.000780122868709</v>
      </c>
      <c r="AQ2914" s="280">
        <v>4217.0718314447558</v>
      </c>
      <c r="AR2914" s="281">
        <v>4250.7843723065462</v>
      </c>
    </row>
    <row r="2915" spans="1:44" x14ac:dyDescent="0.2">
      <c r="A2915" s="260" t="s">
        <v>8390</v>
      </c>
      <c r="B2915" s="261" t="s">
        <v>1823</v>
      </c>
      <c r="C2915" s="261" t="s">
        <v>1850</v>
      </c>
      <c r="D2915" s="262" t="s">
        <v>10171</v>
      </c>
      <c r="E2915" s="257">
        <v>68</v>
      </c>
      <c r="F2915" s="258">
        <v>132</v>
      </c>
      <c r="G2915" s="258">
        <v>550</v>
      </c>
      <c r="H2915" s="258">
        <v>287</v>
      </c>
      <c r="I2915" s="258">
        <v>108</v>
      </c>
      <c r="J2915" s="258">
        <v>56</v>
      </c>
      <c r="K2915" s="259">
        <v>17</v>
      </c>
      <c r="L2915" s="257">
        <v>69</v>
      </c>
      <c r="M2915" s="258">
        <v>88</v>
      </c>
      <c r="N2915" s="258">
        <v>382</v>
      </c>
      <c r="O2915" s="258">
        <v>245</v>
      </c>
      <c r="P2915" s="258">
        <v>78</v>
      </c>
      <c r="Q2915" s="258">
        <v>63</v>
      </c>
      <c r="R2915" s="259">
        <v>31</v>
      </c>
      <c r="S2915" s="267">
        <v>2174</v>
      </c>
      <c r="T2915" s="90"/>
      <c r="U2915" s="260">
        <v>1</v>
      </c>
      <c r="V2915" s="273">
        <v>112.918490988776</v>
      </c>
      <c r="W2915" s="273">
        <v>115.205611775528</v>
      </c>
      <c r="X2915" s="274">
        <v>1.0966528280000001</v>
      </c>
      <c r="Z2915" s="257">
        <v>5470.7399999999989</v>
      </c>
      <c r="AA2915" s="258">
        <v>2118.2446649376634</v>
      </c>
      <c r="AB2915" s="276">
        <v>0.97435357172845605</v>
      </c>
      <c r="AC2915" s="92"/>
      <c r="AD2915" s="257">
        <v>228018.99988581627</v>
      </c>
      <c r="AE2915" s="258">
        <v>2312.1105779228083</v>
      </c>
      <c r="AF2915" s="276">
        <v>1.0635283247115033</v>
      </c>
      <c r="AG2915" s="93"/>
      <c r="AH2915" s="257">
        <v>2384.123248072</v>
      </c>
      <c r="AI2915" s="258">
        <v>2022.2998017201915</v>
      </c>
      <c r="AJ2915" s="258">
        <v>2101.183904825692</v>
      </c>
      <c r="AK2915" s="276">
        <v>0.96650593598237899</v>
      </c>
      <c r="AL2915" s="93"/>
      <c r="AM2915" s="257">
        <v>2174.4299999999998</v>
      </c>
      <c r="AN2915" s="258">
        <v>2169.6145666351836</v>
      </c>
      <c r="AO2915" s="276">
        <v>0.99798278134093077</v>
      </c>
      <c r="AQ2915" s="280">
        <v>2172.9651244612442</v>
      </c>
      <c r="AR2915" s="281">
        <v>2190.3364613693343</v>
      </c>
    </row>
    <row r="2916" spans="1:44" x14ac:dyDescent="0.2">
      <c r="A2916" s="260" t="s">
        <v>8390</v>
      </c>
      <c r="B2916" s="261" t="s">
        <v>1823</v>
      </c>
      <c r="C2916" s="261" t="s">
        <v>1851</v>
      </c>
      <c r="D2916" s="262" t="s">
        <v>10172</v>
      </c>
      <c r="E2916" s="257">
        <v>95</v>
      </c>
      <c r="F2916" s="258">
        <v>203</v>
      </c>
      <c r="G2916" s="258">
        <v>710</v>
      </c>
      <c r="H2916" s="258">
        <v>436</v>
      </c>
      <c r="I2916" s="258">
        <v>178</v>
      </c>
      <c r="J2916" s="258">
        <v>103</v>
      </c>
      <c r="K2916" s="259">
        <v>32</v>
      </c>
      <c r="L2916" s="257">
        <v>102</v>
      </c>
      <c r="M2916" s="258">
        <v>196</v>
      </c>
      <c r="N2916" s="258">
        <v>644</v>
      </c>
      <c r="O2916" s="258">
        <v>386</v>
      </c>
      <c r="P2916" s="258">
        <v>146</v>
      </c>
      <c r="Q2916" s="258">
        <v>129</v>
      </c>
      <c r="R2916" s="259">
        <v>53</v>
      </c>
      <c r="S2916" s="267">
        <v>3413</v>
      </c>
      <c r="T2916" s="90"/>
      <c r="U2916" s="260">
        <v>3</v>
      </c>
      <c r="V2916" s="273">
        <v>105.920332730428</v>
      </c>
      <c r="W2916" s="273">
        <v>115.868799530378</v>
      </c>
      <c r="X2916" s="274">
        <v>1.0966528280000001</v>
      </c>
      <c r="Z2916" s="257">
        <v>8986.8799999999992</v>
      </c>
      <c r="AA2916" s="258">
        <v>3479.6774502964845</v>
      </c>
      <c r="AB2916" s="276">
        <v>1.019536317110016</v>
      </c>
      <c r="AC2916" s="92"/>
      <c r="AD2916" s="257">
        <v>352269.35425013787</v>
      </c>
      <c r="AE2916" s="258">
        <v>3572.0080372585003</v>
      </c>
      <c r="AF2916" s="276">
        <v>1.04658893561632</v>
      </c>
      <c r="AG2916" s="93"/>
      <c r="AH2916" s="257">
        <v>3742.8761019640001</v>
      </c>
      <c r="AI2916" s="258">
        <v>3174.8432489747074</v>
      </c>
      <c r="AJ2916" s="258">
        <v>3298.6847595078598</v>
      </c>
      <c r="AK2916" s="276">
        <v>0.96650593598237911</v>
      </c>
      <c r="AL2916" s="93"/>
      <c r="AM2916" s="257">
        <v>3414.29</v>
      </c>
      <c r="AN2916" s="258">
        <v>3406.7288064995614</v>
      </c>
      <c r="AO2916" s="276">
        <v>0.9981625568413599</v>
      </c>
      <c r="AQ2916" s="280">
        <v>3513.3460500715569</v>
      </c>
      <c r="AR2916" s="281">
        <v>3541.4327953319685</v>
      </c>
    </row>
    <row r="2917" spans="1:44" x14ac:dyDescent="0.2">
      <c r="A2917" s="260" t="s">
        <v>8390</v>
      </c>
      <c r="B2917" s="261" t="s">
        <v>1823</v>
      </c>
      <c r="C2917" s="261" t="s">
        <v>1852</v>
      </c>
      <c r="D2917" s="262" t="s">
        <v>10173</v>
      </c>
      <c r="E2917" s="257">
        <v>59</v>
      </c>
      <c r="F2917" s="258">
        <v>145</v>
      </c>
      <c r="G2917" s="258">
        <v>487</v>
      </c>
      <c r="H2917" s="258">
        <v>251</v>
      </c>
      <c r="I2917" s="258">
        <v>92</v>
      </c>
      <c r="J2917" s="258">
        <v>40</v>
      </c>
      <c r="K2917" s="259">
        <v>15</v>
      </c>
      <c r="L2917" s="257">
        <v>53</v>
      </c>
      <c r="M2917" s="258">
        <v>134</v>
      </c>
      <c r="N2917" s="258">
        <v>377</v>
      </c>
      <c r="O2917" s="258">
        <v>227</v>
      </c>
      <c r="P2917" s="258">
        <v>74</v>
      </c>
      <c r="Q2917" s="258">
        <v>49</v>
      </c>
      <c r="R2917" s="259">
        <v>30</v>
      </c>
      <c r="S2917" s="267">
        <v>2033</v>
      </c>
      <c r="T2917" s="90"/>
      <c r="U2917" s="260">
        <v>0</v>
      </c>
      <c r="V2917" s="273">
        <v>122.602258053547</v>
      </c>
      <c r="W2917" s="273">
        <v>113.63538083538</v>
      </c>
      <c r="X2917" s="274">
        <v>1.0761546449999999</v>
      </c>
      <c r="Z2917" s="257">
        <v>4933.8200000000006</v>
      </c>
      <c r="AA2917" s="258">
        <v>1910.3517792406046</v>
      </c>
      <c r="AB2917" s="276">
        <v>0.93967131295651973</v>
      </c>
      <c r="AC2917" s="92"/>
      <c r="AD2917" s="257">
        <v>217615.76076562656</v>
      </c>
      <c r="AE2917" s="258">
        <v>2206.6218281848646</v>
      </c>
      <c r="AF2917" s="276">
        <v>1.0854017846457771</v>
      </c>
      <c r="AG2917" s="93"/>
      <c r="AH2917" s="257">
        <v>2187.8223932849996</v>
      </c>
      <c r="AI2917" s="258">
        <v>1855.790297635499</v>
      </c>
      <c r="AJ2917" s="258">
        <v>1947.9393428650396</v>
      </c>
      <c r="AK2917" s="276">
        <v>0.95816003092230184</v>
      </c>
      <c r="AL2917" s="93"/>
      <c r="AM2917" s="257">
        <v>2033</v>
      </c>
      <c r="AN2917" s="258">
        <v>2028.4977736553158</v>
      </c>
      <c r="AO2917" s="276">
        <v>0.9977854272775778</v>
      </c>
      <c r="AQ2917" s="280">
        <v>1982.3442975416308</v>
      </c>
      <c r="AR2917" s="281">
        <v>1998.1917542139809</v>
      </c>
    </row>
    <row r="2918" spans="1:44" x14ac:dyDescent="0.2">
      <c r="A2918" s="260" t="s">
        <v>8390</v>
      </c>
      <c r="B2918" s="261" t="s">
        <v>1823</v>
      </c>
      <c r="C2918" s="261" t="s">
        <v>1853</v>
      </c>
      <c r="D2918" s="262" t="s">
        <v>10174</v>
      </c>
      <c r="E2918" s="257">
        <v>130</v>
      </c>
      <c r="F2918" s="258">
        <v>265</v>
      </c>
      <c r="G2918" s="258">
        <v>931</v>
      </c>
      <c r="H2918" s="258">
        <v>720</v>
      </c>
      <c r="I2918" s="258">
        <v>378</v>
      </c>
      <c r="J2918" s="258">
        <v>201</v>
      </c>
      <c r="K2918" s="259">
        <v>32</v>
      </c>
      <c r="L2918" s="257">
        <v>121</v>
      </c>
      <c r="M2918" s="258">
        <v>297</v>
      </c>
      <c r="N2918" s="258">
        <v>928</v>
      </c>
      <c r="O2918" s="258">
        <v>779</v>
      </c>
      <c r="P2918" s="258">
        <v>405</v>
      </c>
      <c r="Q2918" s="258">
        <v>204</v>
      </c>
      <c r="R2918" s="259">
        <v>67</v>
      </c>
      <c r="S2918" s="267">
        <v>5458</v>
      </c>
      <c r="T2918" s="90"/>
      <c r="U2918" s="260">
        <v>6</v>
      </c>
      <c r="V2918" s="273">
        <v>91.412831823178706</v>
      </c>
      <c r="W2918" s="273">
        <v>78.656095325389501</v>
      </c>
      <c r="X2918" s="274">
        <v>1.0761546449999999</v>
      </c>
      <c r="Z2918" s="257">
        <v>15403.050000000001</v>
      </c>
      <c r="AA2918" s="258">
        <v>5963.9881416898052</v>
      </c>
      <c r="AB2918" s="276">
        <v>1.0927057789831083</v>
      </c>
      <c r="AC2918" s="92"/>
      <c r="AD2918" s="257">
        <v>494576.00499652862</v>
      </c>
      <c r="AE2918" s="258">
        <v>5014.9961771251883</v>
      </c>
      <c r="AF2918" s="276">
        <v>0.91883403758248228</v>
      </c>
      <c r="AG2918" s="93"/>
      <c r="AH2918" s="257">
        <v>5873.6520524099997</v>
      </c>
      <c r="AI2918" s="258">
        <v>4982.2446849456746</v>
      </c>
      <c r="AJ2918" s="258">
        <v>5229.637448773924</v>
      </c>
      <c r="AK2918" s="276">
        <v>0.95816003092230195</v>
      </c>
      <c r="AL2918" s="93"/>
      <c r="AM2918" s="257">
        <v>5460.58</v>
      </c>
      <c r="AN2918" s="258">
        <v>5448.4871484833957</v>
      </c>
      <c r="AO2918" s="276">
        <v>0.99825708107061117</v>
      </c>
      <c r="AQ2918" s="280">
        <v>5241.4843848840683</v>
      </c>
      <c r="AR2918" s="281">
        <v>5283.386387876817</v>
      </c>
    </row>
    <row r="2919" spans="1:44" x14ac:dyDescent="0.2">
      <c r="A2919" s="260" t="s">
        <v>8390</v>
      </c>
      <c r="B2919" s="261" t="s">
        <v>1823</v>
      </c>
      <c r="C2919" s="261" t="s">
        <v>1854</v>
      </c>
      <c r="D2919" s="262" t="s">
        <v>10175</v>
      </c>
      <c r="E2919" s="257">
        <v>142</v>
      </c>
      <c r="F2919" s="258">
        <v>314</v>
      </c>
      <c r="G2919" s="258">
        <v>952</v>
      </c>
      <c r="H2919" s="258">
        <v>614</v>
      </c>
      <c r="I2919" s="258">
        <v>271</v>
      </c>
      <c r="J2919" s="258">
        <v>155</v>
      </c>
      <c r="K2919" s="259">
        <v>25</v>
      </c>
      <c r="L2919" s="257">
        <v>120</v>
      </c>
      <c r="M2919" s="258">
        <v>326</v>
      </c>
      <c r="N2919" s="258">
        <v>969</v>
      </c>
      <c r="O2919" s="258">
        <v>635</v>
      </c>
      <c r="P2919" s="258">
        <v>344</v>
      </c>
      <c r="Q2919" s="258">
        <v>138</v>
      </c>
      <c r="R2919" s="259">
        <v>47</v>
      </c>
      <c r="S2919" s="267">
        <v>5052</v>
      </c>
      <c r="T2919" s="90"/>
      <c r="U2919" s="260">
        <v>2</v>
      </c>
      <c r="V2919" s="273">
        <v>95.357481596291805</v>
      </c>
      <c r="W2919" s="273">
        <v>93.255790932488594</v>
      </c>
      <c r="X2919" s="274">
        <v>1.0966528280000001</v>
      </c>
      <c r="Z2919" s="257">
        <v>13299.940000000002</v>
      </c>
      <c r="AA2919" s="258">
        <v>5149.6738921957613</v>
      </c>
      <c r="AB2919" s="276">
        <v>1.0193337078772291</v>
      </c>
      <c r="AC2919" s="92"/>
      <c r="AD2919" s="257">
        <v>480453.52256400051</v>
      </c>
      <c r="AE2919" s="258">
        <v>4871.7943341422415</v>
      </c>
      <c r="AF2919" s="276">
        <v>0.96432983652855131</v>
      </c>
      <c r="AG2919" s="93"/>
      <c r="AH2919" s="257">
        <v>5540.2900870560006</v>
      </c>
      <c r="AI2919" s="258">
        <v>4699.4749762145393</v>
      </c>
      <c r="AJ2919" s="258">
        <v>4882.7879885829789</v>
      </c>
      <c r="AK2919" s="276">
        <v>0.96650593598237899</v>
      </c>
      <c r="AL2919" s="93"/>
      <c r="AM2919" s="257">
        <v>5052.8599999999997</v>
      </c>
      <c r="AN2919" s="258">
        <v>5041.6700740737815</v>
      </c>
      <c r="AO2919" s="276">
        <v>0.99795527990375721</v>
      </c>
      <c r="AQ2919" s="280">
        <v>4789.8392431791308</v>
      </c>
      <c r="AR2919" s="281">
        <v>4828.1306590385948</v>
      </c>
    </row>
    <row r="2920" spans="1:44" x14ac:dyDescent="0.2">
      <c r="A2920" s="260" t="s">
        <v>8390</v>
      </c>
      <c r="B2920" s="261" t="s">
        <v>1823</v>
      </c>
      <c r="C2920" s="261" t="s">
        <v>1855</v>
      </c>
      <c r="D2920" s="262" t="s">
        <v>10176</v>
      </c>
      <c r="E2920" s="257">
        <v>262</v>
      </c>
      <c r="F2920" s="258">
        <v>443</v>
      </c>
      <c r="G2920" s="258">
        <v>1422</v>
      </c>
      <c r="H2920" s="258">
        <v>680</v>
      </c>
      <c r="I2920" s="258">
        <v>199</v>
      </c>
      <c r="J2920" s="258">
        <v>138</v>
      </c>
      <c r="K2920" s="259">
        <v>30</v>
      </c>
      <c r="L2920" s="257">
        <v>262</v>
      </c>
      <c r="M2920" s="258">
        <v>417</v>
      </c>
      <c r="N2920" s="258">
        <v>1385</v>
      </c>
      <c r="O2920" s="258">
        <v>610</v>
      </c>
      <c r="P2920" s="258">
        <v>243</v>
      </c>
      <c r="Q2920" s="258">
        <v>160</v>
      </c>
      <c r="R2920" s="259">
        <v>67</v>
      </c>
      <c r="S2920" s="267">
        <v>6318</v>
      </c>
      <c r="T2920" s="90"/>
      <c r="U2920" s="260">
        <v>37</v>
      </c>
      <c r="V2920" s="273">
        <v>124.058035437193</v>
      </c>
      <c r="W2920" s="273">
        <v>133.78511480601699</v>
      </c>
      <c r="X2920" s="274">
        <v>1.076161269</v>
      </c>
      <c r="Z2920" s="257">
        <v>15379.920000000002</v>
      </c>
      <c r="AA2920" s="258">
        <v>5955.0323150374679</v>
      </c>
      <c r="AB2920" s="276">
        <v>0.94255022396920984</v>
      </c>
      <c r="AC2920" s="92"/>
      <c r="AD2920" s="257">
        <v>708832.33969138796</v>
      </c>
      <c r="AE2920" s="258">
        <v>7187.5534556108605</v>
      </c>
      <c r="AF2920" s="276">
        <v>1.1376311262442007</v>
      </c>
      <c r="AG2920" s="93"/>
      <c r="AH2920" s="257">
        <v>6799.1868975420002</v>
      </c>
      <c r="AI2920" s="258">
        <v>5767.3169060689706</v>
      </c>
      <c r="AJ2920" s="258">
        <v>6053.6721149131063</v>
      </c>
      <c r="AK2920" s="276">
        <v>0.95816272790647461</v>
      </c>
      <c r="AL2920" s="93"/>
      <c r="AM2920" s="257">
        <v>6333.91</v>
      </c>
      <c r="AN2920" s="258">
        <v>6319.8830956877237</v>
      </c>
      <c r="AO2920" s="276">
        <v>1.0002980524988483</v>
      </c>
      <c r="AQ2920" s="280">
        <v>6493.1327935463232</v>
      </c>
      <c r="AR2920" s="281">
        <v>6545.0408504570969</v>
      </c>
    </row>
    <row r="2921" spans="1:44" x14ac:dyDescent="0.2">
      <c r="A2921" s="260" t="s">
        <v>8390</v>
      </c>
      <c r="B2921" s="261" t="s">
        <v>1823</v>
      </c>
      <c r="C2921" s="261" t="s">
        <v>1856</v>
      </c>
      <c r="D2921" s="262" t="s">
        <v>10177</v>
      </c>
      <c r="E2921" s="257">
        <v>229</v>
      </c>
      <c r="F2921" s="258">
        <v>563</v>
      </c>
      <c r="G2921" s="258">
        <v>1630</v>
      </c>
      <c r="H2921" s="258">
        <v>1144</v>
      </c>
      <c r="I2921" s="258">
        <v>488</v>
      </c>
      <c r="J2921" s="258">
        <v>279</v>
      </c>
      <c r="K2921" s="259">
        <v>83</v>
      </c>
      <c r="L2921" s="257">
        <v>239</v>
      </c>
      <c r="M2921" s="258">
        <v>515</v>
      </c>
      <c r="N2921" s="258">
        <v>1671</v>
      </c>
      <c r="O2921" s="258">
        <v>1184</v>
      </c>
      <c r="P2921" s="258">
        <v>542</v>
      </c>
      <c r="Q2921" s="258">
        <v>383</v>
      </c>
      <c r="R2921" s="259">
        <v>137</v>
      </c>
      <c r="S2921" s="267">
        <v>9087</v>
      </c>
      <c r="T2921" s="90"/>
      <c r="U2921" s="260">
        <v>19</v>
      </c>
      <c r="V2921" s="273">
        <v>93.920827622453203</v>
      </c>
      <c r="W2921" s="273">
        <v>82.332893289328894</v>
      </c>
      <c r="X2921" s="274">
        <v>1.0966528280000001</v>
      </c>
      <c r="Z2921" s="257">
        <v>24912.659999999996</v>
      </c>
      <c r="AA2921" s="258">
        <v>9646.0641767669331</v>
      </c>
      <c r="AB2921" s="276">
        <v>1.0615235145556217</v>
      </c>
      <c r="AC2921" s="92"/>
      <c r="AD2921" s="257">
        <v>837279.45085461088</v>
      </c>
      <c r="AE2921" s="258">
        <v>8490.0059905874787</v>
      </c>
      <c r="AF2921" s="276">
        <v>0.93430240900049288</v>
      </c>
      <c r="AG2921" s="93"/>
      <c r="AH2921" s="257">
        <v>9965.2842480360014</v>
      </c>
      <c r="AI2921" s="258">
        <v>8452.9155005664124</v>
      </c>
      <c r="AJ2921" s="258">
        <v>8782.6394402718779</v>
      </c>
      <c r="AK2921" s="276">
        <v>0.96650593598237899</v>
      </c>
      <c r="AL2921" s="93"/>
      <c r="AM2921" s="257">
        <v>9095.17</v>
      </c>
      <c r="AN2921" s="258">
        <v>9075.0280846122077</v>
      </c>
      <c r="AO2921" s="276">
        <v>0.99868252279214342</v>
      </c>
      <c r="AQ2921" s="280">
        <v>8699.0052111191799</v>
      </c>
      <c r="AR2921" s="281">
        <v>8768.5476757388315</v>
      </c>
    </row>
    <row r="2922" spans="1:44" x14ac:dyDescent="0.2">
      <c r="A2922" s="260" t="s">
        <v>8390</v>
      </c>
      <c r="B2922" s="261" t="s">
        <v>1823</v>
      </c>
      <c r="C2922" s="261" t="s">
        <v>1857</v>
      </c>
      <c r="D2922" s="262" t="s">
        <v>10178</v>
      </c>
      <c r="E2922" s="257">
        <v>179</v>
      </c>
      <c r="F2922" s="258">
        <v>249</v>
      </c>
      <c r="G2922" s="258">
        <v>883</v>
      </c>
      <c r="H2922" s="258">
        <v>406</v>
      </c>
      <c r="I2922" s="258">
        <v>136</v>
      </c>
      <c r="J2922" s="258">
        <v>94</v>
      </c>
      <c r="K2922" s="259">
        <v>26</v>
      </c>
      <c r="L2922" s="257">
        <v>161</v>
      </c>
      <c r="M2922" s="258">
        <v>261</v>
      </c>
      <c r="N2922" s="258">
        <v>794</v>
      </c>
      <c r="O2922" s="258">
        <v>340</v>
      </c>
      <c r="P2922" s="258">
        <v>152</v>
      </c>
      <c r="Q2922" s="258">
        <v>123</v>
      </c>
      <c r="R2922" s="259">
        <v>43</v>
      </c>
      <c r="S2922" s="267">
        <v>3847</v>
      </c>
      <c r="T2922" s="90"/>
      <c r="U2922" s="260">
        <v>1</v>
      </c>
      <c r="V2922" s="273">
        <v>123.15033445577799</v>
      </c>
      <c r="W2922" s="273">
        <v>115.156664068589</v>
      </c>
      <c r="X2922" s="274">
        <v>1.0761546449999999</v>
      </c>
      <c r="Z2922" s="257">
        <v>9591.5699999999961</v>
      </c>
      <c r="AA2922" s="258">
        <v>3713.8105596091459</v>
      </c>
      <c r="AB2922" s="276">
        <v>0.96537836225868101</v>
      </c>
      <c r="AC2922" s="92"/>
      <c r="AD2922" s="257">
        <v>413725.62126293738</v>
      </c>
      <c r="AE2922" s="258">
        <v>4195.1740239135488</v>
      </c>
      <c r="AF2922" s="276">
        <v>1.090505335043813</v>
      </c>
      <c r="AG2922" s="93"/>
      <c r="AH2922" s="257">
        <v>4139.9669193149994</v>
      </c>
      <c r="AI2922" s="258">
        <v>3511.6700811626979</v>
      </c>
      <c r="AJ2922" s="258">
        <v>3686.0416389580951</v>
      </c>
      <c r="AK2922" s="276">
        <v>0.95816003092230184</v>
      </c>
      <c r="AL2922" s="93"/>
      <c r="AM2922" s="257">
        <v>3847.43</v>
      </c>
      <c r="AN2922" s="258">
        <v>3838.9095864705714</v>
      </c>
      <c r="AO2922" s="276">
        <v>0.9978969551522151</v>
      </c>
      <c r="AQ2922" s="280">
        <v>3872.3204469162938</v>
      </c>
      <c r="AR2922" s="281">
        <v>3903.2769414970098</v>
      </c>
    </row>
    <row r="2923" spans="1:44" x14ac:dyDescent="0.2">
      <c r="A2923" s="260" t="s">
        <v>8390</v>
      </c>
      <c r="B2923" s="261" t="s">
        <v>1823</v>
      </c>
      <c r="C2923" s="261" t="s">
        <v>1858</v>
      </c>
      <c r="D2923" s="262" t="s">
        <v>10179</v>
      </c>
      <c r="E2923" s="257">
        <v>60</v>
      </c>
      <c r="F2923" s="258">
        <v>94</v>
      </c>
      <c r="G2923" s="258">
        <v>283</v>
      </c>
      <c r="H2923" s="258">
        <v>163</v>
      </c>
      <c r="I2923" s="258">
        <v>75</v>
      </c>
      <c r="J2923" s="258">
        <v>52</v>
      </c>
      <c r="K2923" s="259">
        <v>14</v>
      </c>
      <c r="L2923" s="257">
        <v>58</v>
      </c>
      <c r="M2923" s="258">
        <v>87</v>
      </c>
      <c r="N2923" s="258">
        <v>267</v>
      </c>
      <c r="O2923" s="258">
        <v>151</v>
      </c>
      <c r="P2923" s="258">
        <v>73</v>
      </c>
      <c r="Q2923" s="258">
        <v>62</v>
      </c>
      <c r="R2923" s="259">
        <v>11</v>
      </c>
      <c r="S2923" s="267">
        <v>1450</v>
      </c>
      <c r="T2923" s="90"/>
      <c r="U2923" s="260">
        <v>1</v>
      </c>
      <c r="V2923" s="273">
        <v>109.234329742296</v>
      </c>
      <c r="W2923" s="273">
        <v>119.935172413793</v>
      </c>
      <c r="X2923" s="274">
        <v>1.0761546449999999</v>
      </c>
      <c r="Z2923" s="257">
        <v>3907.4900000000002</v>
      </c>
      <c r="AA2923" s="258">
        <v>1512.9616552417538</v>
      </c>
      <c r="AB2923" s="276">
        <v>1.0434218312012096</v>
      </c>
      <c r="AC2923" s="92"/>
      <c r="AD2923" s="257">
        <v>152311.18511769085</v>
      </c>
      <c r="AE2923" s="258">
        <v>1544.4340270895025</v>
      </c>
      <c r="AF2923" s="276">
        <v>1.0651269152341396</v>
      </c>
      <c r="AG2923" s="93"/>
      <c r="AH2923" s="257">
        <v>1560.4242352499998</v>
      </c>
      <c r="AI2923" s="258">
        <v>1323.6084267444535</v>
      </c>
      <c r="AJ2923" s="258">
        <v>1389.3320448373377</v>
      </c>
      <c r="AK2923" s="276">
        <v>0.95816003092230184</v>
      </c>
      <c r="AL2923" s="93"/>
      <c r="AM2923" s="257">
        <v>1450.43</v>
      </c>
      <c r="AN2923" s="258">
        <v>1447.2179172862172</v>
      </c>
      <c r="AO2923" s="276">
        <v>0.99808132226635671</v>
      </c>
      <c r="AQ2923" s="280">
        <v>1541.1086552564125</v>
      </c>
      <c r="AR2923" s="281">
        <v>1553.4287414653757</v>
      </c>
    </row>
    <row r="2924" spans="1:44" x14ac:dyDescent="0.2">
      <c r="A2924" s="260" t="s">
        <v>8390</v>
      </c>
      <c r="B2924" s="261" t="s">
        <v>1823</v>
      </c>
      <c r="C2924" s="261" t="s">
        <v>1859</v>
      </c>
      <c r="D2924" s="262" t="s">
        <v>10180</v>
      </c>
      <c r="E2924" s="257">
        <v>53</v>
      </c>
      <c r="F2924" s="258">
        <v>109</v>
      </c>
      <c r="G2924" s="258">
        <v>453</v>
      </c>
      <c r="H2924" s="258">
        <v>327</v>
      </c>
      <c r="I2924" s="258">
        <v>98</v>
      </c>
      <c r="J2924" s="258">
        <v>83</v>
      </c>
      <c r="K2924" s="259">
        <v>21</v>
      </c>
      <c r="L2924" s="257">
        <v>75</v>
      </c>
      <c r="M2924" s="258">
        <v>98</v>
      </c>
      <c r="N2924" s="258">
        <v>430</v>
      </c>
      <c r="O2924" s="258">
        <v>306</v>
      </c>
      <c r="P2924" s="258">
        <v>112</v>
      </c>
      <c r="Q2924" s="258">
        <v>81</v>
      </c>
      <c r="R2924" s="259">
        <v>37</v>
      </c>
      <c r="S2924" s="267">
        <v>2283</v>
      </c>
      <c r="T2924" s="90"/>
      <c r="U2924" s="260">
        <v>5</v>
      </c>
      <c r="V2924" s="273">
        <v>118.56318458846199</v>
      </c>
      <c r="W2924" s="273">
        <v>129.474813841436</v>
      </c>
      <c r="X2924" s="274">
        <v>1.0761546449999999</v>
      </c>
      <c r="Z2924" s="257">
        <v>6182.62</v>
      </c>
      <c r="AA2924" s="258">
        <v>2393.8812355068781</v>
      </c>
      <c r="AB2924" s="276">
        <v>1.0485682152899158</v>
      </c>
      <c r="AC2924" s="92"/>
      <c r="AD2924" s="257">
        <v>250529.64538099669</v>
      </c>
      <c r="AE2924" s="258">
        <v>2540.3683178100123</v>
      </c>
      <c r="AF2924" s="276">
        <v>1.1127325088961946</v>
      </c>
      <c r="AG2924" s="93"/>
      <c r="AH2924" s="257">
        <v>2456.8610545349998</v>
      </c>
      <c r="AI2924" s="258">
        <v>2083.9986470741978</v>
      </c>
      <c r="AJ2924" s="258">
        <v>2187.479350595615</v>
      </c>
      <c r="AK2924" s="276">
        <v>0.95816003092230173</v>
      </c>
      <c r="AL2924" s="93"/>
      <c r="AM2924" s="257">
        <v>2285.15</v>
      </c>
      <c r="AN2924" s="258">
        <v>2280.0893691433575</v>
      </c>
      <c r="AO2924" s="276">
        <v>0.99872508503870239</v>
      </c>
      <c r="AQ2924" s="280">
        <v>2549.0443143364896</v>
      </c>
      <c r="AR2924" s="281">
        <v>2569.4221414260842</v>
      </c>
    </row>
    <row r="2925" spans="1:44" x14ac:dyDescent="0.2">
      <c r="A2925" s="260" t="s">
        <v>8390</v>
      </c>
      <c r="B2925" s="261" t="s">
        <v>1823</v>
      </c>
      <c r="C2925" s="261" t="s">
        <v>1860</v>
      </c>
      <c r="D2925" s="262" t="s">
        <v>10181</v>
      </c>
      <c r="E2925" s="257">
        <v>71</v>
      </c>
      <c r="F2925" s="258">
        <v>115</v>
      </c>
      <c r="G2925" s="258">
        <v>442</v>
      </c>
      <c r="H2925" s="258">
        <v>213</v>
      </c>
      <c r="I2925" s="258">
        <v>69</v>
      </c>
      <c r="J2925" s="258">
        <v>40</v>
      </c>
      <c r="K2925" s="259">
        <v>9</v>
      </c>
      <c r="L2925" s="257">
        <v>73</v>
      </c>
      <c r="M2925" s="258">
        <v>139</v>
      </c>
      <c r="N2925" s="258">
        <v>300</v>
      </c>
      <c r="O2925" s="258">
        <v>149</v>
      </c>
      <c r="P2925" s="258">
        <v>35</v>
      </c>
      <c r="Q2925" s="258">
        <v>33</v>
      </c>
      <c r="R2925" s="259">
        <v>11</v>
      </c>
      <c r="S2925" s="267">
        <v>1699</v>
      </c>
      <c r="T2925" s="90"/>
      <c r="U2925" s="260">
        <v>0</v>
      </c>
      <c r="V2925" s="273">
        <v>123.69358164358999</v>
      </c>
      <c r="W2925" s="273">
        <v>127.26015303119399</v>
      </c>
      <c r="X2925" s="274">
        <v>1.0761546449999999</v>
      </c>
      <c r="Z2925" s="257">
        <v>3913.42</v>
      </c>
      <c r="AA2925" s="258">
        <v>1515.257723207528</v>
      </c>
      <c r="AB2925" s="276">
        <v>0.89185269170543147</v>
      </c>
      <c r="AC2925" s="92"/>
      <c r="AD2925" s="257">
        <v>187828.68505973343</v>
      </c>
      <c r="AE2925" s="258">
        <v>1904.5811523663094</v>
      </c>
      <c r="AF2925" s="276">
        <v>1.1210012668430309</v>
      </c>
      <c r="AG2925" s="93"/>
      <c r="AH2925" s="257">
        <v>1828.3867418549999</v>
      </c>
      <c r="AI2925" s="258">
        <v>1550.9039427853975</v>
      </c>
      <c r="AJ2925" s="258">
        <v>1627.9138925369907</v>
      </c>
      <c r="AK2925" s="276">
        <v>0.95816003092230173</v>
      </c>
      <c r="AL2925" s="93"/>
      <c r="AM2925" s="257">
        <v>1699</v>
      </c>
      <c r="AN2925" s="258">
        <v>1695.2374409446049</v>
      </c>
      <c r="AO2925" s="276">
        <v>0.99778542727757791</v>
      </c>
      <c r="AQ2925" s="280">
        <v>1623.9319147196127</v>
      </c>
      <c r="AR2925" s="281">
        <v>1636.9141149808288</v>
      </c>
    </row>
    <row r="2926" spans="1:44" x14ac:dyDescent="0.2">
      <c r="A2926" s="260" t="s">
        <v>8390</v>
      </c>
      <c r="B2926" s="261" t="s">
        <v>1823</v>
      </c>
      <c r="C2926" s="261" t="s">
        <v>1861</v>
      </c>
      <c r="D2926" s="262" t="s">
        <v>10182</v>
      </c>
      <c r="E2926" s="257">
        <v>120</v>
      </c>
      <c r="F2926" s="258">
        <v>194</v>
      </c>
      <c r="G2926" s="258">
        <v>627</v>
      </c>
      <c r="H2926" s="258">
        <v>263</v>
      </c>
      <c r="I2926" s="258">
        <v>59</v>
      </c>
      <c r="J2926" s="258">
        <v>23</v>
      </c>
      <c r="K2926" s="259">
        <v>1</v>
      </c>
      <c r="L2926" s="257">
        <v>118</v>
      </c>
      <c r="M2926" s="258">
        <v>201</v>
      </c>
      <c r="N2926" s="258">
        <v>558</v>
      </c>
      <c r="O2926" s="258">
        <v>229</v>
      </c>
      <c r="P2926" s="258">
        <v>61</v>
      </c>
      <c r="Q2926" s="258">
        <v>30</v>
      </c>
      <c r="R2926" s="259">
        <v>13</v>
      </c>
      <c r="S2926" s="267">
        <v>2497</v>
      </c>
      <c r="T2926" s="90"/>
      <c r="U2926" s="260">
        <v>0</v>
      </c>
      <c r="V2926" s="273">
        <v>120.995024322242</v>
      </c>
      <c r="W2926" s="273">
        <v>122.91389667601101</v>
      </c>
      <c r="X2926" s="274">
        <v>1.076161269</v>
      </c>
      <c r="Z2926" s="257">
        <v>5475.579999999999</v>
      </c>
      <c r="AA2926" s="258">
        <v>2120.1186900564403</v>
      </c>
      <c r="AB2926" s="276">
        <v>0.8490663556493554</v>
      </c>
      <c r="AC2926" s="92"/>
      <c r="AD2926" s="257">
        <v>271720.40571257833</v>
      </c>
      <c r="AE2926" s="258">
        <v>2755.2424341837004</v>
      </c>
      <c r="AF2926" s="276">
        <v>1.1034210789682422</v>
      </c>
      <c r="AG2926" s="93"/>
      <c r="AH2926" s="257">
        <v>2687.174688693</v>
      </c>
      <c r="AI2926" s="258">
        <v>2279.359024130139</v>
      </c>
      <c r="AJ2926" s="258">
        <v>2392.5323315824667</v>
      </c>
      <c r="AK2926" s="276">
        <v>0.95816272790647439</v>
      </c>
      <c r="AL2926" s="93"/>
      <c r="AM2926" s="257">
        <v>2497</v>
      </c>
      <c r="AN2926" s="258">
        <v>2491.4702119121121</v>
      </c>
      <c r="AO2926" s="276">
        <v>0.99778542727757791</v>
      </c>
      <c r="AQ2926" s="280">
        <v>2236.5462347261314</v>
      </c>
      <c r="AR2926" s="281">
        <v>2254.4258581570789</v>
      </c>
    </row>
    <row r="2927" spans="1:44" x14ac:dyDescent="0.2">
      <c r="A2927" s="260" t="s">
        <v>8390</v>
      </c>
      <c r="B2927" s="261" t="s">
        <v>1823</v>
      </c>
      <c r="C2927" s="261" t="s">
        <v>1862</v>
      </c>
      <c r="D2927" s="262" t="s">
        <v>10183</v>
      </c>
      <c r="E2927" s="257">
        <v>73</v>
      </c>
      <c r="F2927" s="258">
        <v>200</v>
      </c>
      <c r="G2927" s="258">
        <v>719</v>
      </c>
      <c r="H2927" s="258">
        <v>520</v>
      </c>
      <c r="I2927" s="258">
        <v>94</v>
      </c>
      <c r="J2927" s="258">
        <v>38</v>
      </c>
      <c r="K2927" s="259">
        <v>5</v>
      </c>
      <c r="L2927" s="257">
        <v>81</v>
      </c>
      <c r="M2927" s="258">
        <v>191</v>
      </c>
      <c r="N2927" s="258">
        <v>625</v>
      </c>
      <c r="O2927" s="258">
        <v>478</v>
      </c>
      <c r="P2927" s="258">
        <v>103</v>
      </c>
      <c r="Q2927" s="258">
        <v>39</v>
      </c>
      <c r="R2927" s="259">
        <v>14</v>
      </c>
      <c r="S2927" s="267">
        <v>3180</v>
      </c>
      <c r="T2927" s="90"/>
      <c r="U2927" s="260">
        <v>1</v>
      </c>
      <c r="V2927" s="273">
        <v>94.280908226081706</v>
      </c>
      <c r="W2927" s="273">
        <v>83.961006289308102</v>
      </c>
      <c r="X2927" s="274">
        <v>1.0966528280000001</v>
      </c>
      <c r="Z2927" s="257">
        <v>7310.11</v>
      </c>
      <c r="AA2927" s="258">
        <v>2830.4400332692585</v>
      </c>
      <c r="AB2927" s="276">
        <v>0.8900754821601442</v>
      </c>
      <c r="AC2927" s="92"/>
      <c r="AD2927" s="257">
        <v>294531.17716270703</v>
      </c>
      <c r="AE2927" s="258">
        <v>2986.5434485151068</v>
      </c>
      <c r="AF2927" s="276">
        <v>0.93916460645129141</v>
      </c>
      <c r="AG2927" s="93"/>
      <c r="AH2927" s="257">
        <v>3487.3559930400002</v>
      </c>
      <c r="AI2927" s="258">
        <v>2958.101825883261</v>
      </c>
      <c r="AJ2927" s="258">
        <v>3073.4888764239654</v>
      </c>
      <c r="AK2927" s="276">
        <v>0.96650593598237911</v>
      </c>
      <c r="AL2927" s="93"/>
      <c r="AM2927" s="257">
        <v>3180.43</v>
      </c>
      <c r="AN2927" s="258">
        <v>3173.3867064764268</v>
      </c>
      <c r="AO2927" s="276">
        <v>0.99792034794856188</v>
      </c>
      <c r="AQ2927" s="280">
        <v>2563.8704642040871</v>
      </c>
      <c r="AR2927" s="281">
        <v>2584.3668159959425</v>
      </c>
    </row>
    <row r="2928" spans="1:44" x14ac:dyDescent="0.2">
      <c r="A2928" s="260" t="s">
        <v>8390</v>
      </c>
      <c r="B2928" s="261" t="s">
        <v>1823</v>
      </c>
      <c r="C2928" s="261" t="s">
        <v>1863</v>
      </c>
      <c r="D2928" s="262" t="s">
        <v>10184</v>
      </c>
      <c r="E2928" s="257">
        <v>50</v>
      </c>
      <c r="F2928" s="258">
        <v>119</v>
      </c>
      <c r="G2928" s="258">
        <v>484</v>
      </c>
      <c r="H2928" s="258">
        <v>414</v>
      </c>
      <c r="I2928" s="258">
        <v>68</v>
      </c>
      <c r="J2928" s="258">
        <v>41</v>
      </c>
      <c r="K2928" s="259">
        <v>9</v>
      </c>
      <c r="L2928" s="257">
        <v>55</v>
      </c>
      <c r="M2928" s="258">
        <v>112</v>
      </c>
      <c r="N2928" s="258">
        <v>420</v>
      </c>
      <c r="O2928" s="258">
        <v>395</v>
      </c>
      <c r="P2928" s="258">
        <v>85</v>
      </c>
      <c r="Q2928" s="258">
        <v>53</v>
      </c>
      <c r="R2928" s="259">
        <v>21</v>
      </c>
      <c r="S2928" s="267">
        <v>2326</v>
      </c>
      <c r="T2928" s="90"/>
      <c r="U2928" s="260">
        <v>0</v>
      </c>
      <c r="V2928" s="273">
        <v>108.82238560700701</v>
      </c>
      <c r="W2928" s="273">
        <v>107.05846947549399</v>
      </c>
      <c r="X2928" s="274">
        <v>1.0966528280000001</v>
      </c>
      <c r="Z2928" s="257">
        <v>5749.82</v>
      </c>
      <c r="AA2928" s="258">
        <v>2226.3031215798737</v>
      </c>
      <c r="AB2928" s="276">
        <v>0.95713805742900848</v>
      </c>
      <c r="AC2928" s="92"/>
      <c r="AD2928" s="257">
        <v>236986.67139895348</v>
      </c>
      <c r="AE2928" s="258">
        <v>2403.0426852263422</v>
      </c>
      <c r="AF2928" s="276">
        <v>1.0331223926166562</v>
      </c>
      <c r="AG2928" s="93"/>
      <c r="AH2928" s="257">
        <v>2550.8144779280001</v>
      </c>
      <c r="AI2928" s="258">
        <v>2163.6933481146116</v>
      </c>
      <c r="AJ2928" s="258">
        <v>2248.0928070950135</v>
      </c>
      <c r="AK2928" s="276">
        <v>0.96650593598237899</v>
      </c>
      <c r="AL2928" s="93"/>
      <c r="AM2928" s="257">
        <v>2326</v>
      </c>
      <c r="AN2928" s="258">
        <v>2320.8489038476464</v>
      </c>
      <c r="AO2928" s="276">
        <v>0.99778542727757802</v>
      </c>
      <c r="AQ2928" s="280">
        <v>2218.0827918122982</v>
      </c>
      <c r="AR2928" s="281">
        <v>2235.814812926149</v>
      </c>
    </row>
    <row r="2929" spans="1:44" x14ac:dyDescent="0.2">
      <c r="A2929" s="260" t="s">
        <v>8390</v>
      </c>
      <c r="B2929" s="261" t="s">
        <v>1823</v>
      </c>
      <c r="C2929" s="261" t="s">
        <v>1864</v>
      </c>
      <c r="D2929" s="262" t="s">
        <v>10185</v>
      </c>
      <c r="E2929" s="257">
        <v>183</v>
      </c>
      <c r="F2929" s="258">
        <v>330</v>
      </c>
      <c r="G2929" s="258">
        <v>1038</v>
      </c>
      <c r="H2929" s="258">
        <v>621</v>
      </c>
      <c r="I2929" s="258">
        <v>108</v>
      </c>
      <c r="J2929" s="258">
        <v>39</v>
      </c>
      <c r="K2929" s="259">
        <v>7</v>
      </c>
      <c r="L2929" s="257">
        <v>146</v>
      </c>
      <c r="M2929" s="258">
        <v>313</v>
      </c>
      <c r="N2929" s="258">
        <v>1092</v>
      </c>
      <c r="O2929" s="258">
        <v>592</v>
      </c>
      <c r="P2929" s="258">
        <v>107</v>
      </c>
      <c r="Q2929" s="258">
        <v>46</v>
      </c>
      <c r="R2929" s="259">
        <v>12</v>
      </c>
      <c r="S2929" s="267">
        <v>4634</v>
      </c>
      <c r="T2929" s="90"/>
      <c r="U2929" s="260">
        <v>0</v>
      </c>
      <c r="V2929" s="273">
        <v>103.64434320153801</v>
      </c>
      <c r="W2929" s="273">
        <v>104.83682279300599</v>
      </c>
      <c r="X2929" s="274">
        <v>1.0761546449999999</v>
      </c>
      <c r="Z2929" s="257">
        <v>10317.679999999998</v>
      </c>
      <c r="AA2929" s="258">
        <v>3994.9569189056747</v>
      </c>
      <c r="AB2929" s="276">
        <v>0.862096875033594</v>
      </c>
      <c r="AC2929" s="92"/>
      <c r="AD2929" s="257">
        <v>463435.61873846006</v>
      </c>
      <c r="AE2929" s="258">
        <v>4699.2329446579934</v>
      </c>
      <c r="AF2929" s="276">
        <v>1.0140770273323247</v>
      </c>
      <c r="AG2929" s="93"/>
      <c r="AH2929" s="257">
        <v>4986.9006249299991</v>
      </c>
      <c r="AI2929" s="258">
        <v>4230.069965195722</v>
      </c>
      <c r="AJ2929" s="258">
        <v>4440.1135832939472</v>
      </c>
      <c r="AK2929" s="276">
        <v>0.95816003092230195</v>
      </c>
      <c r="AL2929" s="93"/>
      <c r="AM2929" s="257">
        <v>4634</v>
      </c>
      <c r="AN2929" s="258">
        <v>4623.737670004296</v>
      </c>
      <c r="AO2929" s="276">
        <v>0.99778542727757791</v>
      </c>
      <c r="AQ2929" s="280">
        <v>3873.0959137530658</v>
      </c>
      <c r="AR2929" s="281">
        <v>3904.0586076489626</v>
      </c>
    </row>
    <row r="2930" spans="1:44" x14ac:dyDescent="0.2">
      <c r="A2930" s="260" t="s">
        <v>8390</v>
      </c>
      <c r="B2930" s="261" t="s">
        <v>1823</v>
      </c>
      <c r="C2930" s="261" t="s">
        <v>1865</v>
      </c>
      <c r="D2930" s="262" t="s">
        <v>10186</v>
      </c>
      <c r="E2930" s="257">
        <v>87</v>
      </c>
      <c r="F2930" s="258">
        <v>161</v>
      </c>
      <c r="G2930" s="258">
        <v>626</v>
      </c>
      <c r="H2930" s="258">
        <v>402</v>
      </c>
      <c r="I2930" s="258">
        <v>71</v>
      </c>
      <c r="J2930" s="258">
        <v>53</v>
      </c>
      <c r="K2930" s="259">
        <v>16</v>
      </c>
      <c r="L2930" s="257">
        <v>72</v>
      </c>
      <c r="M2930" s="258">
        <v>162</v>
      </c>
      <c r="N2930" s="258">
        <v>582</v>
      </c>
      <c r="O2930" s="258">
        <v>375</v>
      </c>
      <c r="P2930" s="258">
        <v>85</v>
      </c>
      <c r="Q2930" s="258">
        <v>59</v>
      </c>
      <c r="R2930" s="259">
        <v>23</v>
      </c>
      <c r="S2930" s="267">
        <v>2774</v>
      </c>
      <c r="T2930" s="90"/>
      <c r="U2930" s="260">
        <v>1</v>
      </c>
      <c r="V2930" s="273">
        <v>109.78897451762499</v>
      </c>
      <c r="W2930" s="273">
        <v>111.803243243243</v>
      </c>
      <c r="X2930" s="274">
        <v>1.0761546449999999</v>
      </c>
      <c r="Z2930" s="257">
        <v>6638.1900000000005</v>
      </c>
      <c r="AA2930" s="258">
        <v>2570.2757857881293</v>
      </c>
      <c r="AB2930" s="276">
        <v>0.92655940367272149</v>
      </c>
      <c r="AC2930" s="92"/>
      <c r="AD2930" s="257">
        <v>286448.0294928301</v>
      </c>
      <c r="AE2930" s="258">
        <v>2904.5804049099979</v>
      </c>
      <c r="AF2930" s="276">
        <v>1.0470729649999992</v>
      </c>
      <c r="AG2930" s="93"/>
      <c r="AH2930" s="257">
        <v>2985.2529852299999</v>
      </c>
      <c r="AI2930" s="258">
        <v>2532.1998453718029</v>
      </c>
      <c r="AJ2930" s="258">
        <v>2657.9359257784654</v>
      </c>
      <c r="AK2930" s="276">
        <v>0.95816003092230184</v>
      </c>
      <c r="AL2930" s="93"/>
      <c r="AM2930" s="257">
        <v>2774.43</v>
      </c>
      <c r="AN2930" s="258">
        <v>2768.2858230017305</v>
      </c>
      <c r="AO2930" s="276">
        <v>0.99794009480956403</v>
      </c>
      <c r="AQ2930" s="280">
        <v>2573.3519867029468</v>
      </c>
      <c r="AR2930" s="281">
        <v>2593.9241366380284</v>
      </c>
    </row>
    <row r="2931" spans="1:44" x14ac:dyDescent="0.2">
      <c r="A2931" s="260" t="s">
        <v>8390</v>
      </c>
      <c r="B2931" s="261" t="s">
        <v>1823</v>
      </c>
      <c r="C2931" s="261" t="s">
        <v>1866</v>
      </c>
      <c r="D2931" s="262" t="s">
        <v>10187</v>
      </c>
      <c r="E2931" s="257">
        <v>148</v>
      </c>
      <c r="F2931" s="258">
        <v>289</v>
      </c>
      <c r="G2931" s="258">
        <v>678</v>
      </c>
      <c r="H2931" s="258">
        <v>316</v>
      </c>
      <c r="I2931" s="258">
        <v>86</v>
      </c>
      <c r="J2931" s="258">
        <v>47</v>
      </c>
      <c r="K2931" s="259">
        <v>22</v>
      </c>
      <c r="L2931" s="257">
        <v>135</v>
      </c>
      <c r="M2931" s="258">
        <v>221</v>
      </c>
      <c r="N2931" s="258">
        <v>585</v>
      </c>
      <c r="O2931" s="258">
        <v>253</v>
      </c>
      <c r="P2931" s="258">
        <v>74</v>
      </c>
      <c r="Q2931" s="258">
        <v>68</v>
      </c>
      <c r="R2931" s="259">
        <v>28</v>
      </c>
      <c r="S2931" s="267">
        <v>2950</v>
      </c>
      <c r="T2931" s="90"/>
      <c r="U2931" s="260">
        <v>0</v>
      </c>
      <c r="V2931" s="273">
        <v>104.22984535541801</v>
      </c>
      <c r="W2931" s="273">
        <v>97.916920990166105</v>
      </c>
      <c r="X2931" s="274">
        <v>1.0966528280000001</v>
      </c>
      <c r="Z2931" s="257">
        <v>6868.18</v>
      </c>
      <c r="AA2931" s="258">
        <v>2659.3268265045613</v>
      </c>
      <c r="AB2931" s="276">
        <v>0.90146672084900381</v>
      </c>
      <c r="AC2931" s="92"/>
      <c r="AD2931" s="257">
        <v>290640.59126818745</v>
      </c>
      <c r="AE2931" s="258">
        <v>2947.0929430504725</v>
      </c>
      <c r="AF2931" s="276">
        <v>0.99901455696626185</v>
      </c>
      <c r="AG2931" s="93"/>
      <c r="AH2931" s="257">
        <v>3235.1258426000004</v>
      </c>
      <c r="AI2931" s="258">
        <v>2744.1510648917047</v>
      </c>
      <c r="AJ2931" s="258">
        <v>2851.1925111480182</v>
      </c>
      <c r="AK2931" s="276">
        <v>0.96650593598237899</v>
      </c>
      <c r="AL2931" s="93"/>
      <c r="AM2931" s="257">
        <v>2950</v>
      </c>
      <c r="AN2931" s="258">
        <v>2943.4670104688548</v>
      </c>
      <c r="AO2931" s="276">
        <v>0.99778542727757791</v>
      </c>
      <c r="AQ2931" s="280">
        <v>2562.0359156716559</v>
      </c>
      <c r="AR2931" s="281">
        <v>2582.5176015306474</v>
      </c>
    </row>
    <row r="2932" spans="1:44" x14ac:dyDescent="0.2">
      <c r="A2932" s="260" t="s">
        <v>8390</v>
      </c>
      <c r="B2932" s="261" t="s">
        <v>1823</v>
      </c>
      <c r="C2932" s="261" t="s">
        <v>1867</v>
      </c>
      <c r="D2932" s="262" t="s">
        <v>10188</v>
      </c>
      <c r="E2932" s="257">
        <v>35</v>
      </c>
      <c r="F2932" s="258">
        <v>101</v>
      </c>
      <c r="G2932" s="258">
        <v>298</v>
      </c>
      <c r="H2932" s="258">
        <v>216</v>
      </c>
      <c r="I2932" s="258">
        <v>101</v>
      </c>
      <c r="J2932" s="258">
        <v>47</v>
      </c>
      <c r="K2932" s="259">
        <v>11</v>
      </c>
      <c r="L2932" s="257">
        <v>44</v>
      </c>
      <c r="M2932" s="258">
        <v>104</v>
      </c>
      <c r="N2932" s="258">
        <v>278</v>
      </c>
      <c r="O2932" s="258">
        <v>175</v>
      </c>
      <c r="P2932" s="258">
        <v>81</v>
      </c>
      <c r="Q2932" s="258">
        <v>61</v>
      </c>
      <c r="R2932" s="259">
        <v>35</v>
      </c>
      <c r="S2932" s="267">
        <v>1587</v>
      </c>
      <c r="T2932" s="90"/>
      <c r="U2932" s="260">
        <v>0</v>
      </c>
      <c r="V2932" s="273">
        <v>104.796995205906</v>
      </c>
      <c r="W2932" s="273">
        <v>97.893576826196394</v>
      </c>
      <c r="X2932" s="274">
        <v>1.0966528280000001</v>
      </c>
      <c r="Z2932" s="257">
        <v>4270.9400000000005</v>
      </c>
      <c r="AA2932" s="258">
        <v>1653.6877770226454</v>
      </c>
      <c r="AB2932" s="276">
        <v>1.0420212835681446</v>
      </c>
      <c r="AC2932" s="92"/>
      <c r="AD2932" s="257">
        <v>156581.06703471209</v>
      </c>
      <c r="AE2932" s="258">
        <v>1587.7305907608188</v>
      </c>
      <c r="AF2932" s="276">
        <v>1.0004603596476489</v>
      </c>
      <c r="AG2932" s="93"/>
      <c r="AH2932" s="257">
        <v>1740.3880380360001</v>
      </c>
      <c r="AI2932" s="258">
        <v>1476.2602508417408</v>
      </c>
      <c r="AJ2932" s="258">
        <v>1533.8449204040355</v>
      </c>
      <c r="AK2932" s="276">
        <v>0.96650593598237899</v>
      </c>
      <c r="AL2932" s="93"/>
      <c r="AM2932" s="257">
        <v>1587</v>
      </c>
      <c r="AN2932" s="258">
        <v>1583.4854730895163</v>
      </c>
      <c r="AO2932" s="276">
        <v>0.99778542727757802</v>
      </c>
      <c r="AQ2932" s="280">
        <v>1595.4936661923998</v>
      </c>
      <c r="AR2932" s="281">
        <v>1608.2485225396797</v>
      </c>
    </row>
    <row r="2933" spans="1:44" x14ac:dyDescent="0.2">
      <c r="A2933" s="260" t="s">
        <v>8390</v>
      </c>
      <c r="B2933" s="261" t="s">
        <v>1823</v>
      </c>
      <c r="C2933" s="261" t="s">
        <v>1868</v>
      </c>
      <c r="D2933" s="262" t="s">
        <v>10189</v>
      </c>
      <c r="E2933" s="257">
        <v>83</v>
      </c>
      <c r="F2933" s="258">
        <v>167</v>
      </c>
      <c r="G2933" s="258">
        <v>530</v>
      </c>
      <c r="H2933" s="258">
        <v>169</v>
      </c>
      <c r="I2933" s="258">
        <v>36</v>
      </c>
      <c r="J2933" s="258">
        <v>15</v>
      </c>
      <c r="K2933" s="259">
        <v>8</v>
      </c>
      <c r="L2933" s="257">
        <v>96</v>
      </c>
      <c r="M2933" s="258">
        <v>163</v>
      </c>
      <c r="N2933" s="258">
        <v>438</v>
      </c>
      <c r="O2933" s="258">
        <v>125</v>
      </c>
      <c r="P2933" s="258">
        <v>21</v>
      </c>
      <c r="Q2933" s="258">
        <v>22</v>
      </c>
      <c r="R2933" s="259">
        <v>8</v>
      </c>
      <c r="S2933" s="267">
        <v>1881</v>
      </c>
      <c r="T2933" s="90"/>
      <c r="U2933" s="260">
        <v>0</v>
      </c>
      <c r="V2933" s="273">
        <v>113.99148499975</v>
      </c>
      <c r="W2933" s="273">
        <v>117.443972384492</v>
      </c>
      <c r="X2933" s="274">
        <v>1.0966528280000001</v>
      </c>
      <c r="Z2933" s="257">
        <v>3887.7700000000004</v>
      </c>
      <c r="AA2933" s="258">
        <v>1505.3261644685547</v>
      </c>
      <c r="AB2933" s="276">
        <v>0.80027972592692964</v>
      </c>
      <c r="AC2933" s="92"/>
      <c r="AD2933" s="257">
        <v>198811.75178495105</v>
      </c>
      <c r="AE2933" s="258">
        <v>2015.9493487276836</v>
      </c>
      <c r="AF2933" s="276">
        <v>1.0717434070854246</v>
      </c>
      <c r="AG2933" s="93"/>
      <c r="AH2933" s="257">
        <v>2062.8039694680001</v>
      </c>
      <c r="AI2933" s="258">
        <v>1749.7451366309479</v>
      </c>
      <c r="AJ2933" s="258">
        <v>1817.997665582855</v>
      </c>
      <c r="AK2933" s="276">
        <v>0.96650593598237911</v>
      </c>
      <c r="AL2933" s="93"/>
      <c r="AM2933" s="257">
        <v>1881</v>
      </c>
      <c r="AN2933" s="258">
        <v>1876.8343887091239</v>
      </c>
      <c r="AO2933" s="276">
        <v>0.9977854272775778</v>
      </c>
      <c r="AQ2933" s="280">
        <v>1555.833481651159</v>
      </c>
      <c r="AR2933" s="281">
        <v>1568.2712825520593</v>
      </c>
    </row>
    <row r="2934" spans="1:44" x14ac:dyDescent="0.2">
      <c r="A2934" s="260" t="s">
        <v>8390</v>
      </c>
      <c r="B2934" s="261" t="s">
        <v>1823</v>
      </c>
      <c r="C2934" s="261" t="s">
        <v>1869</v>
      </c>
      <c r="D2934" s="262" t="s">
        <v>10190</v>
      </c>
      <c r="E2934" s="257">
        <v>95</v>
      </c>
      <c r="F2934" s="258">
        <v>211</v>
      </c>
      <c r="G2934" s="258">
        <v>675</v>
      </c>
      <c r="H2934" s="258">
        <v>395</v>
      </c>
      <c r="I2934" s="258">
        <v>94</v>
      </c>
      <c r="J2934" s="258">
        <v>57</v>
      </c>
      <c r="K2934" s="259">
        <v>12</v>
      </c>
      <c r="L2934" s="257">
        <v>76</v>
      </c>
      <c r="M2934" s="258">
        <v>188</v>
      </c>
      <c r="N2934" s="258">
        <v>618</v>
      </c>
      <c r="O2934" s="258">
        <v>347</v>
      </c>
      <c r="P2934" s="258">
        <v>117</v>
      </c>
      <c r="Q2934" s="258">
        <v>81</v>
      </c>
      <c r="R2934" s="259">
        <v>29</v>
      </c>
      <c r="S2934" s="267">
        <v>2995</v>
      </c>
      <c r="T2934" s="90"/>
      <c r="U2934" s="260">
        <v>3</v>
      </c>
      <c r="V2934" s="273">
        <v>104.80631345204</v>
      </c>
      <c r="W2934" s="273">
        <v>103.76085504341999</v>
      </c>
      <c r="X2934" s="274">
        <v>1.0761546449999999</v>
      </c>
      <c r="Z2934" s="257">
        <v>7217.21</v>
      </c>
      <c r="AA2934" s="258">
        <v>2794.4695924563689</v>
      </c>
      <c r="AB2934" s="276">
        <v>0.93304493905054053</v>
      </c>
      <c r="AC2934" s="92"/>
      <c r="AD2934" s="257">
        <v>299668.88445025071</v>
      </c>
      <c r="AE2934" s="258">
        <v>3038.6397535236783</v>
      </c>
      <c r="AF2934" s="276">
        <v>1.0145708692900428</v>
      </c>
      <c r="AG2934" s="93"/>
      <c r="AH2934" s="257">
        <v>3223.0831617749996</v>
      </c>
      <c r="AI2934" s="258">
        <v>2733.9360262756122</v>
      </c>
      <c r="AJ2934" s="258">
        <v>2869.6892926122937</v>
      </c>
      <c r="AK2934" s="276">
        <v>0.95816003092230173</v>
      </c>
      <c r="AL2934" s="93"/>
      <c r="AM2934" s="257">
        <v>2996.29</v>
      </c>
      <c r="AN2934" s="258">
        <v>2989.6544978975339</v>
      </c>
      <c r="AO2934" s="276">
        <v>0.99821519128465241</v>
      </c>
      <c r="AQ2934" s="280">
        <v>2711.7147428190028</v>
      </c>
      <c r="AR2934" s="281">
        <v>2733.3930062507839</v>
      </c>
    </row>
    <row r="2935" spans="1:44" x14ac:dyDescent="0.2">
      <c r="A2935" s="260" t="s">
        <v>8390</v>
      </c>
      <c r="B2935" s="261" t="s">
        <v>1823</v>
      </c>
      <c r="C2935" s="261" t="s">
        <v>1870</v>
      </c>
      <c r="D2935" s="262" t="s">
        <v>10191</v>
      </c>
      <c r="E2935" s="257">
        <v>54</v>
      </c>
      <c r="F2935" s="258">
        <v>107</v>
      </c>
      <c r="G2935" s="258">
        <v>269</v>
      </c>
      <c r="H2935" s="258">
        <v>79</v>
      </c>
      <c r="I2935" s="258">
        <v>15</v>
      </c>
      <c r="J2935" s="258">
        <v>4</v>
      </c>
      <c r="K2935" s="259">
        <v>2</v>
      </c>
      <c r="L2935" s="257">
        <v>52</v>
      </c>
      <c r="M2935" s="258">
        <v>97</v>
      </c>
      <c r="N2935" s="258">
        <v>263</v>
      </c>
      <c r="O2935" s="258">
        <v>80</v>
      </c>
      <c r="P2935" s="258">
        <v>12</v>
      </c>
      <c r="Q2935" s="258">
        <v>8</v>
      </c>
      <c r="R2935" s="259">
        <v>4</v>
      </c>
      <c r="S2935" s="267">
        <v>1046</v>
      </c>
      <c r="T2935" s="90"/>
      <c r="U2935" s="260">
        <v>0</v>
      </c>
      <c r="V2935" s="273">
        <v>124.176622683071</v>
      </c>
      <c r="W2935" s="273">
        <v>115.27942583732001</v>
      </c>
      <c r="X2935" s="274">
        <v>1.0761546449999999</v>
      </c>
      <c r="Z2935" s="257">
        <v>2137.3300000000004</v>
      </c>
      <c r="AA2935" s="258">
        <v>827.56407171812543</v>
      </c>
      <c r="AB2935" s="276">
        <v>0.79117024064830344</v>
      </c>
      <c r="AC2935" s="92"/>
      <c r="AD2935" s="257">
        <v>112802.81764117455</v>
      </c>
      <c r="AE2935" s="258">
        <v>1143.8195414341035</v>
      </c>
      <c r="AF2935" s="276">
        <v>1.0935177260364277</v>
      </c>
      <c r="AG2935" s="93"/>
      <c r="AH2935" s="257">
        <v>1125.6577586699998</v>
      </c>
      <c r="AI2935" s="258">
        <v>954.823734051516</v>
      </c>
      <c r="AJ2935" s="258">
        <v>1002.2353923447278</v>
      </c>
      <c r="AK2935" s="276">
        <v>0.95816003092230184</v>
      </c>
      <c r="AL2935" s="93"/>
      <c r="AM2935" s="257">
        <v>1046</v>
      </c>
      <c r="AN2935" s="258">
        <v>1043.6835569323464</v>
      </c>
      <c r="AO2935" s="276">
        <v>0.9977854272775778</v>
      </c>
      <c r="AQ2935" s="280">
        <v>865.1724118232238</v>
      </c>
      <c r="AR2935" s="281">
        <v>872.08886035715614</v>
      </c>
    </row>
    <row r="2936" spans="1:44" x14ac:dyDescent="0.2">
      <c r="A2936" s="260" t="s">
        <v>8390</v>
      </c>
      <c r="B2936" s="261" t="s">
        <v>1823</v>
      </c>
      <c r="C2936" s="261" t="s">
        <v>1871</v>
      </c>
      <c r="D2936" s="262" t="s">
        <v>10192</v>
      </c>
      <c r="E2936" s="257">
        <v>99</v>
      </c>
      <c r="F2936" s="258">
        <v>173</v>
      </c>
      <c r="G2936" s="258">
        <v>735</v>
      </c>
      <c r="H2936" s="258">
        <v>565</v>
      </c>
      <c r="I2936" s="258">
        <v>218</v>
      </c>
      <c r="J2936" s="258">
        <v>119</v>
      </c>
      <c r="K2936" s="259">
        <v>23</v>
      </c>
      <c r="L2936" s="257">
        <v>107</v>
      </c>
      <c r="M2936" s="258">
        <v>174</v>
      </c>
      <c r="N2936" s="258">
        <v>649</v>
      </c>
      <c r="O2936" s="258">
        <v>480</v>
      </c>
      <c r="P2936" s="258">
        <v>198</v>
      </c>
      <c r="Q2936" s="258">
        <v>131</v>
      </c>
      <c r="R2936" s="259">
        <v>34</v>
      </c>
      <c r="S2936" s="267">
        <v>3705</v>
      </c>
      <c r="T2936" s="90"/>
      <c r="U2936" s="260">
        <v>0</v>
      </c>
      <c r="V2936" s="273">
        <v>103.523841524587</v>
      </c>
      <c r="W2936" s="273">
        <v>95.538855909336206</v>
      </c>
      <c r="X2936" s="274">
        <v>1.0966528280000001</v>
      </c>
      <c r="Z2936" s="257">
        <v>9942.09</v>
      </c>
      <c r="AA2936" s="258">
        <v>3849.5302465169425</v>
      </c>
      <c r="AB2936" s="276">
        <v>1.0390095132299439</v>
      </c>
      <c r="AC2936" s="92"/>
      <c r="AD2936" s="257">
        <v>362255.74788888544</v>
      </c>
      <c r="AE2936" s="258">
        <v>3673.2699776187847</v>
      </c>
      <c r="AF2936" s="276">
        <v>0.99143589139508359</v>
      </c>
      <c r="AG2936" s="93"/>
      <c r="AH2936" s="257">
        <v>4063.0987277400004</v>
      </c>
      <c r="AI2936" s="258">
        <v>3446.467693363988</v>
      </c>
      <c r="AJ2936" s="258">
        <v>3580.9044928147141</v>
      </c>
      <c r="AK2936" s="276">
        <v>0.96650593598237899</v>
      </c>
      <c r="AL2936" s="93"/>
      <c r="AM2936" s="257">
        <v>3705</v>
      </c>
      <c r="AN2936" s="258">
        <v>3696.7950080634264</v>
      </c>
      <c r="AO2936" s="276">
        <v>0.99778542727757802</v>
      </c>
      <c r="AQ2936" s="280">
        <v>3680.5613029093925</v>
      </c>
      <c r="AR2936" s="281">
        <v>3709.9848172051275</v>
      </c>
    </row>
    <row r="2937" spans="1:44" x14ac:dyDescent="0.2">
      <c r="A2937" s="260" t="s">
        <v>8390</v>
      </c>
      <c r="B2937" s="261" t="s">
        <v>377</v>
      </c>
      <c r="C2937" s="261" t="s">
        <v>7705</v>
      </c>
      <c r="D2937" s="262" t="s">
        <v>15500</v>
      </c>
      <c r="E2937" s="257">
        <v>197</v>
      </c>
      <c r="F2937" s="258">
        <v>314</v>
      </c>
      <c r="G2937" s="258">
        <v>1135</v>
      </c>
      <c r="H2937" s="258">
        <v>670</v>
      </c>
      <c r="I2937" s="258">
        <v>185</v>
      </c>
      <c r="J2937" s="258">
        <v>86</v>
      </c>
      <c r="K2937" s="259">
        <v>13</v>
      </c>
      <c r="L2937" s="257">
        <v>210</v>
      </c>
      <c r="M2937" s="258">
        <v>308</v>
      </c>
      <c r="N2937" s="258">
        <v>1065</v>
      </c>
      <c r="O2937" s="258">
        <v>633</v>
      </c>
      <c r="P2937" s="258">
        <v>188</v>
      </c>
      <c r="Q2937" s="258">
        <v>132</v>
      </c>
      <c r="R2937" s="259">
        <v>21</v>
      </c>
      <c r="S2937" s="267">
        <v>5157</v>
      </c>
      <c r="T2937" s="90"/>
      <c r="U2937" s="260">
        <v>1</v>
      </c>
      <c r="V2937" s="273">
        <v>129.632791946276</v>
      </c>
      <c r="W2937" s="273">
        <v>130.48506594259101</v>
      </c>
      <c r="X2937" s="274">
        <v>1.0965230930000001</v>
      </c>
      <c r="Z2937" s="257">
        <v>12522.800000000003</v>
      </c>
      <c r="AA2937" s="258">
        <v>4848.768958144854</v>
      </c>
      <c r="AB2937" s="276">
        <v>0.94023055228715413</v>
      </c>
      <c r="AC2937" s="92"/>
      <c r="AD2937" s="257">
        <v>582055.36565589509</v>
      </c>
      <c r="AE2937" s="258">
        <v>5902.0360958676229</v>
      </c>
      <c r="AF2937" s="276">
        <v>1.144470834955909</v>
      </c>
      <c r="AG2937" s="93"/>
      <c r="AH2937" s="257">
        <v>5654.7695906010003</v>
      </c>
      <c r="AI2937" s="258">
        <v>4796.5806428394926</v>
      </c>
      <c r="AJ2937" s="258">
        <v>4983.9987085629564</v>
      </c>
      <c r="AK2937" s="276">
        <v>0.9664531139350313</v>
      </c>
      <c r="AL2937" s="93"/>
      <c r="AM2937" s="257">
        <v>5157.43</v>
      </c>
      <c r="AN2937" s="258">
        <v>5146.0084962041992</v>
      </c>
      <c r="AO2937" s="276">
        <v>0.99786862443362401</v>
      </c>
      <c r="AQ2937" s="280">
        <v>5351.6829636837792</v>
      </c>
      <c r="AR2937" s="281">
        <v>5394.4659272670015</v>
      </c>
    </row>
    <row r="2938" spans="1:44" x14ac:dyDescent="0.2">
      <c r="A2938" s="260" t="s">
        <v>8390</v>
      </c>
      <c r="B2938" s="261" t="s">
        <v>377</v>
      </c>
      <c r="C2938" s="261" t="s">
        <v>7706</v>
      </c>
      <c r="D2938" s="262" t="s">
        <v>15501</v>
      </c>
      <c r="E2938" s="257">
        <v>312</v>
      </c>
      <c r="F2938" s="258">
        <v>623</v>
      </c>
      <c r="G2938" s="258">
        <v>2173</v>
      </c>
      <c r="H2938" s="258">
        <v>1097</v>
      </c>
      <c r="I2938" s="258">
        <v>346</v>
      </c>
      <c r="J2938" s="258">
        <v>222</v>
      </c>
      <c r="K2938" s="259">
        <v>77</v>
      </c>
      <c r="L2938" s="257">
        <v>327</v>
      </c>
      <c r="M2938" s="258">
        <v>568</v>
      </c>
      <c r="N2938" s="258">
        <v>2051</v>
      </c>
      <c r="O2938" s="258">
        <v>1137</v>
      </c>
      <c r="P2938" s="258">
        <v>420</v>
      </c>
      <c r="Q2938" s="258">
        <v>366</v>
      </c>
      <c r="R2938" s="259">
        <v>160</v>
      </c>
      <c r="S2938" s="267">
        <v>9879</v>
      </c>
      <c r="T2938" s="90"/>
      <c r="U2938" s="260">
        <v>0</v>
      </c>
      <c r="V2938" s="273">
        <v>126.410760116223</v>
      </c>
      <c r="W2938" s="273">
        <v>142.056567496458</v>
      </c>
      <c r="X2938" s="274">
        <v>1.1322003110000001</v>
      </c>
      <c r="Z2938" s="257">
        <v>25286.17</v>
      </c>
      <c r="AA2938" s="258">
        <v>9790.685482988918</v>
      </c>
      <c r="AB2938" s="276">
        <v>0.99106037888338072</v>
      </c>
      <c r="AC2938" s="92"/>
      <c r="AD2938" s="257">
        <v>1133766.230014228</v>
      </c>
      <c r="AE2938" s="258">
        <v>11496.379225504275</v>
      </c>
      <c r="AF2938" s="276">
        <v>1.1637189215005845</v>
      </c>
      <c r="AG2938" s="93"/>
      <c r="AH2938" s="257">
        <v>11185.006872369</v>
      </c>
      <c r="AI2938" s="258">
        <v>9487.5284650333269</v>
      </c>
      <c r="AJ2938" s="258">
        <v>9691.0936632159974</v>
      </c>
      <c r="AK2938" s="276">
        <v>0.98097921482093298</v>
      </c>
      <c r="AL2938" s="93"/>
      <c r="AM2938" s="257">
        <v>9879</v>
      </c>
      <c r="AN2938" s="258">
        <v>9857.1222360751908</v>
      </c>
      <c r="AO2938" s="276">
        <v>0.9977854272775778</v>
      </c>
      <c r="AQ2938" s="280">
        <v>11152.138582717973</v>
      </c>
      <c r="AR2938" s="281">
        <v>11241.292133497642</v>
      </c>
    </row>
    <row r="2939" spans="1:44" x14ac:dyDescent="0.2">
      <c r="A2939" s="260" t="s">
        <v>8390</v>
      </c>
      <c r="B2939" s="261" t="s">
        <v>377</v>
      </c>
      <c r="C2939" s="261" t="s">
        <v>7707</v>
      </c>
      <c r="D2939" s="262" t="s">
        <v>15502</v>
      </c>
      <c r="E2939" s="257">
        <v>317</v>
      </c>
      <c r="F2939" s="258">
        <v>614</v>
      </c>
      <c r="G2939" s="258">
        <v>2102</v>
      </c>
      <c r="H2939" s="258">
        <v>1428</v>
      </c>
      <c r="I2939" s="258">
        <v>564</v>
      </c>
      <c r="J2939" s="258">
        <v>352</v>
      </c>
      <c r="K2939" s="259">
        <v>103</v>
      </c>
      <c r="L2939" s="257">
        <v>280</v>
      </c>
      <c r="M2939" s="258">
        <v>591</v>
      </c>
      <c r="N2939" s="258">
        <v>2072</v>
      </c>
      <c r="O2939" s="258">
        <v>1474</v>
      </c>
      <c r="P2939" s="258">
        <v>619</v>
      </c>
      <c r="Q2939" s="258">
        <v>490</v>
      </c>
      <c r="R2939" s="259">
        <v>249</v>
      </c>
      <c r="S2939" s="267">
        <v>11255</v>
      </c>
      <c r="T2939" s="90"/>
      <c r="U2939" s="260">
        <v>1</v>
      </c>
      <c r="V2939" s="273">
        <v>110.372695082612</v>
      </c>
      <c r="W2939" s="273">
        <v>122.974327085369</v>
      </c>
      <c r="X2939" s="274">
        <v>1.1322003110000001</v>
      </c>
      <c r="Z2939" s="257">
        <v>31185.759999999995</v>
      </c>
      <c r="AA2939" s="258">
        <v>12074.97884052731</v>
      </c>
      <c r="AB2939" s="276">
        <v>1.072854628212111</v>
      </c>
      <c r="AC2939" s="92"/>
      <c r="AD2939" s="257">
        <v>1193694.3939225136</v>
      </c>
      <c r="AE2939" s="258">
        <v>12104.050260625143</v>
      </c>
      <c r="AF2939" s="276">
        <v>1.0754376064527005</v>
      </c>
      <c r="AG2939" s="93"/>
      <c r="AH2939" s="257">
        <v>12742.914500305002</v>
      </c>
      <c r="AI2939" s="258">
        <v>10809.002214186668</v>
      </c>
      <c r="AJ2939" s="258">
        <v>11040.921062809601</v>
      </c>
      <c r="AK2939" s="276">
        <v>0.98097921482093298</v>
      </c>
      <c r="AL2939" s="93"/>
      <c r="AM2939" s="257">
        <v>11255.43</v>
      </c>
      <c r="AN2939" s="258">
        <v>11230.504031742868</v>
      </c>
      <c r="AO2939" s="276">
        <v>0.99782354791140548</v>
      </c>
      <c r="AQ2939" s="280">
        <v>12711.159015781106</v>
      </c>
      <c r="AR2939" s="281">
        <v>12812.775844910009</v>
      </c>
    </row>
    <row r="2940" spans="1:44" x14ac:dyDescent="0.2">
      <c r="A2940" s="260" t="s">
        <v>8390</v>
      </c>
      <c r="B2940" s="261" t="s">
        <v>377</v>
      </c>
      <c r="C2940" s="261" t="s">
        <v>7708</v>
      </c>
      <c r="D2940" s="262" t="s">
        <v>15503</v>
      </c>
      <c r="E2940" s="257">
        <v>481</v>
      </c>
      <c r="F2940" s="258">
        <v>778</v>
      </c>
      <c r="G2940" s="258">
        <v>2822</v>
      </c>
      <c r="H2940" s="258">
        <v>1774</v>
      </c>
      <c r="I2940" s="258">
        <v>769</v>
      </c>
      <c r="J2940" s="258">
        <v>402</v>
      </c>
      <c r="K2940" s="259">
        <v>99</v>
      </c>
      <c r="L2940" s="257">
        <v>455</v>
      </c>
      <c r="M2940" s="258">
        <v>770</v>
      </c>
      <c r="N2940" s="258">
        <v>2775</v>
      </c>
      <c r="O2940" s="258">
        <v>1810</v>
      </c>
      <c r="P2940" s="258">
        <v>828</v>
      </c>
      <c r="Q2940" s="258">
        <v>554</v>
      </c>
      <c r="R2940" s="259">
        <v>235</v>
      </c>
      <c r="S2940" s="267">
        <v>14552</v>
      </c>
      <c r="T2940" s="90"/>
      <c r="U2940" s="260">
        <v>50</v>
      </c>
      <c r="V2940" s="273">
        <v>115.124390809559</v>
      </c>
      <c r="W2940" s="273">
        <v>118.198584484298</v>
      </c>
      <c r="X2940" s="274">
        <v>1.0714841719999999</v>
      </c>
      <c r="Z2940" s="257">
        <v>39445.05999999999</v>
      </c>
      <c r="AA2940" s="258">
        <v>15272.940754476729</v>
      </c>
      <c r="AB2940" s="276">
        <v>1.0495423827980159</v>
      </c>
      <c r="AC2940" s="92"/>
      <c r="AD2940" s="257">
        <v>1544974.6571142371</v>
      </c>
      <c r="AE2940" s="258">
        <v>15666.028923577845</v>
      </c>
      <c r="AF2940" s="276">
        <v>1.076555038728549</v>
      </c>
      <c r="AG2940" s="93"/>
      <c r="AH2940" s="257">
        <v>15592.237670943998</v>
      </c>
      <c r="AI2940" s="258">
        <v>13225.901461186491</v>
      </c>
      <c r="AJ2940" s="258">
        <v>13915.472701369516</v>
      </c>
      <c r="AK2940" s="276">
        <v>0.95625843192478799</v>
      </c>
      <c r="AL2940" s="93"/>
      <c r="AM2940" s="257">
        <v>14573.5</v>
      </c>
      <c r="AN2940" s="258">
        <v>14541.225924429782</v>
      </c>
      <c r="AO2940" s="276">
        <v>0.99925961547758257</v>
      </c>
      <c r="AQ2940" s="280">
        <v>15711.314373684774</v>
      </c>
      <c r="AR2940" s="281">
        <v>15836.915347295368</v>
      </c>
    </row>
    <row r="2941" spans="1:44" x14ac:dyDescent="0.2">
      <c r="A2941" s="260" t="s">
        <v>8390</v>
      </c>
      <c r="B2941" s="261" t="s">
        <v>377</v>
      </c>
      <c r="C2941" s="261" t="s">
        <v>7709</v>
      </c>
      <c r="D2941" s="262" t="s">
        <v>15504</v>
      </c>
      <c r="E2941" s="257">
        <v>409</v>
      </c>
      <c r="F2941" s="258">
        <v>701</v>
      </c>
      <c r="G2941" s="258">
        <v>2265</v>
      </c>
      <c r="H2941" s="258">
        <v>1392</v>
      </c>
      <c r="I2941" s="258">
        <v>420</v>
      </c>
      <c r="J2941" s="258">
        <v>208</v>
      </c>
      <c r="K2941" s="259">
        <v>65</v>
      </c>
      <c r="L2941" s="257">
        <v>366</v>
      </c>
      <c r="M2941" s="258">
        <v>668</v>
      </c>
      <c r="N2941" s="258">
        <v>2344</v>
      </c>
      <c r="O2941" s="258">
        <v>1371</v>
      </c>
      <c r="P2941" s="258">
        <v>434</v>
      </c>
      <c r="Q2941" s="258">
        <v>289</v>
      </c>
      <c r="R2941" s="259">
        <v>157</v>
      </c>
      <c r="S2941" s="267">
        <v>11089</v>
      </c>
      <c r="T2941" s="90"/>
      <c r="U2941" s="260">
        <v>6</v>
      </c>
      <c r="V2941" s="273">
        <v>114.75019937178899</v>
      </c>
      <c r="W2941" s="273">
        <v>106.13401875901801</v>
      </c>
      <c r="X2941" s="274">
        <v>1.0714841719999999</v>
      </c>
      <c r="Z2941" s="257">
        <v>27848.02</v>
      </c>
      <c r="AA2941" s="258">
        <v>10782.62169177796</v>
      </c>
      <c r="AB2941" s="276">
        <v>0.97237097049129406</v>
      </c>
      <c r="AC2941" s="92"/>
      <c r="AD2941" s="257">
        <v>1144552.2976520178</v>
      </c>
      <c r="AE2941" s="258">
        <v>11605.749852916961</v>
      </c>
      <c r="AF2941" s="276">
        <v>1.0466002212027199</v>
      </c>
      <c r="AG2941" s="93"/>
      <c r="AH2941" s="257">
        <v>11881.687983307998</v>
      </c>
      <c r="AI2941" s="258">
        <v>10078.47864919578</v>
      </c>
      <c r="AJ2941" s="258">
        <v>10603.949751613975</v>
      </c>
      <c r="AK2941" s="276">
        <v>0.95625843192478799</v>
      </c>
      <c r="AL2941" s="93"/>
      <c r="AM2941" s="257">
        <v>11091.58</v>
      </c>
      <c r="AN2941" s="258">
        <v>11067.016889483437</v>
      </c>
      <c r="AO2941" s="276">
        <v>0.99801757502781463</v>
      </c>
      <c r="AQ2941" s="280">
        <v>10770.073256751923</v>
      </c>
      <c r="AR2941" s="281">
        <v>10856.172462377341</v>
      </c>
    </row>
    <row r="2942" spans="1:44" x14ac:dyDescent="0.2">
      <c r="A2942" s="260" t="s">
        <v>8390</v>
      </c>
      <c r="B2942" s="261" t="s">
        <v>319</v>
      </c>
      <c r="C2942" s="261" t="s">
        <v>7710</v>
      </c>
      <c r="D2942" s="262" t="s">
        <v>15505</v>
      </c>
      <c r="E2942" s="257">
        <v>525</v>
      </c>
      <c r="F2942" s="258">
        <v>900</v>
      </c>
      <c r="G2942" s="258">
        <v>2676</v>
      </c>
      <c r="H2942" s="258">
        <v>1116</v>
      </c>
      <c r="I2942" s="258">
        <v>299</v>
      </c>
      <c r="J2942" s="258">
        <v>173</v>
      </c>
      <c r="K2942" s="259">
        <v>56</v>
      </c>
      <c r="L2942" s="257">
        <v>527</v>
      </c>
      <c r="M2942" s="258">
        <v>837</v>
      </c>
      <c r="N2942" s="258">
        <v>2531</v>
      </c>
      <c r="O2942" s="258">
        <v>1066</v>
      </c>
      <c r="P2942" s="258">
        <v>326</v>
      </c>
      <c r="Q2942" s="258">
        <v>231</v>
      </c>
      <c r="R2942" s="259">
        <v>108</v>
      </c>
      <c r="S2942" s="267">
        <v>11371</v>
      </c>
      <c r="T2942" s="90"/>
      <c r="U2942" s="260">
        <v>6</v>
      </c>
      <c r="V2942" s="273">
        <v>138.85919658087599</v>
      </c>
      <c r="W2942" s="273">
        <v>170.49375439831101</v>
      </c>
      <c r="X2942" s="274">
        <v>1.1322003110000001</v>
      </c>
      <c r="Z2942" s="257">
        <v>26474.159999999996</v>
      </c>
      <c r="AA2942" s="258">
        <v>10250.669594736011</v>
      </c>
      <c r="AB2942" s="276">
        <v>0.90147476868665999</v>
      </c>
      <c r="AC2942" s="92"/>
      <c r="AD2942" s="257">
        <v>1418520.6570203397</v>
      </c>
      <c r="AE2942" s="258">
        <v>14383.786516654898</v>
      </c>
      <c r="AF2942" s="276">
        <v>1.2649535235823497</v>
      </c>
      <c r="AG2942" s="93"/>
      <c r="AH2942" s="257">
        <v>12874.249736381002</v>
      </c>
      <c r="AI2942" s="258">
        <v>10920.40552443506</v>
      </c>
      <c r="AJ2942" s="258">
        <v>11154.714651728827</v>
      </c>
      <c r="AK2942" s="276">
        <v>0.98097921482093287</v>
      </c>
      <c r="AL2942" s="93"/>
      <c r="AM2942" s="257">
        <v>11373.58</v>
      </c>
      <c r="AN2942" s="258">
        <v>11348.392379975714</v>
      </c>
      <c r="AO2942" s="276">
        <v>0.99801181777994141</v>
      </c>
      <c r="AQ2942" s="280">
        <v>12694.695668924571</v>
      </c>
      <c r="AR2942" s="281">
        <v>12796.180885105958</v>
      </c>
    </row>
    <row r="2943" spans="1:44" x14ac:dyDescent="0.2">
      <c r="A2943" s="260" t="s">
        <v>8390</v>
      </c>
      <c r="B2943" s="261" t="s">
        <v>377</v>
      </c>
      <c r="C2943" s="261" t="s">
        <v>7711</v>
      </c>
      <c r="D2943" s="262" t="s">
        <v>15506</v>
      </c>
      <c r="E2943" s="257">
        <v>318</v>
      </c>
      <c r="F2943" s="258">
        <v>538</v>
      </c>
      <c r="G2943" s="258">
        <v>1807</v>
      </c>
      <c r="H2943" s="258">
        <v>1300</v>
      </c>
      <c r="I2943" s="258">
        <v>429</v>
      </c>
      <c r="J2943" s="258">
        <v>276</v>
      </c>
      <c r="K2943" s="259">
        <v>96</v>
      </c>
      <c r="L2943" s="257">
        <v>266</v>
      </c>
      <c r="M2943" s="258">
        <v>508</v>
      </c>
      <c r="N2943" s="258">
        <v>1812</v>
      </c>
      <c r="O2943" s="258">
        <v>1240</v>
      </c>
      <c r="P2943" s="258">
        <v>481</v>
      </c>
      <c r="Q2943" s="258">
        <v>379</v>
      </c>
      <c r="R2943" s="259">
        <v>194</v>
      </c>
      <c r="S2943" s="267">
        <v>9644</v>
      </c>
      <c r="T2943" s="90"/>
      <c r="U2943" s="260">
        <v>23</v>
      </c>
      <c r="V2943" s="273">
        <v>128.15377259021599</v>
      </c>
      <c r="W2943" s="273">
        <v>143.98103037213599</v>
      </c>
      <c r="X2943" s="274">
        <v>1.096348138</v>
      </c>
      <c r="Z2943" s="257">
        <v>26219.65</v>
      </c>
      <c r="AA2943" s="258">
        <v>10152.124525938505</v>
      </c>
      <c r="AB2943" s="276">
        <v>1.05268815076094</v>
      </c>
      <c r="AC2943" s="92"/>
      <c r="AD2943" s="257">
        <v>1115580.3707276466</v>
      </c>
      <c r="AE2943" s="258">
        <v>11311.974778303927</v>
      </c>
      <c r="AF2943" s="276">
        <v>1.1729546638639494</v>
      </c>
      <c r="AG2943" s="93"/>
      <c r="AH2943" s="257">
        <v>10573.181442871999</v>
      </c>
      <c r="AI2943" s="258">
        <v>8968.5559472493824</v>
      </c>
      <c r="AJ2943" s="258">
        <v>9319.7868546797035</v>
      </c>
      <c r="AK2943" s="276">
        <v>0.96638188041058726</v>
      </c>
      <c r="AL2943" s="93"/>
      <c r="AM2943" s="257">
        <v>9653.89</v>
      </c>
      <c r="AN2943" s="258">
        <v>9632.510758540735</v>
      </c>
      <c r="AO2943" s="276">
        <v>0.99880866430326987</v>
      </c>
      <c r="AQ2943" s="280">
        <v>11493.9483706547</v>
      </c>
      <c r="AR2943" s="281">
        <v>11585.834451707355</v>
      </c>
    </row>
    <row r="2944" spans="1:44" x14ac:dyDescent="0.2">
      <c r="A2944" s="260" t="s">
        <v>8390</v>
      </c>
      <c r="B2944" s="261" t="s">
        <v>377</v>
      </c>
      <c r="C2944" s="261" t="s">
        <v>7712</v>
      </c>
      <c r="D2944" s="262" t="s">
        <v>15507</v>
      </c>
      <c r="E2944" s="257">
        <v>154</v>
      </c>
      <c r="F2944" s="258">
        <v>301</v>
      </c>
      <c r="G2944" s="258">
        <v>1120</v>
      </c>
      <c r="H2944" s="258">
        <v>762</v>
      </c>
      <c r="I2944" s="258">
        <v>249</v>
      </c>
      <c r="J2944" s="258">
        <v>132</v>
      </c>
      <c r="K2944" s="259">
        <v>46</v>
      </c>
      <c r="L2944" s="257">
        <v>151</v>
      </c>
      <c r="M2944" s="258">
        <v>269</v>
      </c>
      <c r="N2944" s="258">
        <v>1029</v>
      </c>
      <c r="O2944" s="258">
        <v>768</v>
      </c>
      <c r="P2944" s="258">
        <v>307</v>
      </c>
      <c r="Q2944" s="258">
        <v>195</v>
      </c>
      <c r="R2944" s="259">
        <v>68</v>
      </c>
      <c r="S2944" s="267">
        <v>5551</v>
      </c>
      <c r="T2944" s="90"/>
      <c r="U2944" s="260">
        <v>1</v>
      </c>
      <c r="V2944" s="273">
        <v>118.115795476438</v>
      </c>
      <c r="W2944" s="273">
        <v>111.37056386236701</v>
      </c>
      <c r="X2944" s="274">
        <v>1.0965230930000001</v>
      </c>
      <c r="Z2944" s="257">
        <v>14695.580000000002</v>
      </c>
      <c r="AA2944" s="258">
        <v>5690.0591022722028</v>
      </c>
      <c r="AB2944" s="276">
        <v>1.0250511803769056</v>
      </c>
      <c r="AC2944" s="92"/>
      <c r="AD2944" s="257">
        <v>584708.11635711684</v>
      </c>
      <c r="AE2944" s="258">
        <v>5928.9349637688001</v>
      </c>
      <c r="AF2944" s="276">
        <v>1.0680841224588002</v>
      </c>
      <c r="AG2944" s="93"/>
      <c r="AH2944" s="257">
        <v>6086.7996892430001</v>
      </c>
      <c r="AI2944" s="258">
        <v>5163.04424052783</v>
      </c>
      <c r="AJ2944" s="258">
        <v>5364.781235453358</v>
      </c>
      <c r="AK2944" s="276">
        <v>0.96645311393503119</v>
      </c>
      <c r="AL2944" s="93"/>
      <c r="AM2944" s="257">
        <v>5551.43</v>
      </c>
      <c r="AN2944" s="258">
        <v>5539.1359545515652</v>
      </c>
      <c r="AO2944" s="276">
        <v>0.997862719249066</v>
      </c>
      <c r="AQ2944" s="280">
        <v>5861.0283715318965</v>
      </c>
      <c r="AR2944" s="281">
        <v>5907.8831955341911</v>
      </c>
    </row>
    <row r="2945" spans="1:44" x14ac:dyDescent="0.2">
      <c r="A2945" s="260" t="s">
        <v>8390</v>
      </c>
      <c r="B2945" s="261" t="s">
        <v>377</v>
      </c>
      <c r="C2945" s="261" t="s">
        <v>7713</v>
      </c>
      <c r="D2945" s="262" t="s">
        <v>15508</v>
      </c>
      <c r="E2945" s="257">
        <v>307</v>
      </c>
      <c r="F2945" s="258">
        <v>548</v>
      </c>
      <c r="G2945" s="258">
        <v>1641</v>
      </c>
      <c r="H2945" s="258">
        <v>915</v>
      </c>
      <c r="I2945" s="258">
        <v>353</v>
      </c>
      <c r="J2945" s="258">
        <v>210</v>
      </c>
      <c r="K2945" s="259">
        <v>45</v>
      </c>
      <c r="L2945" s="257">
        <v>302</v>
      </c>
      <c r="M2945" s="258">
        <v>522</v>
      </c>
      <c r="N2945" s="258">
        <v>1717</v>
      </c>
      <c r="O2945" s="258">
        <v>918</v>
      </c>
      <c r="P2945" s="258">
        <v>367</v>
      </c>
      <c r="Q2945" s="258">
        <v>225</v>
      </c>
      <c r="R2945" s="259">
        <v>145</v>
      </c>
      <c r="S2945" s="267">
        <v>8215</v>
      </c>
      <c r="T2945" s="90"/>
      <c r="U2945" s="260">
        <v>1</v>
      </c>
      <c r="V2945" s="273">
        <v>129.62488005086399</v>
      </c>
      <c r="W2945" s="273">
        <v>148.469069654164</v>
      </c>
      <c r="X2945" s="274">
        <v>1.1322003110000001</v>
      </c>
      <c r="Z2945" s="257">
        <v>21124.75</v>
      </c>
      <c r="AA2945" s="258">
        <v>8179.403332207693</v>
      </c>
      <c r="AB2945" s="276">
        <v>0.99566686941055305</v>
      </c>
      <c r="AC2945" s="92"/>
      <c r="AD2945" s="257">
        <v>962164.41283949371</v>
      </c>
      <c r="AE2945" s="258">
        <v>9756.3383654041827</v>
      </c>
      <c r="AF2945" s="276">
        <v>1.1876248771033697</v>
      </c>
      <c r="AG2945" s="93"/>
      <c r="AH2945" s="257">
        <v>9301.0255548650002</v>
      </c>
      <c r="AI2945" s="258">
        <v>7889.4671869874255</v>
      </c>
      <c r="AJ2945" s="258">
        <v>8058.7442497539641</v>
      </c>
      <c r="AK2945" s="276">
        <v>0.98097921482093298</v>
      </c>
      <c r="AL2945" s="93"/>
      <c r="AM2945" s="257">
        <v>8215.43</v>
      </c>
      <c r="AN2945" s="258">
        <v>8197.2363328190313</v>
      </c>
      <c r="AO2945" s="276">
        <v>0.9978376546340878</v>
      </c>
      <c r="AQ2945" s="280">
        <v>9508.6881497564336</v>
      </c>
      <c r="AR2945" s="281">
        <v>9584.703463368216</v>
      </c>
    </row>
    <row r="2946" spans="1:44" x14ac:dyDescent="0.2">
      <c r="A2946" s="260" t="s">
        <v>8390</v>
      </c>
      <c r="B2946" s="261" t="s">
        <v>377</v>
      </c>
      <c r="C2946" s="261" t="s">
        <v>7714</v>
      </c>
      <c r="D2946" s="262" t="s">
        <v>15509</v>
      </c>
      <c r="E2946" s="257">
        <v>211</v>
      </c>
      <c r="F2946" s="258">
        <v>363</v>
      </c>
      <c r="G2946" s="258">
        <v>1023</v>
      </c>
      <c r="H2946" s="258">
        <v>625</v>
      </c>
      <c r="I2946" s="258">
        <v>266</v>
      </c>
      <c r="J2946" s="258">
        <v>130</v>
      </c>
      <c r="K2946" s="259">
        <v>20</v>
      </c>
      <c r="L2946" s="257">
        <v>221</v>
      </c>
      <c r="M2946" s="258">
        <v>349</v>
      </c>
      <c r="N2946" s="258">
        <v>1155</v>
      </c>
      <c r="O2946" s="258">
        <v>615</v>
      </c>
      <c r="P2946" s="258">
        <v>259</v>
      </c>
      <c r="Q2946" s="258">
        <v>183</v>
      </c>
      <c r="R2946" s="259">
        <v>59</v>
      </c>
      <c r="S2946" s="267">
        <v>5479</v>
      </c>
      <c r="T2946" s="90"/>
      <c r="U2946" s="260">
        <v>8</v>
      </c>
      <c r="V2946" s="273">
        <v>125.92833827375</v>
      </c>
      <c r="W2946" s="273">
        <v>142.10780736957301</v>
      </c>
      <c r="X2946" s="274">
        <v>1.0716172580000001</v>
      </c>
      <c r="Z2946" s="257">
        <v>14212.429999999998</v>
      </c>
      <c r="AA2946" s="258">
        <v>5502.9857063761019</v>
      </c>
      <c r="AB2946" s="276">
        <v>1.0043777525782263</v>
      </c>
      <c r="AC2946" s="92"/>
      <c r="AD2946" s="257">
        <v>628175.18504128128</v>
      </c>
      <c r="AE2946" s="258">
        <v>6369.6906435423316</v>
      </c>
      <c r="AF2946" s="276">
        <v>1.1625644540139317</v>
      </c>
      <c r="AG2946" s="93"/>
      <c r="AH2946" s="257">
        <v>5871.3909565820004</v>
      </c>
      <c r="AI2946" s="258">
        <v>4980.3267414633765</v>
      </c>
      <c r="AJ2946" s="258">
        <v>5239.63683590242</v>
      </c>
      <c r="AK2946" s="276">
        <v>0.95631261834320491</v>
      </c>
      <c r="AL2946" s="93"/>
      <c r="AM2946" s="257">
        <v>5482.44</v>
      </c>
      <c r="AN2946" s="258">
        <v>5470.2987379236838</v>
      </c>
      <c r="AO2946" s="276">
        <v>0.99841188865188613</v>
      </c>
      <c r="AQ2946" s="280">
        <v>6108.3660515900692</v>
      </c>
      <c r="AR2946" s="281">
        <v>6157.1981674144872</v>
      </c>
    </row>
    <row r="2947" spans="1:44" x14ac:dyDescent="0.2">
      <c r="A2947" s="260" t="s">
        <v>8390</v>
      </c>
      <c r="B2947" s="261" t="s">
        <v>377</v>
      </c>
      <c r="C2947" s="261" t="s">
        <v>7715</v>
      </c>
      <c r="D2947" s="262" t="s">
        <v>15510</v>
      </c>
      <c r="E2947" s="257">
        <v>370</v>
      </c>
      <c r="F2947" s="258">
        <v>543</v>
      </c>
      <c r="G2947" s="258">
        <v>1872</v>
      </c>
      <c r="H2947" s="258">
        <v>1072</v>
      </c>
      <c r="I2947" s="258">
        <v>335</v>
      </c>
      <c r="J2947" s="258">
        <v>203</v>
      </c>
      <c r="K2947" s="259">
        <v>55</v>
      </c>
      <c r="L2947" s="257">
        <v>357</v>
      </c>
      <c r="M2947" s="258">
        <v>512</v>
      </c>
      <c r="N2947" s="258">
        <v>1937</v>
      </c>
      <c r="O2947" s="258">
        <v>1096</v>
      </c>
      <c r="P2947" s="258">
        <v>367</v>
      </c>
      <c r="Q2947" s="258">
        <v>275</v>
      </c>
      <c r="R2947" s="259">
        <v>120</v>
      </c>
      <c r="S2947" s="267">
        <v>9114</v>
      </c>
      <c r="T2947" s="90"/>
      <c r="U2947" s="260">
        <v>26</v>
      </c>
      <c r="V2947" s="273">
        <v>126.236068414877</v>
      </c>
      <c r="W2947" s="273">
        <v>128.09882636832199</v>
      </c>
      <c r="X2947" s="274">
        <v>1.0965230930000001</v>
      </c>
      <c r="Z2947" s="257">
        <v>23319.32</v>
      </c>
      <c r="AA2947" s="258">
        <v>9029.1304613222637</v>
      </c>
      <c r="AB2947" s="276">
        <v>0.99068800321727712</v>
      </c>
      <c r="AC2947" s="92"/>
      <c r="AD2947" s="257">
        <v>1015436.5597008974</v>
      </c>
      <c r="AE2947" s="258">
        <v>10296.517448413004</v>
      </c>
      <c r="AF2947" s="276">
        <v>1.1297473610284183</v>
      </c>
      <c r="AG2947" s="93"/>
      <c r="AH2947" s="257">
        <v>9993.7114696019999</v>
      </c>
      <c r="AI2947" s="258">
        <v>8477.0285008414048</v>
      </c>
      <c r="AJ2947" s="258">
        <v>8808.2536804038737</v>
      </c>
      <c r="AK2947" s="276">
        <v>0.96645311393503108</v>
      </c>
      <c r="AL2947" s="93"/>
      <c r="AM2947" s="257">
        <v>9125.18</v>
      </c>
      <c r="AN2947" s="258">
        <v>9104.9716252848084</v>
      </c>
      <c r="AO2947" s="276">
        <v>0.99900939491823659</v>
      </c>
      <c r="AQ2947" s="280">
        <v>9848.6709094228609</v>
      </c>
      <c r="AR2947" s="281">
        <v>9927.4041474940004</v>
      </c>
    </row>
    <row r="2948" spans="1:44" x14ac:dyDescent="0.2">
      <c r="A2948" s="260" t="s">
        <v>8390</v>
      </c>
      <c r="B2948" s="261" t="s">
        <v>377</v>
      </c>
      <c r="C2948" s="261" t="s">
        <v>7716</v>
      </c>
      <c r="D2948" s="262" t="s">
        <v>15511</v>
      </c>
      <c r="E2948" s="257">
        <v>530</v>
      </c>
      <c r="F2948" s="258">
        <v>910</v>
      </c>
      <c r="G2948" s="258">
        <v>2724</v>
      </c>
      <c r="H2948" s="258">
        <v>1701</v>
      </c>
      <c r="I2948" s="258">
        <v>592</v>
      </c>
      <c r="J2948" s="258">
        <v>317</v>
      </c>
      <c r="K2948" s="259">
        <v>77</v>
      </c>
      <c r="L2948" s="257">
        <v>519</v>
      </c>
      <c r="M2948" s="258">
        <v>789</v>
      </c>
      <c r="N2948" s="258">
        <v>2907</v>
      </c>
      <c r="O2948" s="258">
        <v>1574</v>
      </c>
      <c r="P2948" s="258">
        <v>658</v>
      </c>
      <c r="Q2948" s="258">
        <v>433</v>
      </c>
      <c r="R2948" s="259">
        <v>218</v>
      </c>
      <c r="S2948" s="267">
        <v>13949</v>
      </c>
      <c r="T2948" s="90"/>
      <c r="U2948" s="260">
        <v>20</v>
      </c>
      <c r="V2948" s="273">
        <v>124.887811210872</v>
      </c>
      <c r="W2948" s="273">
        <v>130.21828866274899</v>
      </c>
      <c r="X2948" s="274">
        <v>1.0714841719999999</v>
      </c>
      <c r="Z2948" s="257">
        <v>36149.1</v>
      </c>
      <c r="AA2948" s="258">
        <v>13996.760624211367</v>
      </c>
      <c r="AB2948" s="276">
        <v>1.0034239461044783</v>
      </c>
      <c r="AC2948" s="92"/>
      <c r="AD2948" s="257">
        <v>1556216.4734711663</v>
      </c>
      <c r="AE2948" s="258">
        <v>15780.020838843408</v>
      </c>
      <c r="AF2948" s="276">
        <v>1.1312653838155715</v>
      </c>
      <c r="AG2948" s="93"/>
      <c r="AH2948" s="257">
        <v>14946.132715227999</v>
      </c>
      <c r="AI2948" s="258">
        <v>12677.851806080977</v>
      </c>
      <c r="AJ2948" s="258">
        <v>13338.84886691887</v>
      </c>
      <c r="AK2948" s="276">
        <v>0.95625843192478821</v>
      </c>
      <c r="AL2948" s="93"/>
      <c r="AM2948" s="257">
        <v>13957.6</v>
      </c>
      <c r="AN2948" s="258">
        <v>13926.689879769523</v>
      </c>
      <c r="AO2948" s="276">
        <v>0.99840059357441557</v>
      </c>
      <c r="AQ2948" s="280">
        <v>15117.227245898224</v>
      </c>
      <c r="AR2948" s="281">
        <v>15238.078908287316</v>
      </c>
    </row>
    <row r="2949" spans="1:44" x14ac:dyDescent="0.2">
      <c r="A2949" s="260" t="s">
        <v>8390</v>
      </c>
      <c r="B2949" s="261" t="s">
        <v>377</v>
      </c>
      <c r="C2949" s="261" t="s">
        <v>7717</v>
      </c>
      <c r="D2949" s="262" t="s">
        <v>15512</v>
      </c>
      <c r="E2949" s="257">
        <v>117</v>
      </c>
      <c r="F2949" s="258">
        <v>277</v>
      </c>
      <c r="G2949" s="258">
        <v>1002</v>
      </c>
      <c r="H2949" s="258">
        <v>527</v>
      </c>
      <c r="I2949" s="258">
        <v>163</v>
      </c>
      <c r="J2949" s="258">
        <v>94</v>
      </c>
      <c r="K2949" s="259">
        <v>28</v>
      </c>
      <c r="L2949" s="257">
        <v>113</v>
      </c>
      <c r="M2949" s="258">
        <v>251</v>
      </c>
      <c r="N2949" s="258">
        <v>792</v>
      </c>
      <c r="O2949" s="258">
        <v>452</v>
      </c>
      <c r="P2949" s="258">
        <v>169</v>
      </c>
      <c r="Q2949" s="258">
        <v>109</v>
      </c>
      <c r="R2949" s="259">
        <v>47</v>
      </c>
      <c r="S2949" s="267">
        <v>4141</v>
      </c>
      <c r="T2949" s="90"/>
      <c r="U2949" s="260">
        <v>0</v>
      </c>
      <c r="V2949" s="273">
        <v>126.119788255522</v>
      </c>
      <c r="W2949" s="273">
        <v>129.80487804878001</v>
      </c>
      <c r="X2949" s="274">
        <v>1.0965230930000001</v>
      </c>
      <c r="Z2949" s="257">
        <v>10085.790000000001</v>
      </c>
      <c r="AA2949" s="258">
        <v>3905.1702071715413</v>
      </c>
      <c r="AB2949" s="276">
        <v>0.94305003795497255</v>
      </c>
      <c r="AC2949" s="92"/>
      <c r="AD2949" s="257">
        <v>462916.53309283091</v>
      </c>
      <c r="AE2949" s="258">
        <v>4693.9694209485306</v>
      </c>
      <c r="AF2949" s="276">
        <v>1.1335352380943082</v>
      </c>
      <c r="AG2949" s="93"/>
      <c r="AH2949" s="257">
        <v>4540.7021281130001</v>
      </c>
      <c r="AI2949" s="258">
        <v>3851.5882183436761</v>
      </c>
      <c r="AJ2949" s="258">
        <v>4002.0823448049646</v>
      </c>
      <c r="AK2949" s="276">
        <v>0.9664531139350313</v>
      </c>
      <c r="AL2949" s="93"/>
      <c r="AM2949" s="257">
        <v>4141</v>
      </c>
      <c r="AN2949" s="258">
        <v>4131.8294543564498</v>
      </c>
      <c r="AO2949" s="276">
        <v>0.9977854272775778</v>
      </c>
      <c r="AQ2949" s="280">
        <v>4268.6735137347869</v>
      </c>
      <c r="AR2949" s="281">
        <v>4302.7985739683754</v>
      </c>
    </row>
    <row r="2950" spans="1:44" x14ac:dyDescent="0.2">
      <c r="A2950" s="260" t="s">
        <v>8390</v>
      </c>
      <c r="B2950" s="261" t="s">
        <v>377</v>
      </c>
      <c r="C2950" s="261" t="s">
        <v>7718</v>
      </c>
      <c r="D2950" s="262" t="s">
        <v>15513</v>
      </c>
      <c r="E2950" s="257">
        <v>266</v>
      </c>
      <c r="F2950" s="258">
        <v>561</v>
      </c>
      <c r="G2950" s="258">
        <v>1785</v>
      </c>
      <c r="H2950" s="258">
        <v>1180</v>
      </c>
      <c r="I2950" s="258">
        <v>415</v>
      </c>
      <c r="J2950" s="258">
        <v>266</v>
      </c>
      <c r="K2950" s="259">
        <v>49</v>
      </c>
      <c r="L2950" s="257">
        <v>269</v>
      </c>
      <c r="M2950" s="258">
        <v>515</v>
      </c>
      <c r="N2950" s="258">
        <v>1845</v>
      </c>
      <c r="O2950" s="258">
        <v>1243</v>
      </c>
      <c r="P2950" s="258">
        <v>495</v>
      </c>
      <c r="Q2950" s="258">
        <v>371</v>
      </c>
      <c r="R2950" s="259">
        <v>106</v>
      </c>
      <c r="S2950" s="267">
        <v>9366</v>
      </c>
      <c r="T2950" s="90"/>
      <c r="U2950" s="260">
        <v>1</v>
      </c>
      <c r="V2950" s="273">
        <v>97.029499180366102</v>
      </c>
      <c r="W2950" s="273">
        <v>98.356105892399597</v>
      </c>
      <c r="X2950" s="274">
        <v>1.0965230930000001</v>
      </c>
      <c r="Z2950" s="257">
        <v>24869.629999999997</v>
      </c>
      <c r="AA2950" s="258">
        <v>9629.4031641923521</v>
      </c>
      <c r="AB2950" s="276">
        <v>1.0281233359163306</v>
      </c>
      <c r="AC2950" s="92"/>
      <c r="AD2950" s="257">
        <v>906121.58747351973</v>
      </c>
      <c r="AE2950" s="258">
        <v>9188.0646276444477</v>
      </c>
      <c r="AF2950" s="276">
        <v>0.98100198885804479</v>
      </c>
      <c r="AG2950" s="93"/>
      <c r="AH2950" s="257">
        <v>10270.035289038</v>
      </c>
      <c r="AI2950" s="258">
        <v>8711.4163856572977</v>
      </c>
      <c r="AJ2950" s="258">
        <v>9051.7998651155031</v>
      </c>
      <c r="AK2950" s="276">
        <v>0.9664531139350313</v>
      </c>
      <c r="AL2950" s="93"/>
      <c r="AM2950" s="257">
        <v>9366.43</v>
      </c>
      <c r="AN2950" s="258">
        <v>9345.6873596155237</v>
      </c>
      <c r="AO2950" s="276">
        <v>0.99783123634588122</v>
      </c>
      <c r="AQ2950" s="280">
        <v>9109.7643485689696</v>
      </c>
      <c r="AR2950" s="281">
        <v>9182.590545303965</v>
      </c>
    </row>
    <row r="2951" spans="1:44" x14ac:dyDescent="0.2">
      <c r="A2951" s="260" t="s">
        <v>8390</v>
      </c>
      <c r="B2951" s="261" t="s">
        <v>377</v>
      </c>
      <c r="C2951" s="261" t="s">
        <v>7719</v>
      </c>
      <c r="D2951" s="262" t="s">
        <v>15514</v>
      </c>
      <c r="E2951" s="257">
        <v>36</v>
      </c>
      <c r="F2951" s="258">
        <v>79</v>
      </c>
      <c r="G2951" s="258">
        <v>330</v>
      </c>
      <c r="H2951" s="258">
        <v>243</v>
      </c>
      <c r="I2951" s="258">
        <v>114</v>
      </c>
      <c r="J2951" s="258">
        <v>73</v>
      </c>
      <c r="K2951" s="259">
        <v>24</v>
      </c>
      <c r="L2951" s="257">
        <v>38</v>
      </c>
      <c r="M2951" s="258">
        <v>95</v>
      </c>
      <c r="N2951" s="258">
        <v>290</v>
      </c>
      <c r="O2951" s="258">
        <v>182</v>
      </c>
      <c r="P2951" s="258">
        <v>113</v>
      </c>
      <c r="Q2951" s="258">
        <v>80</v>
      </c>
      <c r="R2951" s="259">
        <v>47</v>
      </c>
      <c r="S2951" s="267">
        <v>1744</v>
      </c>
      <c r="T2951" s="90"/>
      <c r="U2951" s="260">
        <v>0</v>
      </c>
      <c r="V2951" s="273">
        <v>115.16999093614599</v>
      </c>
      <c r="W2951" s="273">
        <v>113.021788990825</v>
      </c>
      <c r="X2951" s="274">
        <v>1.0714841719999999</v>
      </c>
      <c r="Z2951" s="257">
        <v>5011.3200000000006</v>
      </c>
      <c r="AA2951" s="258">
        <v>1940.3594128573857</v>
      </c>
      <c r="AB2951" s="276">
        <v>1.1125914064549229</v>
      </c>
      <c r="AC2951" s="92"/>
      <c r="AD2951" s="257">
        <v>183042.36042390726</v>
      </c>
      <c r="AE2951" s="258">
        <v>1856.0478642394082</v>
      </c>
      <c r="AF2951" s="276">
        <v>1.0642476285776423</v>
      </c>
      <c r="AG2951" s="93"/>
      <c r="AH2951" s="257">
        <v>1868.6683959679999</v>
      </c>
      <c r="AI2951" s="258">
        <v>1585.0723026600633</v>
      </c>
      <c r="AJ2951" s="258">
        <v>1667.7147052768305</v>
      </c>
      <c r="AK2951" s="276">
        <v>0.9562584319247881</v>
      </c>
      <c r="AL2951" s="93"/>
      <c r="AM2951" s="257">
        <v>1744</v>
      </c>
      <c r="AN2951" s="258">
        <v>1740.1377851720958</v>
      </c>
      <c r="AO2951" s="276">
        <v>0.99778542727757791</v>
      </c>
      <c r="AQ2951" s="280">
        <v>1970.322456871078</v>
      </c>
      <c r="AR2951" s="281">
        <v>1986.0738073325217</v>
      </c>
    </row>
    <row r="2952" spans="1:44" x14ac:dyDescent="0.2">
      <c r="A2952" s="260" t="s">
        <v>8390</v>
      </c>
      <c r="B2952" s="261" t="s">
        <v>377</v>
      </c>
      <c r="C2952" s="261" t="s">
        <v>7720</v>
      </c>
      <c r="D2952" s="262" t="s">
        <v>15515</v>
      </c>
      <c r="E2952" s="257">
        <v>132</v>
      </c>
      <c r="F2952" s="258">
        <v>240</v>
      </c>
      <c r="G2952" s="258">
        <v>730</v>
      </c>
      <c r="H2952" s="258">
        <v>347</v>
      </c>
      <c r="I2952" s="258">
        <v>181</v>
      </c>
      <c r="J2952" s="258">
        <v>95</v>
      </c>
      <c r="K2952" s="259">
        <v>24</v>
      </c>
      <c r="L2952" s="257">
        <v>125</v>
      </c>
      <c r="M2952" s="258">
        <v>222</v>
      </c>
      <c r="N2952" s="258">
        <v>691</v>
      </c>
      <c r="O2952" s="258">
        <v>339</v>
      </c>
      <c r="P2952" s="258">
        <v>168</v>
      </c>
      <c r="Q2952" s="258">
        <v>129</v>
      </c>
      <c r="R2952" s="259">
        <v>53</v>
      </c>
      <c r="S2952" s="267">
        <v>3476</v>
      </c>
      <c r="T2952" s="90"/>
      <c r="U2952" s="260">
        <v>0</v>
      </c>
      <c r="V2952" s="273">
        <v>125.687514628928</v>
      </c>
      <c r="W2952" s="273">
        <v>142.756048387096</v>
      </c>
      <c r="X2952" s="274">
        <v>1.0716172580000001</v>
      </c>
      <c r="Z2952" s="257">
        <v>9079.32</v>
      </c>
      <c r="AA2952" s="258">
        <v>3515.4697812840359</v>
      </c>
      <c r="AB2952" s="276">
        <v>1.0113549428320012</v>
      </c>
      <c r="AC2952" s="92"/>
      <c r="AD2952" s="257">
        <v>398843.24922008149</v>
      </c>
      <c r="AE2952" s="258">
        <v>4044.2669072166909</v>
      </c>
      <c r="AF2952" s="276">
        <v>1.1634829997746521</v>
      </c>
      <c r="AG2952" s="93"/>
      <c r="AH2952" s="257">
        <v>3724.9415888080002</v>
      </c>
      <c r="AI2952" s="258">
        <v>3159.6305445020434</v>
      </c>
      <c r="AJ2952" s="258">
        <v>3324.142661360981</v>
      </c>
      <c r="AK2952" s="276">
        <v>0.95631261834320513</v>
      </c>
      <c r="AL2952" s="93"/>
      <c r="AM2952" s="257">
        <v>3476</v>
      </c>
      <c r="AN2952" s="258">
        <v>3468.3021452168605</v>
      </c>
      <c r="AO2952" s="276">
        <v>0.9977854272775778</v>
      </c>
      <c r="AQ2952" s="280">
        <v>3902.8373641184708</v>
      </c>
      <c r="AR2952" s="281">
        <v>3934.037820115846</v>
      </c>
    </row>
    <row r="2953" spans="1:44" x14ac:dyDescent="0.2">
      <c r="A2953" s="260" t="s">
        <v>8390</v>
      </c>
      <c r="B2953" s="261" t="s">
        <v>377</v>
      </c>
      <c r="C2953" s="261" t="s">
        <v>7721</v>
      </c>
      <c r="D2953" s="262" t="s">
        <v>15516</v>
      </c>
      <c r="E2953" s="257">
        <v>649</v>
      </c>
      <c r="F2953" s="258">
        <v>946</v>
      </c>
      <c r="G2953" s="258">
        <v>3555</v>
      </c>
      <c r="H2953" s="258">
        <v>1892</v>
      </c>
      <c r="I2953" s="258">
        <v>608</v>
      </c>
      <c r="J2953" s="258">
        <v>345</v>
      </c>
      <c r="K2953" s="259">
        <v>99</v>
      </c>
      <c r="L2953" s="257">
        <v>621</v>
      </c>
      <c r="M2953" s="258">
        <v>922</v>
      </c>
      <c r="N2953" s="258">
        <v>3489</v>
      </c>
      <c r="O2953" s="258">
        <v>1844</v>
      </c>
      <c r="P2953" s="258">
        <v>668</v>
      </c>
      <c r="Q2953" s="258">
        <v>447</v>
      </c>
      <c r="R2953" s="259">
        <v>208</v>
      </c>
      <c r="S2953" s="267">
        <v>16293</v>
      </c>
      <c r="T2953" s="90"/>
      <c r="U2953" s="260">
        <v>66</v>
      </c>
      <c r="V2953" s="273">
        <v>121.31147631451501</v>
      </c>
      <c r="W2953" s="273">
        <v>130.59095650039799</v>
      </c>
      <c r="X2953" s="274">
        <v>1.1322003110000001</v>
      </c>
      <c r="Z2953" s="257">
        <v>41048.479999999996</v>
      </c>
      <c r="AA2953" s="258">
        <v>15893.777398267946</v>
      </c>
      <c r="AB2953" s="276">
        <v>0.97549729320984147</v>
      </c>
      <c r="AC2953" s="92"/>
      <c r="AD2953" s="257">
        <v>1803944.7794309841</v>
      </c>
      <c r="AE2953" s="258">
        <v>18291.983600487907</v>
      </c>
      <c r="AF2953" s="276">
        <v>1.1226897195413925</v>
      </c>
      <c r="AG2953" s="93"/>
      <c r="AH2953" s="257">
        <v>18446.939667123002</v>
      </c>
      <c r="AI2953" s="258">
        <v>15647.363223078046</v>
      </c>
      <c r="AJ2953" s="258">
        <v>15983.094347077462</v>
      </c>
      <c r="AK2953" s="276">
        <v>0.98097921482093298</v>
      </c>
      <c r="AL2953" s="93"/>
      <c r="AM2953" s="257">
        <v>16321.38</v>
      </c>
      <c r="AN2953" s="258">
        <v>16285.235117059712</v>
      </c>
      <c r="AO2953" s="276">
        <v>0.99952342214814416</v>
      </c>
      <c r="AQ2953" s="280">
        <v>17496.035575479753</v>
      </c>
      <c r="AR2953" s="281">
        <v>17635.904147283429</v>
      </c>
    </row>
    <row r="2954" spans="1:44" x14ac:dyDescent="0.2">
      <c r="A2954" s="260" t="s">
        <v>8390</v>
      </c>
      <c r="B2954" s="261" t="s">
        <v>377</v>
      </c>
      <c r="C2954" s="261" t="s">
        <v>7722</v>
      </c>
      <c r="D2954" s="262" t="s">
        <v>15517</v>
      </c>
      <c r="E2954" s="257">
        <v>84</v>
      </c>
      <c r="F2954" s="258">
        <v>126</v>
      </c>
      <c r="G2954" s="258">
        <v>566</v>
      </c>
      <c r="H2954" s="258">
        <v>296</v>
      </c>
      <c r="I2954" s="258">
        <v>111</v>
      </c>
      <c r="J2954" s="258">
        <v>66</v>
      </c>
      <c r="K2954" s="259">
        <v>31</v>
      </c>
      <c r="L2954" s="257">
        <v>83</v>
      </c>
      <c r="M2954" s="258">
        <v>128</v>
      </c>
      <c r="N2954" s="258">
        <v>499</v>
      </c>
      <c r="O2954" s="258">
        <v>243</v>
      </c>
      <c r="P2954" s="258">
        <v>102</v>
      </c>
      <c r="Q2954" s="258">
        <v>70</v>
      </c>
      <c r="R2954" s="259">
        <v>33</v>
      </c>
      <c r="S2954" s="267">
        <v>2438</v>
      </c>
      <c r="T2954" s="90"/>
      <c r="U2954" s="260">
        <v>0</v>
      </c>
      <c r="V2954" s="273">
        <v>119.102385427059</v>
      </c>
      <c r="W2954" s="273">
        <v>129.48359310910499</v>
      </c>
      <c r="X2954" s="274">
        <v>1.1322003110000001</v>
      </c>
      <c r="Z2954" s="257">
        <v>6241.41</v>
      </c>
      <c r="AA2954" s="258">
        <v>2416.6444455756591</v>
      </c>
      <c r="AB2954" s="276">
        <v>0.99124054371438031</v>
      </c>
      <c r="AC2954" s="92"/>
      <c r="AD2954" s="257">
        <v>267887.25339252554</v>
      </c>
      <c r="AE2954" s="258">
        <v>2716.3743046400159</v>
      </c>
      <c r="AF2954" s="276">
        <v>1.1141814210992682</v>
      </c>
      <c r="AG2954" s="93"/>
      <c r="AH2954" s="257">
        <v>2760.3043582180003</v>
      </c>
      <c r="AI2954" s="258">
        <v>2341.3902619446553</v>
      </c>
      <c r="AJ2954" s="258">
        <v>2391.6273257334342</v>
      </c>
      <c r="AK2954" s="276">
        <v>0.98097921482093275</v>
      </c>
      <c r="AL2954" s="93"/>
      <c r="AM2954" s="257">
        <v>2438</v>
      </c>
      <c r="AN2954" s="258">
        <v>2432.6008717027348</v>
      </c>
      <c r="AO2954" s="276">
        <v>0.99778542727757791</v>
      </c>
      <c r="AQ2954" s="280">
        <v>2635.5158547330457</v>
      </c>
      <c r="AR2954" s="281">
        <v>2656.5849613302039</v>
      </c>
    </row>
    <row r="2955" spans="1:44" x14ac:dyDescent="0.2">
      <c r="A2955" s="260" t="s">
        <v>8390</v>
      </c>
      <c r="B2955" s="261" t="s">
        <v>319</v>
      </c>
      <c r="C2955" s="261" t="s">
        <v>7723</v>
      </c>
      <c r="D2955" s="262" t="s">
        <v>15518</v>
      </c>
      <c r="E2955" s="257">
        <v>368</v>
      </c>
      <c r="F2955" s="258">
        <v>566</v>
      </c>
      <c r="G2955" s="258">
        <v>2580</v>
      </c>
      <c r="H2955" s="258">
        <v>1635</v>
      </c>
      <c r="I2955" s="258">
        <v>515</v>
      </c>
      <c r="J2955" s="258">
        <v>334</v>
      </c>
      <c r="K2955" s="259">
        <v>108</v>
      </c>
      <c r="L2955" s="257">
        <v>335</v>
      </c>
      <c r="M2955" s="258">
        <v>573</v>
      </c>
      <c r="N2955" s="258">
        <v>2549</v>
      </c>
      <c r="O2955" s="258">
        <v>1552</v>
      </c>
      <c r="P2955" s="258">
        <v>530</v>
      </c>
      <c r="Q2955" s="258">
        <v>397</v>
      </c>
      <c r="R2955" s="259">
        <v>208</v>
      </c>
      <c r="S2955" s="267">
        <v>12250</v>
      </c>
      <c r="T2955" s="90"/>
      <c r="U2955" s="260">
        <v>14</v>
      </c>
      <c r="V2955" s="273">
        <v>113.573100703726</v>
      </c>
      <c r="W2955" s="273">
        <v>124.791377480199</v>
      </c>
      <c r="X2955" s="274">
        <v>1.1899325380000001</v>
      </c>
      <c r="Z2955" s="257">
        <v>32160.789999999997</v>
      </c>
      <c r="AA2955" s="258">
        <v>12452.505847048216</v>
      </c>
      <c r="AB2955" s="276">
        <v>1.0165310895549564</v>
      </c>
      <c r="AC2955" s="92"/>
      <c r="AD2955" s="257">
        <v>1314731.5168171269</v>
      </c>
      <c r="AE2955" s="258">
        <v>13331.365582182198</v>
      </c>
      <c r="AF2955" s="276">
        <v>1.0882747414026284</v>
      </c>
      <c r="AG2955" s="93"/>
      <c r="AH2955" s="257">
        <v>14576.673590500001</v>
      </c>
      <c r="AI2955" s="258">
        <v>12364.463177667843</v>
      </c>
      <c r="AJ2955" s="258">
        <v>12304.942325280565</v>
      </c>
      <c r="AK2955" s="276">
        <v>1.0044850877780052</v>
      </c>
      <c r="AL2955" s="93"/>
      <c r="AM2955" s="257">
        <v>12256.02</v>
      </c>
      <c r="AN2955" s="258">
        <v>12228.878152422541</v>
      </c>
      <c r="AO2955" s="276">
        <v>0.99827576754469727</v>
      </c>
      <c r="AQ2955" s="280">
        <v>13589.057194761561</v>
      </c>
      <c r="AR2955" s="281">
        <v>13697.692206035403</v>
      </c>
    </row>
    <row r="2956" spans="1:44" x14ac:dyDescent="0.2">
      <c r="A2956" s="260" t="s">
        <v>8390</v>
      </c>
      <c r="B2956" s="261" t="s">
        <v>377</v>
      </c>
      <c r="C2956" s="261" t="s">
        <v>7724</v>
      </c>
      <c r="D2956" s="262" t="s">
        <v>15519</v>
      </c>
      <c r="E2956" s="257">
        <v>162</v>
      </c>
      <c r="F2956" s="258">
        <v>281</v>
      </c>
      <c r="G2956" s="258">
        <v>1015</v>
      </c>
      <c r="H2956" s="258">
        <v>777</v>
      </c>
      <c r="I2956" s="258">
        <v>366</v>
      </c>
      <c r="J2956" s="258">
        <v>226</v>
      </c>
      <c r="K2956" s="259">
        <v>78</v>
      </c>
      <c r="L2956" s="257">
        <v>127</v>
      </c>
      <c r="M2956" s="258">
        <v>309</v>
      </c>
      <c r="N2956" s="258">
        <v>1034</v>
      </c>
      <c r="O2956" s="258">
        <v>762</v>
      </c>
      <c r="P2956" s="258">
        <v>386</v>
      </c>
      <c r="Q2956" s="258">
        <v>280</v>
      </c>
      <c r="R2956" s="259">
        <v>122</v>
      </c>
      <c r="S2956" s="267">
        <v>5925</v>
      </c>
      <c r="T2956" s="90"/>
      <c r="U2956" s="260">
        <v>0</v>
      </c>
      <c r="V2956" s="273">
        <v>97.895786548156195</v>
      </c>
      <c r="W2956" s="273">
        <v>98.480263157894697</v>
      </c>
      <c r="X2956" s="274">
        <v>1.0965230930000001</v>
      </c>
      <c r="Z2956" s="257">
        <v>17122.109999999997</v>
      </c>
      <c r="AA2956" s="258">
        <v>6629.6000467899794</v>
      </c>
      <c r="AB2956" s="276">
        <v>1.1189198391206716</v>
      </c>
      <c r="AC2956" s="92"/>
      <c r="AD2956" s="257">
        <v>574733.72019171133</v>
      </c>
      <c r="AE2956" s="258">
        <v>5827.794677678713</v>
      </c>
      <c r="AF2956" s="276">
        <v>0.98359403842678705</v>
      </c>
      <c r="AG2956" s="93"/>
      <c r="AH2956" s="257">
        <v>6496.8993260249999</v>
      </c>
      <c r="AI2956" s="258">
        <v>5510.9056251355423</v>
      </c>
      <c r="AJ2956" s="258">
        <v>5726.2347000650607</v>
      </c>
      <c r="AK2956" s="276">
        <v>0.9664531139350313</v>
      </c>
      <c r="AL2956" s="93"/>
      <c r="AM2956" s="257">
        <v>5925</v>
      </c>
      <c r="AN2956" s="258">
        <v>5911.8786566196495</v>
      </c>
      <c r="AO2956" s="276">
        <v>0.99778542727757802</v>
      </c>
      <c r="AQ2956" s="280">
        <v>6288.1249540927838</v>
      </c>
      <c r="AR2956" s="281">
        <v>6338.3941166615095</v>
      </c>
    </row>
    <row r="2957" spans="1:44" x14ac:dyDescent="0.2">
      <c r="A2957" s="260" t="s">
        <v>8390</v>
      </c>
      <c r="B2957" s="261" t="s">
        <v>377</v>
      </c>
      <c r="C2957" s="261" t="s">
        <v>7725</v>
      </c>
      <c r="D2957" s="262" t="s">
        <v>9478</v>
      </c>
      <c r="E2957" s="257">
        <v>131</v>
      </c>
      <c r="F2957" s="258">
        <v>249</v>
      </c>
      <c r="G2957" s="258">
        <v>789</v>
      </c>
      <c r="H2957" s="258">
        <v>620</v>
      </c>
      <c r="I2957" s="258">
        <v>225</v>
      </c>
      <c r="J2957" s="258">
        <v>144</v>
      </c>
      <c r="K2957" s="259">
        <v>33</v>
      </c>
      <c r="L2957" s="257">
        <v>101</v>
      </c>
      <c r="M2957" s="258">
        <v>227</v>
      </c>
      <c r="N2957" s="258">
        <v>797</v>
      </c>
      <c r="O2957" s="258">
        <v>531</v>
      </c>
      <c r="P2957" s="258">
        <v>231</v>
      </c>
      <c r="Q2957" s="258">
        <v>194</v>
      </c>
      <c r="R2957" s="259">
        <v>91</v>
      </c>
      <c r="S2957" s="267">
        <v>4363</v>
      </c>
      <c r="T2957" s="90"/>
      <c r="U2957" s="260">
        <v>14</v>
      </c>
      <c r="V2957" s="273">
        <v>127.226009649837</v>
      </c>
      <c r="W2957" s="273">
        <v>143.09860123824799</v>
      </c>
      <c r="X2957" s="274">
        <v>1.0965230930000001</v>
      </c>
      <c r="Z2957" s="257">
        <v>12042.519999999999</v>
      </c>
      <c r="AA2957" s="258">
        <v>4662.8068126807548</v>
      </c>
      <c r="AB2957" s="276">
        <v>1.0687157489527286</v>
      </c>
      <c r="AC2957" s="92"/>
      <c r="AD2957" s="257">
        <v>502726.22669835784</v>
      </c>
      <c r="AE2957" s="258">
        <v>5097.6393508021711</v>
      </c>
      <c r="AF2957" s="276">
        <v>1.1683794065556203</v>
      </c>
      <c r="AG2957" s="93"/>
      <c r="AH2957" s="257">
        <v>4784.1302547590003</v>
      </c>
      <c r="AI2957" s="258">
        <v>4058.0727835386278</v>
      </c>
      <c r="AJ2957" s="258">
        <v>4216.6349360985414</v>
      </c>
      <c r="AK2957" s="276">
        <v>0.9664531139350313</v>
      </c>
      <c r="AL2957" s="93"/>
      <c r="AM2957" s="257">
        <v>4369.0200000000004</v>
      </c>
      <c r="AN2957" s="258">
        <v>4359.3444874842844</v>
      </c>
      <c r="AO2957" s="276">
        <v>0.99916215619626048</v>
      </c>
      <c r="AQ2957" s="280">
        <v>5260.7550679138876</v>
      </c>
      <c r="AR2957" s="281">
        <v>5302.8111265440666</v>
      </c>
    </row>
    <row r="2958" spans="1:44" x14ac:dyDescent="0.2">
      <c r="A2958" s="260" t="s">
        <v>8390</v>
      </c>
      <c r="B2958" s="261" t="s">
        <v>377</v>
      </c>
      <c r="C2958" s="261" t="s">
        <v>7726</v>
      </c>
      <c r="D2958" s="262" t="s">
        <v>15520</v>
      </c>
      <c r="E2958" s="257">
        <v>136</v>
      </c>
      <c r="F2958" s="258">
        <v>266</v>
      </c>
      <c r="G2958" s="258">
        <v>810</v>
      </c>
      <c r="H2958" s="258">
        <v>500</v>
      </c>
      <c r="I2958" s="258">
        <v>172</v>
      </c>
      <c r="J2958" s="258">
        <v>89</v>
      </c>
      <c r="K2958" s="259">
        <v>27</v>
      </c>
      <c r="L2958" s="257">
        <v>139</v>
      </c>
      <c r="M2958" s="258">
        <v>283</v>
      </c>
      <c r="N2958" s="258">
        <v>801</v>
      </c>
      <c r="O2958" s="258">
        <v>449</v>
      </c>
      <c r="P2958" s="258">
        <v>181</v>
      </c>
      <c r="Q2958" s="258">
        <v>103</v>
      </c>
      <c r="R2958" s="259">
        <v>22</v>
      </c>
      <c r="S2958" s="267">
        <v>3978</v>
      </c>
      <c r="T2958" s="90"/>
      <c r="U2958" s="260">
        <v>0</v>
      </c>
      <c r="V2958" s="273">
        <v>130.19026703380899</v>
      </c>
      <c r="W2958" s="273">
        <v>130.71608040200999</v>
      </c>
      <c r="X2958" s="274">
        <v>1.0965230930000001</v>
      </c>
      <c r="Z2958" s="257">
        <v>9887.7099999999991</v>
      </c>
      <c r="AA2958" s="258">
        <v>3828.4745675997733</v>
      </c>
      <c r="AB2958" s="276">
        <v>0.96241190739059157</v>
      </c>
      <c r="AC2958" s="92"/>
      <c r="AD2958" s="257">
        <v>449781.82852393552</v>
      </c>
      <c r="AE2958" s="258">
        <v>4560.7836364882805</v>
      </c>
      <c r="AF2958" s="276">
        <v>1.1465016682977076</v>
      </c>
      <c r="AG2958" s="93"/>
      <c r="AH2958" s="257">
        <v>4361.968863954</v>
      </c>
      <c r="AI2958" s="258">
        <v>3699.9801817365715</v>
      </c>
      <c r="AJ2958" s="258">
        <v>3844.5504872335541</v>
      </c>
      <c r="AK2958" s="276">
        <v>0.96645311393503119</v>
      </c>
      <c r="AL2958" s="93"/>
      <c r="AM2958" s="257">
        <v>3978</v>
      </c>
      <c r="AN2958" s="258">
        <v>3969.1904297102046</v>
      </c>
      <c r="AO2958" s="276">
        <v>0.9977854272775778</v>
      </c>
      <c r="AQ2958" s="280">
        <v>4232.7089248718394</v>
      </c>
      <c r="AR2958" s="281">
        <v>4266.5464733626641</v>
      </c>
    </row>
    <row r="2959" spans="1:44" x14ac:dyDescent="0.2">
      <c r="A2959" s="260" t="s">
        <v>8390</v>
      </c>
      <c r="B2959" s="261" t="s">
        <v>377</v>
      </c>
      <c r="C2959" s="261" t="s">
        <v>7727</v>
      </c>
      <c r="D2959" s="262" t="s">
        <v>15521</v>
      </c>
      <c r="E2959" s="257">
        <v>54</v>
      </c>
      <c r="F2959" s="258">
        <v>123</v>
      </c>
      <c r="G2959" s="258">
        <v>497</v>
      </c>
      <c r="H2959" s="258">
        <v>416</v>
      </c>
      <c r="I2959" s="258">
        <v>153</v>
      </c>
      <c r="J2959" s="258">
        <v>146</v>
      </c>
      <c r="K2959" s="259">
        <v>49</v>
      </c>
      <c r="L2959" s="257">
        <v>48</v>
      </c>
      <c r="M2959" s="258">
        <v>104</v>
      </c>
      <c r="N2959" s="258">
        <v>439</v>
      </c>
      <c r="O2959" s="258">
        <v>400</v>
      </c>
      <c r="P2959" s="258">
        <v>178</v>
      </c>
      <c r="Q2959" s="258">
        <v>212</v>
      </c>
      <c r="R2959" s="259">
        <v>77</v>
      </c>
      <c r="S2959" s="267">
        <v>2896</v>
      </c>
      <c r="T2959" s="90"/>
      <c r="U2959" s="260">
        <v>0</v>
      </c>
      <c r="V2959" s="273">
        <v>97.3329588098931</v>
      </c>
      <c r="W2959" s="273">
        <v>92.694137931034405</v>
      </c>
      <c r="X2959" s="274">
        <v>1.0965230930000001</v>
      </c>
      <c r="Z2959" s="257">
        <v>8903.93</v>
      </c>
      <c r="AA2959" s="258">
        <v>3447.5596024447168</v>
      </c>
      <c r="AB2959" s="276">
        <v>1.1904556638275956</v>
      </c>
      <c r="AC2959" s="92"/>
      <c r="AD2959" s="257">
        <v>276523.3039751313</v>
      </c>
      <c r="AE2959" s="258">
        <v>2803.9437787343595</v>
      </c>
      <c r="AF2959" s="276">
        <v>0.96821263077843911</v>
      </c>
      <c r="AG2959" s="93"/>
      <c r="AH2959" s="257">
        <v>3175.5308773280003</v>
      </c>
      <c r="AI2959" s="258">
        <v>2693.600454074689</v>
      </c>
      <c r="AJ2959" s="258">
        <v>2798.8482179558505</v>
      </c>
      <c r="AK2959" s="276">
        <v>0.96645311393503119</v>
      </c>
      <c r="AL2959" s="93"/>
      <c r="AM2959" s="257">
        <v>2896</v>
      </c>
      <c r="AN2959" s="258">
        <v>2889.5865973958657</v>
      </c>
      <c r="AO2959" s="276">
        <v>0.99778542727757791</v>
      </c>
      <c r="AQ2959" s="280">
        <v>3218.8480335371669</v>
      </c>
      <c r="AR2959" s="281">
        <v>3244.5804730582022</v>
      </c>
    </row>
    <row r="2960" spans="1:44" x14ac:dyDescent="0.2">
      <c r="A2960" s="260" t="s">
        <v>8390</v>
      </c>
      <c r="B2960" s="261" t="s">
        <v>377</v>
      </c>
      <c r="C2960" s="261" t="s">
        <v>7728</v>
      </c>
      <c r="D2960" s="262" t="s">
        <v>15522</v>
      </c>
      <c r="E2960" s="257">
        <v>113</v>
      </c>
      <c r="F2960" s="258">
        <v>203</v>
      </c>
      <c r="G2960" s="258">
        <v>586</v>
      </c>
      <c r="H2960" s="258">
        <v>362</v>
      </c>
      <c r="I2960" s="258">
        <v>127</v>
      </c>
      <c r="J2960" s="258">
        <v>76</v>
      </c>
      <c r="K2960" s="259">
        <v>25</v>
      </c>
      <c r="L2960" s="257">
        <v>102</v>
      </c>
      <c r="M2960" s="258">
        <v>181</v>
      </c>
      <c r="N2960" s="258">
        <v>622</v>
      </c>
      <c r="O2960" s="258">
        <v>354</v>
      </c>
      <c r="P2960" s="258">
        <v>116</v>
      </c>
      <c r="Q2960" s="258">
        <v>82</v>
      </c>
      <c r="R2960" s="259">
        <v>47</v>
      </c>
      <c r="S2960" s="267">
        <v>2996</v>
      </c>
      <c r="T2960" s="90"/>
      <c r="U2960" s="260">
        <v>12</v>
      </c>
      <c r="V2960" s="273">
        <v>115.29519020574899</v>
      </c>
      <c r="W2960" s="273">
        <v>112.65041736227001</v>
      </c>
      <c r="X2960" s="274">
        <v>1.0714841719999999</v>
      </c>
      <c r="Z2960" s="257">
        <v>7691.3700000000008</v>
      </c>
      <c r="AA2960" s="258">
        <v>2978.0621028529231</v>
      </c>
      <c r="AB2960" s="276">
        <v>0.99401271790818524</v>
      </c>
      <c r="AC2960" s="92"/>
      <c r="AD2960" s="257">
        <v>314281.15420381946</v>
      </c>
      <c r="AE2960" s="258">
        <v>3186.8080354721396</v>
      </c>
      <c r="AF2960" s="276">
        <v>1.0636875952844258</v>
      </c>
      <c r="AG2960" s="93"/>
      <c r="AH2960" s="257">
        <v>3210.1665793119996</v>
      </c>
      <c r="AI2960" s="258">
        <v>2722.9797125972186</v>
      </c>
      <c r="AJ2960" s="258">
        <v>2864.9502620466646</v>
      </c>
      <c r="AK2960" s="276">
        <v>0.95625843192478799</v>
      </c>
      <c r="AL2960" s="93"/>
      <c r="AM2960" s="257">
        <v>3001.16</v>
      </c>
      <c r="AN2960" s="258">
        <v>2994.5137129283758</v>
      </c>
      <c r="AO2960" s="276">
        <v>0.99950390952215484</v>
      </c>
      <c r="AQ2960" s="280">
        <v>3027.6635986468455</v>
      </c>
      <c r="AR2960" s="281">
        <v>3051.8676522804699</v>
      </c>
    </row>
    <row r="2961" spans="1:44" x14ac:dyDescent="0.2">
      <c r="A2961" s="260" t="s">
        <v>8390</v>
      </c>
      <c r="B2961" s="261" t="s">
        <v>377</v>
      </c>
      <c r="C2961" s="261" t="s">
        <v>7729</v>
      </c>
      <c r="D2961" s="262" t="s">
        <v>9675</v>
      </c>
      <c r="E2961" s="257">
        <v>167</v>
      </c>
      <c r="F2961" s="258">
        <v>344</v>
      </c>
      <c r="G2961" s="258">
        <v>1241</v>
      </c>
      <c r="H2961" s="258">
        <v>827</v>
      </c>
      <c r="I2961" s="258">
        <v>404</v>
      </c>
      <c r="J2961" s="258">
        <v>191</v>
      </c>
      <c r="K2961" s="259">
        <v>61</v>
      </c>
      <c r="L2961" s="257">
        <v>162</v>
      </c>
      <c r="M2961" s="258">
        <v>341</v>
      </c>
      <c r="N2961" s="258">
        <v>1193</v>
      </c>
      <c r="O2961" s="258">
        <v>805</v>
      </c>
      <c r="P2961" s="258">
        <v>374</v>
      </c>
      <c r="Q2961" s="258">
        <v>275</v>
      </c>
      <c r="R2961" s="259">
        <v>145</v>
      </c>
      <c r="S2961" s="267">
        <v>6530</v>
      </c>
      <c r="T2961" s="90"/>
      <c r="U2961" s="260">
        <v>1</v>
      </c>
      <c r="V2961" s="273">
        <v>115.265270717467</v>
      </c>
      <c r="W2961" s="273">
        <v>112.640471813725</v>
      </c>
      <c r="X2961" s="274">
        <v>1.0714841719999999</v>
      </c>
      <c r="Z2961" s="257">
        <v>18108.590000000004</v>
      </c>
      <c r="AA2961" s="258">
        <v>7011.5604391807201</v>
      </c>
      <c r="AB2961" s="276">
        <v>1.0737458559235407</v>
      </c>
      <c r="AC2961" s="92"/>
      <c r="AD2961" s="257">
        <v>684932.24561078078</v>
      </c>
      <c r="AE2961" s="258">
        <v>6945.2067197476481</v>
      </c>
      <c r="AF2961" s="276">
        <v>1.0635844900072968</v>
      </c>
      <c r="AG2961" s="93"/>
      <c r="AH2961" s="257">
        <v>6996.7916431599997</v>
      </c>
      <c r="AI2961" s="258">
        <v>5934.9324176434711</v>
      </c>
      <c r="AJ2961" s="258">
        <v>6244.367560468866</v>
      </c>
      <c r="AK2961" s="276">
        <v>0.9562584319247881</v>
      </c>
      <c r="AL2961" s="93"/>
      <c r="AM2961" s="257">
        <v>6530.43</v>
      </c>
      <c r="AN2961" s="258">
        <v>6515.9678878563136</v>
      </c>
      <c r="AO2961" s="276">
        <v>0.99785113137156412</v>
      </c>
      <c r="AQ2961" s="280">
        <v>7115.865147013672</v>
      </c>
      <c r="AR2961" s="281">
        <v>7172.751513697518</v>
      </c>
    </row>
    <row r="2962" spans="1:44" x14ac:dyDescent="0.2">
      <c r="A2962" s="260" t="s">
        <v>8390</v>
      </c>
      <c r="B2962" s="261" t="s">
        <v>377</v>
      </c>
      <c r="C2962" s="261" t="s">
        <v>7730</v>
      </c>
      <c r="D2962" s="262" t="s">
        <v>15523</v>
      </c>
      <c r="E2962" s="257">
        <v>139</v>
      </c>
      <c r="F2962" s="258">
        <v>315</v>
      </c>
      <c r="G2962" s="258">
        <v>886</v>
      </c>
      <c r="H2962" s="258">
        <v>518</v>
      </c>
      <c r="I2962" s="258">
        <v>193</v>
      </c>
      <c r="J2962" s="258">
        <v>111</v>
      </c>
      <c r="K2962" s="259">
        <v>23</v>
      </c>
      <c r="L2962" s="257">
        <v>143</v>
      </c>
      <c r="M2962" s="258">
        <v>248</v>
      </c>
      <c r="N2962" s="258">
        <v>880</v>
      </c>
      <c r="O2962" s="258">
        <v>539</v>
      </c>
      <c r="P2962" s="258">
        <v>211</v>
      </c>
      <c r="Q2962" s="258">
        <v>119</v>
      </c>
      <c r="R2962" s="259">
        <v>44</v>
      </c>
      <c r="S2962" s="267">
        <v>4369</v>
      </c>
      <c r="T2962" s="90"/>
      <c r="U2962" s="260">
        <v>1</v>
      </c>
      <c r="V2962" s="273">
        <v>116.696906687949</v>
      </c>
      <c r="W2962" s="273">
        <v>111.216018306636</v>
      </c>
      <c r="X2962" s="274">
        <v>1.0714841719999999</v>
      </c>
      <c r="Z2962" s="257">
        <v>11108.939999999999</v>
      </c>
      <c r="AA2962" s="258">
        <v>4301.3290502039226</v>
      </c>
      <c r="AB2962" s="276">
        <v>0.98451111242937117</v>
      </c>
      <c r="AC2962" s="92"/>
      <c r="AD2962" s="257">
        <v>458424.75962173194</v>
      </c>
      <c r="AE2962" s="258">
        <v>4648.4228789438657</v>
      </c>
      <c r="AF2962" s="276">
        <v>1.063955797423636</v>
      </c>
      <c r="AG2962" s="93"/>
      <c r="AH2962" s="257">
        <v>4681.3143474679991</v>
      </c>
      <c r="AI2962" s="258">
        <v>3970.8606022487479</v>
      </c>
      <c r="AJ2962" s="258">
        <v>4177.893089079399</v>
      </c>
      <c r="AK2962" s="276">
        <v>0.9562584319247881</v>
      </c>
      <c r="AL2962" s="93"/>
      <c r="AM2962" s="257">
        <v>4369.43</v>
      </c>
      <c r="AN2962" s="258">
        <v>4359.7535795094673</v>
      </c>
      <c r="AO2962" s="276">
        <v>0.99788363000903346</v>
      </c>
      <c r="AQ2962" s="280">
        <v>4366.9822670328467</v>
      </c>
      <c r="AR2962" s="281">
        <v>4401.8932370149769</v>
      </c>
    </row>
    <row r="2963" spans="1:44" x14ac:dyDescent="0.2">
      <c r="A2963" s="260" t="s">
        <v>8390</v>
      </c>
      <c r="B2963" s="261" t="s">
        <v>377</v>
      </c>
      <c r="C2963" s="261" t="s">
        <v>7731</v>
      </c>
      <c r="D2963" s="262" t="s">
        <v>15524</v>
      </c>
      <c r="E2963" s="257">
        <v>352</v>
      </c>
      <c r="F2963" s="258">
        <v>568</v>
      </c>
      <c r="G2963" s="258">
        <v>1706</v>
      </c>
      <c r="H2963" s="258">
        <v>797</v>
      </c>
      <c r="I2963" s="258">
        <v>292</v>
      </c>
      <c r="J2963" s="258">
        <v>160</v>
      </c>
      <c r="K2963" s="259">
        <v>46</v>
      </c>
      <c r="L2963" s="257">
        <v>368</v>
      </c>
      <c r="M2963" s="258">
        <v>510</v>
      </c>
      <c r="N2963" s="258">
        <v>1633</v>
      </c>
      <c r="O2963" s="258">
        <v>773</v>
      </c>
      <c r="P2963" s="258">
        <v>274</v>
      </c>
      <c r="Q2963" s="258">
        <v>185</v>
      </c>
      <c r="R2963" s="259">
        <v>65</v>
      </c>
      <c r="S2963" s="267">
        <v>7729</v>
      </c>
      <c r="T2963" s="90"/>
      <c r="U2963" s="260">
        <v>1</v>
      </c>
      <c r="V2963" s="273">
        <v>117.18293099701501</v>
      </c>
      <c r="W2963" s="273">
        <v>117.899405223687</v>
      </c>
      <c r="X2963" s="274">
        <v>1.0714841719999999</v>
      </c>
      <c r="Z2963" s="257">
        <v>18897.079999999998</v>
      </c>
      <c r="AA2963" s="258">
        <v>7316.8600395742114</v>
      </c>
      <c r="AB2963" s="276">
        <v>0.94667615986210529</v>
      </c>
      <c r="AC2963" s="92"/>
      <c r="AD2963" s="257">
        <v>824189.53278456384</v>
      </c>
      <c r="AE2963" s="258">
        <v>8357.2743408168262</v>
      </c>
      <c r="AF2963" s="276">
        <v>1.0812879209233828</v>
      </c>
      <c r="AG2963" s="93"/>
      <c r="AH2963" s="257">
        <v>8281.5011653879992</v>
      </c>
      <c r="AI2963" s="258">
        <v>7024.6696257222638</v>
      </c>
      <c r="AJ2963" s="258">
        <v>7390.9214203466863</v>
      </c>
      <c r="AK2963" s="276">
        <v>0.95625843192478799</v>
      </c>
      <c r="AL2963" s="93"/>
      <c r="AM2963" s="257">
        <v>7729.43</v>
      </c>
      <c r="AN2963" s="258">
        <v>7712.31261516213</v>
      </c>
      <c r="AO2963" s="276">
        <v>0.99784093869350887</v>
      </c>
      <c r="AQ2963" s="280">
        <v>7549.2306545201245</v>
      </c>
      <c r="AR2963" s="281">
        <v>7609.5814754423263</v>
      </c>
    </row>
    <row r="2964" spans="1:44" x14ac:dyDescent="0.2">
      <c r="A2964" s="260" t="s">
        <v>8390</v>
      </c>
      <c r="B2964" s="261" t="s">
        <v>377</v>
      </c>
      <c r="C2964" s="261" t="s">
        <v>7732</v>
      </c>
      <c r="D2964" s="262" t="s">
        <v>15525</v>
      </c>
      <c r="E2964" s="257">
        <v>71</v>
      </c>
      <c r="F2964" s="258">
        <v>144</v>
      </c>
      <c r="G2964" s="258">
        <v>523</v>
      </c>
      <c r="H2964" s="258">
        <v>319</v>
      </c>
      <c r="I2964" s="258">
        <v>95</v>
      </c>
      <c r="J2964" s="258">
        <v>51</v>
      </c>
      <c r="K2964" s="259">
        <v>8</v>
      </c>
      <c r="L2964" s="257">
        <v>89</v>
      </c>
      <c r="M2964" s="258">
        <v>161</v>
      </c>
      <c r="N2964" s="258">
        <v>549</v>
      </c>
      <c r="O2964" s="258">
        <v>323</v>
      </c>
      <c r="P2964" s="258">
        <v>111</v>
      </c>
      <c r="Q2964" s="258">
        <v>72</v>
      </c>
      <c r="R2964" s="259">
        <v>32</v>
      </c>
      <c r="S2964" s="267">
        <v>2548</v>
      </c>
      <c r="T2964" s="90"/>
      <c r="U2964" s="260">
        <v>16</v>
      </c>
      <c r="V2964" s="273">
        <v>126.500964886308</v>
      </c>
      <c r="W2964" s="273">
        <v>130.11416241663301</v>
      </c>
      <c r="X2964" s="274">
        <v>1.0965230930000001</v>
      </c>
      <c r="Z2964" s="257">
        <v>6399.95</v>
      </c>
      <c r="AA2964" s="258">
        <v>2478.0303840737815</v>
      </c>
      <c r="AB2964" s="276">
        <v>0.97253939720321092</v>
      </c>
      <c r="AC2964" s="92"/>
      <c r="AD2964" s="257">
        <v>285277.53527609684</v>
      </c>
      <c r="AE2964" s="258">
        <v>2892.711604234345</v>
      </c>
      <c r="AF2964" s="276">
        <v>1.1352871288203865</v>
      </c>
      <c r="AG2964" s="93"/>
      <c r="AH2964" s="257">
        <v>2793.940840964</v>
      </c>
      <c r="AI2964" s="258">
        <v>2369.9219464717908</v>
      </c>
      <c r="AJ2964" s="258">
        <v>2462.5225343064594</v>
      </c>
      <c r="AK2964" s="276">
        <v>0.96645311393503119</v>
      </c>
      <c r="AL2964" s="93"/>
      <c r="AM2964" s="257">
        <v>2554.88</v>
      </c>
      <c r="AN2964" s="258">
        <v>2549.2220324429381</v>
      </c>
      <c r="AO2964" s="276">
        <v>1.000479604569442</v>
      </c>
      <c r="AQ2964" s="280">
        <v>2720.2033469803455</v>
      </c>
      <c r="AR2964" s="281">
        <v>2741.9494708674583</v>
      </c>
    </row>
    <row r="2965" spans="1:44" x14ac:dyDescent="0.2">
      <c r="A2965" s="260" t="s">
        <v>8390</v>
      </c>
      <c r="B2965" s="261" t="s">
        <v>377</v>
      </c>
      <c r="C2965" s="261" t="s">
        <v>7733</v>
      </c>
      <c r="D2965" s="262" t="s">
        <v>15526</v>
      </c>
      <c r="E2965" s="257">
        <v>97</v>
      </c>
      <c r="F2965" s="258">
        <v>286</v>
      </c>
      <c r="G2965" s="258">
        <v>894</v>
      </c>
      <c r="H2965" s="258">
        <v>400</v>
      </c>
      <c r="I2965" s="258">
        <v>108</v>
      </c>
      <c r="J2965" s="258">
        <v>57</v>
      </c>
      <c r="K2965" s="259">
        <v>15</v>
      </c>
      <c r="L2965" s="257">
        <v>102</v>
      </c>
      <c r="M2965" s="258">
        <v>238</v>
      </c>
      <c r="N2965" s="258">
        <v>686</v>
      </c>
      <c r="O2965" s="258">
        <v>342</v>
      </c>
      <c r="P2965" s="258">
        <v>102</v>
      </c>
      <c r="Q2965" s="258">
        <v>66</v>
      </c>
      <c r="R2965" s="259">
        <v>22</v>
      </c>
      <c r="S2965" s="267">
        <v>3415</v>
      </c>
      <c r="T2965" s="90"/>
      <c r="U2965" s="260">
        <v>1</v>
      </c>
      <c r="V2965" s="273">
        <v>128.62102752124599</v>
      </c>
      <c r="W2965" s="273">
        <v>135.04887328065499</v>
      </c>
      <c r="X2965" s="274">
        <v>1.096305321</v>
      </c>
      <c r="Z2965" s="257">
        <v>7671.5700000000006</v>
      </c>
      <c r="AA2965" s="258">
        <v>2970.3956364579258</v>
      </c>
      <c r="AB2965" s="276">
        <v>0.86980838549280404</v>
      </c>
      <c r="AC2965" s="92"/>
      <c r="AD2965" s="257">
        <v>388228.6490439708</v>
      </c>
      <c r="AE2965" s="258">
        <v>3936.6349583006067</v>
      </c>
      <c r="AF2965" s="276">
        <v>1.152748157628289</v>
      </c>
      <c r="AG2965" s="93"/>
      <c r="AH2965" s="257">
        <v>3743.8826712149998</v>
      </c>
      <c r="AI2965" s="258">
        <v>3175.6970575176842</v>
      </c>
      <c r="AJ2965" s="258">
        <v>3300.1345876084883</v>
      </c>
      <c r="AK2965" s="276">
        <v>0.96636444732312987</v>
      </c>
      <c r="AL2965" s="93"/>
      <c r="AM2965" s="257">
        <v>3415.43</v>
      </c>
      <c r="AN2965" s="258">
        <v>3407.8662818866574</v>
      </c>
      <c r="AO2965" s="276">
        <v>0.99791106351000214</v>
      </c>
      <c r="AQ2965" s="280">
        <v>3302.0338146909862</v>
      </c>
      <c r="AR2965" s="281">
        <v>3328.4312663717283</v>
      </c>
    </row>
    <row r="2966" spans="1:44" x14ac:dyDescent="0.2">
      <c r="A2966" s="260" t="s">
        <v>8390</v>
      </c>
      <c r="B2966" s="261" t="s">
        <v>377</v>
      </c>
      <c r="C2966" s="261" t="s">
        <v>7734</v>
      </c>
      <c r="D2966" s="262" t="s">
        <v>15527</v>
      </c>
      <c r="E2966" s="257">
        <v>338</v>
      </c>
      <c r="F2966" s="258">
        <v>640</v>
      </c>
      <c r="G2966" s="258">
        <v>1910</v>
      </c>
      <c r="H2966" s="258">
        <v>1120</v>
      </c>
      <c r="I2966" s="258">
        <v>374</v>
      </c>
      <c r="J2966" s="258">
        <v>238</v>
      </c>
      <c r="K2966" s="259">
        <v>75</v>
      </c>
      <c r="L2966" s="257">
        <v>344</v>
      </c>
      <c r="M2966" s="258">
        <v>613</v>
      </c>
      <c r="N2966" s="258">
        <v>1960</v>
      </c>
      <c r="O2966" s="258">
        <v>1208</v>
      </c>
      <c r="P2966" s="258">
        <v>413</v>
      </c>
      <c r="Q2966" s="258">
        <v>357</v>
      </c>
      <c r="R2966" s="259">
        <v>171</v>
      </c>
      <c r="S2966" s="267">
        <v>9761</v>
      </c>
      <c r="T2966" s="90"/>
      <c r="U2966" s="260">
        <v>68</v>
      </c>
      <c r="V2966" s="273">
        <v>124.96484787997601</v>
      </c>
      <c r="W2966" s="273">
        <v>126.16123745134099</v>
      </c>
      <c r="X2966" s="274">
        <v>1.096305321</v>
      </c>
      <c r="Z2966" s="257">
        <v>25513.850000000002</v>
      </c>
      <c r="AA2966" s="258">
        <v>9878.8421026259366</v>
      </c>
      <c r="AB2966" s="276">
        <v>1.0120727489628047</v>
      </c>
      <c r="AC2966" s="92"/>
      <c r="AD2966" s="257">
        <v>1079803.8372282747</v>
      </c>
      <c r="AE2966" s="258">
        <v>10949.20105511976</v>
      </c>
      <c r="AF2966" s="276">
        <v>1.1217294391066244</v>
      </c>
      <c r="AG2966" s="93"/>
      <c r="AH2966" s="257">
        <v>10701.036238281</v>
      </c>
      <c r="AI2966" s="258">
        <v>9077.0070215022315</v>
      </c>
      <c r="AJ2966" s="258">
        <v>9432.6833703210723</v>
      </c>
      <c r="AK2966" s="276">
        <v>0.96636444732312998</v>
      </c>
      <c r="AL2966" s="93"/>
      <c r="AM2966" s="257">
        <v>9790.24</v>
      </c>
      <c r="AN2966" s="258">
        <v>9768.5588015500343</v>
      </c>
      <c r="AO2966" s="276">
        <v>1.000774388028894</v>
      </c>
      <c r="AQ2966" s="280">
        <v>10716.9520582767</v>
      </c>
      <c r="AR2966" s="281">
        <v>10802.626597060811</v>
      </c>
    </row>
    <row r="2967" spans="1:44" x14ac:dyDescent="0.2">
      <c r="A2967" s="260" t="s">
        <v>8390</v>
      </c>
      <c r="B2967" s="261" t="s">
        <v>377</v>
      </c>
      <c r="C2967" s="261" t="s">
        <v>7735</v>
      </c>
      <c r="D2967" s="262" t="s">
        <v>9571</v>
      </c>
      <c r="E2967" s="257">
        <v>218</v>
      </c>
      <c r="F2967" s="258">
        <v>309</v>
      </c>
      <c r="G2967" s="258">
        <v>1605</v>
      </c>
      <c r="H2967" s="258">
        <v>680</v>
      </c>
      <c r="I2967" s="258">
        <v>188</v>
      </c>
      <c r="J2967" s="258">
        <v>115</v>
      </c>
      <c r="K2967" s="259">
        <v>32</v>
      </c>
      <c r="L2967" s="257">
        <v>203</v>
      </c>
      <c r="M2967" s="258">
        <v>287</v>
      </c>
      <c r="N2967" s="258">
        <v>1185</v>
      </c>
      <c r="O2967" s="258">
        <v>523</v>
      </c>
      <c r="P2967" s="258">
        <v>185</v>
      </c>
      <c r="Q2967" s="258">
        <v>117</v>
      </c>
      <c r="R2967" s="259">
        <v>57</v>
      </c>
      <c r="S2967" s="267">
        <v>5704</v>
      </c>
      <c r="T2967" s="90"/>
      <c r="U2967" s="260">
        <v>6</v>
      </c>
      <c r="V2967" s="273">
        <v>131.923888474835</v>
      </c>
      <c r="W2967" s="273">
        <v>146.217139852786</v>
      </c>
      <c r="X2967" s="274">
        <v>1.1322003110000001</v>
      </c>
      <c r="Z2967" s="257">
        <v>13376.960000000003</v>
      </c>
      <c r="AA2967" s="258">
        <v>5179.4956720817545</v>
      </c>
      <c r="AB2967" s="276">
        <v>0.90804622582078443</v>
      </c>
      <c r="AC2967" s="92"/>
      <c r="AD2967" s="257">
        <v>668452.29336249502</v>
      </c>
      <c r="AE2967" s="258">
        <v>6778.1001543473722</v>
      </c>
      <c r="AF2967" s="276">
        <v>1.1883064786724005</v>
      </c>
      <c r="AG2967" s="93"/>
      <c r="AH2967" s="257">
        <v>6458.070573944</v>
      </c>
      <c r="AI2967" s="258">
        <v>5477.9696694554195</v>
      </c>
      <c r="AJ2967" s="258">
        <v>5595.5054413386006</v>
      </c>
      <c r="AK2967" s="276">
        <v>0.98097921482093275</v>
      </c>
      <c r="AL2967" s="93"/>
      <c r="AM2967" s="257">
        <v>5706.58</v>
      </c>
      <c r="AN2967" s="258">
        <v>5693.942363593681</v>
      </c>
      <c r="AO2967" s="276">
        <v>0.99823673976046301</v>
      </c>
      <c r="AQ2967" s="280">
        <v>6027.1124575080803</v>
      </c>
      <c r="AR2967" s="281">
        <v>6075.2950076575116</v>
      </c>
    </row>
    <row r="2968" spans="1:44" x14ac:dyDescent="0.2">
      <c r="A2968" s="260" t="s">
        <v>8390</v>
      </c>
      <c r="B2968" s="261" t="s">
        <v>377</v>
      </c>
      <c r="C2968" s="261" t="s">
        <v>7736</v>
      </c>
      <c r="D2968" s="262" t="s">
        <v>15528</v>
      </c>
      <c r="E2968" s="257">
        <v>168</v>
      </c>
      <c r="F2968" s="258">
        <v>327</v>
      </c>
      <c r="G2968" s="258">
        <v>1066</v>
      </c>
      <c r="H2968" s="258">
        <v>324</v>
      </c>
      <c r="I2968" s="258">
        <v>68</v>
      </c>
      <c r="J2968" s="258">
        <v>31</v>
      </c>
      <c r="K2968" s="259">
        <v>11</v>
      </c>
      <c r="L2968" s="257">
        <v>172</v>
      </c>
      <c r="M2968" s="258">
        <v>333</v>
      </c>
      <c r="N2968" s="258">
        <v>840</v>
      </c>
      <c r="O2968" s="258">
        <v>263</v>
      </c>
      <c r="P2968" s="258">
        <v>74</v>
      </c>
      <c r="Q2968" s="258">
        <v>45</v>
      </c>
      <c r="R2968" s="259">
        <v>21</v>
      </c>
      <c r="S2968" s="267">
        <v>3743</v>
      </c>
      <c r="T2968" s="90"/>
      <c r="U2968" s="260">
        <v>0</v>
      </c>
      <c r="V2968" s="273">
        <v>135.35242316636601</v>
      </c>
      <c r="W2968" s="273">
        <v>145.01174586225301</v>
      </c>
      <c r="X2968" s="274">
        <v>1.1322003110000001</v>
      </c>
      <c r="Z2968" s="257">
        <v>7806.48</v>
      </c>
      <c r="AA2968" s="258">
        <v>3022.6321506674731</v>
      </c>
      <c r="AB2968" s="276">
        <v>0.80754265313050311</v>
      </c>
      <c r="AC2968" s="92"/>
      <c r="AD2968" s="257">
        <v>440925.64801209141</v>
      </c>
      <c r="AE2968" s="258">
        <v>4470.9820469203833</v>
      </c>
      <c r="AF2968" s="276">
        <v>1.1944915968261778</v>
      </c>
      <c r="AG2968" s="93"/>
      <c r="AH2968" s="257">
        <v>4237.8257640729998</v>
      </c>
      <c r="AI2968" s="258">
        <v>3594.6775022390661</v>
      </c>
      <c r="AJ2968" s="258">
        <v>3671.8052010747515</v>
      </c>
      <c r="AK2968" s="276">
        <v>0.98097921482093275</v>
      </c>
      <c r="AL2968" s="93"/>
      <c r="AM2968" s="257">
        <v>3743</v>
      </c>
      <c r="AN2968" s="258">
        <v>3734.710854299974</v>
      </c>
      <c r="AO2968" s="276">
        <v>0.99778542727757791</v>
      </c>
      <c r="AQ2968" s="280">
        <v>3533.9903448678256</v>
      </c>
      <c r="AR2968" s="281">
        <v>3562.2421268313569</v>
      </c>
    </row>
    <row r="2969" spans="1:44" x14ac:dyDescent="0.2">
      <c r="A2969" s="260" t="s">
        <v>8390</v>
      </c>
      <c r="B2969" s="261" t="s">
        <v>377</v>
      </c>
      <c r="C2969" s="261" t="s">
        <v>7737</v>
      </c>
      <c r="D2969" s="262" t="s">
        <v>15529</v>
      </c>
      <c r="E2969" s="257">
        <v>153</v>
      </c>
      <c r="F2969" s="258">
        <v>235</v>
      </c>
      <c r="G2969" s="258">
        <v>924</v>
      </c>
      <c r="H2969" s="258">
        <v>461</v>
      </c>
      <c r="I2969" s="258">
        <v>120</v>
      </c>
      <c r="J2969" s="258">
        <v>64</v>
      </c>
      <c r="K2969" s="259">
        <v>19</v>
      </c>
      <c r="L2969" s="257">
        <v>152</v>
      </c>
      <c r="M2969" s="258">
        <v>207</v>
      </c>
      <c r="N2969" s="258">
        <v>965</v>
      </c>
      <c r="O2969" s="258">
        <v>428</v>
      </c>
      <c r="P2969" s="258">
        <v>126</v>
      </c>
      <c r="Q2969" s="258">
        <v>81</v>
      </c>
      <c r="R2969" s="259">
        <v>33</v>
      </c>
      <c r="S2969" s="267">
        <v>3968</v>
      </c>
      <c r="T2969" s="90"/>
      <c r="U2969" s="260">
        <v>0</v>
      </c>
      <c r="V2969" s="273">
        <v>110.525402353964</v>
      </c>
      <c r="W2969" s="273">
        <v>109.036020151133</v>
      </c>
      <c r="X2969" s="274">
        <v>1.1322003110000001</v>
      </c>
      <c r="Z2969" s="257">
        <v>9460.32</v>
      </c>
      <c r="AA2969" s="258">
        <v>3662.9911800968566</v>
      </c>
      <c r="AB2969" s="276">
        <v>0.9231328578873127</v>
      </c>
      <c r="AC2969" s="92"/>
      <c r="AD2969" s="257">
        <v>407905.94376029674</v>
      </c>
      <c r="AE2969" s="258">
        <v>4136.1625471476091</v>
      </c>
      <c r="AF2969" s="276">
        <v>1.0423796741803451</v>
      </c>
      <c r="AG2969" s="93"/>
      <c r="AH2969" s="257">
        <v>4492.5708340480005</v>
      </c>
      <c r="AI2969" s="258">
        <v>3810.761509186379</v>
      </c>
      <c r="AJ2969" s="258">
        <v>3892.5255244094619</v>
      </c>
      <c r="AK2969" s="276">
        <v>0.98097921482093298</v>
      </c>
      <c r="AL2969" s="93"/>
      <c r="AM2969" s="257">
        <v>3968</v>
      </c>
      <c r="AN2969" s="258">
        <v>3959.2125754374288</v>
      </c>
      <c r="AO2969" s="276">
        <v>0.9977854272775778</v>
      </c>
      <c r="AQ2969" s="280">
        <v>3737.3069590643313</v>
      </c>
      <c r="AR2969" s="281">
        <v>3767.1841152064267</v>
      </c>
    </row>
    <row r="2970" spans="1:44" x14ac:dyDescent="0.2">
      <c r="A2970" s="260" t="s">
        <v>8390</v>
      </c>
      <c r="B2970" s="261" t="s">
        <v>377</v>
      </c>
      <c r="C2970" s="261" t="s">
        <v>7738</v>
      </c>
      <c r="D2970" s="262" t="s">
        <v>15530</v>
      </c>
      <c r="E2970" s="257">
        <v>240</v>
      </c>
      <c r="F2970" s="258">
        <v>352</v>
      </c>
      <c r="G2970" s="258">
        <v>1004</v>
      </c>
      <c r="H2970" s="258">
        <v>593</v>
      </c>
      <c r="I2970" s="258">
        <v>163</v>
      </c>
      <c r="J2970" s="258">
        <v>82</v>
      </c>
      <c r="K2970" s="259">
        <v>24</v>
      </c>
      <c r="L2970" s="257">
        <v>240</v>
      </c>
      <c r="M2970" s="258">
        <v>335</v>
      </c>
      <c r="N2970" s="258">
        <v>1167</v>
      </c>
      <c r="O2970" s="258">
        <v>505</v>
      </c>
      <c r="P2970" s="258">
        <v>166</v>
      </c>
      <c r="Q2970" s="258">
        <v>109</v>
      </c>
      <c r="R2970" s="259">
        <v>25</v>
      </c>
      <c r="S2970" s="267">
        <v>5005</v>
      </c>
      <c r="T2970" s="90"/>
      <c r="U2970" s="260">
        <v>0</v>
      </c>
      <c r="V2970" s="273">
        <v>112.546553125944</v>
      </c>
      <c r="W2970" s="273">
        <v>108.20579420579401</v>
      </c>
      <c r="X2970" s="274">
        <v>1.0714841719999999</v>
      </c>
      <c r="Z2970" s="257">
        <v>12084.669999999998</v>
      </c>
      <c r="AA2970" s="258">
        <v>4679.1270934155591</v>
      </c>
      <c r="AB2970" s="276">
        <v>0.93489052815495688</v>
      </c>
      <c r="AC2970" s="92"/>
      <c r="AD2970" s="257">
        <v>516166.33160594531</v>
      </c>
      <c r="AE2970" s="258">
        <v>5233.9218919096511</v>
      </c>
      <c r="AF2970" s="276">
        <v>1.0457386397421879</v>
      </c>
      <c r="AG2970" s="93"/>
      <c r="AH2970" s="257">
        <v>5362.7782808599995</v>
      </c>
      <c r="AI2970" s="258">
        <v>4548.9030245490922</v>
      </c>
      <c r="AJ2970" s="258">
        <v>4786.0734517835645</v>
      </c>
      <c r="AK2970" s="276">
        <v>0.9562584319247881</v>
      </c>
      <c r="AL2970" s="93"/>
      <c r="AM2970" s="257">
        <v>5005</v>
      </c>
      <c r="AN2970" s="258">
        <v>4993.916063524277</v>
      </c>
      <c r="AO2970" s="276">
        <v>0.9977854272775778</v>
      </c>
      <c r="AQ2970" s="280">
        <v>4668.747980553364</v>
      </c>
      <c r="AR2970" s="281">
        <v>4706.0713564309526</v>
      </c>
    </row>
    <row r="2971" spans="1:44" x14ac:dyDescent="0.2">
      <c r="A2971" s="260" t="s">
        <v>8390</v>
      </c>
      <c r="B2971" s="261" t="s">
        <v>377</v>
      </c>
      <c r="C2971" s="261" t="s">
        <v>7739</v>
      </c>
      <c r="D2971" s="262" t="s">
        <v>15531</v>
      </c>
      <c r="E2971" s="257">
        <v>93</v>
      </c>
      <c r="F2971" s="258">
        <v>204</v>
      </c>
      <c r="G2971" s="258">
        <v>1283</v>
      </c>
      <c r="H2971" s="258">
        <v>587</v>
      </c>
      <c r="I2971" s="258">
        <v>135</v>
      </c>
      <c r="J2971" s="258">
        <v>95</v>
      </c>
      <c r="K2971" s="259">
        <v>28</v>
      </c>
      <c r="L2971" s="257">
        <v>88</v>
      </c>
      <c r="M2971" s="258">
        <v>203</v>
      </c>
      <c r="N2971" s="258">
        <v>659</v>
      </c>
      <c r="O2971" s="258">
        <v>339</v>
      </c>
      <c r="P2971" s="258">
        <v>125</v>
      </c>
      <c r="Q2971" s="258">
        <v>87</v>
      </c>
      <c r="R2971" s="259">
        <v>33</v>
      </c>
      <c r="S2971" s="267">
        <v>3959</v>
      </c>
      <c r="T2971" s="90"/>
      <c r="U2971" s="260">
        <v>0</v>
      </c>
      <c r="V2971" s="273">
        <v>129.04259114071701</v>
      </c>
      <c r="W2971" s="273">
        <v>138.537275713924</v>
      </c>
      <c r="X2971" s="274">
        <v>1.096305321</v>
      </c>
      <c r="Z2971" s="257">
        <v>8955.75</v>
      </c>
      <c r="AA2971" s="258">
        <v>3467.6240614643507</v>
      </c>
      <c r="AB2971" s="276">
        <v>0.8758838245679087</v>
      </c>
      <c r="AC2971" s="92"/>
      <c r="AD2971" s="257">
        <v>453778.03861665603</v>
      </c>
      <c r="AE2971" s="258">
        <v>4601.305170358738</v>
      </c>
      <c r="AF2971" s="276">
        <v>1.1622392448493908</v>
      </c>
      <c r="AG2971" s="93"/>
      <c r="AH2971" s="257">
        <v>4340.2727658390004</v>
      </c>
      <c r="AI2971" s="258">
        <v>3681.5767644838993</v>
      </c>
      <c r="AJ2971" s="258">
        <v>3825.836846952272</v>
      </c>
      <c r="AK2971" s="276">
        <v>0.96636444732313009</v>
      </c>
      <c r="AL2971" s="93"/>
      <c r="AM2971" s="257">
        <v>3959</v>
      </c>
      <c r="AN2971" s="258">
        <v>3950.2325065919308</v>
      </c>
      <c r="AO2971" s="276">
        <v>0.99778542727757791</v>
      </c>
      <c r="AQ2971" s="280">
        <v>3886.0254845180821</v>
      </c>
      <c r="AR2971" s="281">
        <v>3917.0915412923368</v>
      </c>
    </row>
    <row r="2972" spans="1:44" x14ac:dyDescent="0.2">
      <c r="A2972" s="260" t="s">
        <v>8390</v>
      </c>
      <c r="B2972" s="261" t="s">
        <v>377</v>
      </c>
      <c r="C2972" s="261" t="s">
        <v>7740</v>
      </c>
      <c r="D2972" s="262" t="s">
        <v>10257</v>
      </c>
      <c r="E2972" s="257">
        <v>100</v>
      </c>
      <c r="F2972" s="258">
        <v>212</v>
      </c>
      <c r="G2972" s="258">
        <v>537</v>
      </c>
      <c r="H2972" s="258">
        <v>283</v>
      </c>
      <c r="I2972" s="258">
        <v>120</v>
      </c>
      <c r="J2972" s="258">
        <v>61</v>
      </c>
      <c r="K2972" s="259">
        <v>13</v>
      </c>
      <c r="L2972" s="257">
        <v>90</v>
      </c>
      <c r="M2972" s="258">
        <v>175</v>
      </c>
      <c r="N2972" s="258">
        <v>527</v>
      </c>
      <c r="O2972" s="258">
        <v>268</v>
      </c>
      <c r="P2972" s="258">
        <v>112</v>
      </c>
      <c r="Q2972" s="258">
        <v>83</v>
      </c>
      <c r="R2972" s="259">
        <v>37</v>
      </c>
      <c r="S2972" s="267">
        <v>2618</v>
      </c>
      <c r="T2972" s="90"/>
      <c r="U2972" s="260">
        <v>0</v>
      </c>
      <c r="V2972" s="273">
        <v>126.026780612208</v>
      </c>
      <c r="W2972" s="273">
        <v>125.97057699656</v>
      </c>
      <c r="X2972" s="274">
        <v>1.0714841719999999</v>
      </c>
      <c r="Z2972" s="257">
        <v>6610.04</v>
      </c>
      <c r="AA2972" s="258">
        <v>2559.3762388679693</v>
      </c>
      <c r="AB2972" s="276">
        <v>0.97760742508325793</v>
      </c>
      <c r="AC2972" s="92"/>
      <c r="AD2972" s="257">
        <v>290222.28444931604</v>
      </c>
      <c r="AE2972" s="258">
        <v>2942.8513157246171</v>
      </c>
      <c r="AF2972" s="276">
        <v>1.1240837722401134</v>
      </c>
      <c r="AG2972" s="93"/>
      <c r="AH2972" s="257">
        <v>2805.1455622959998</v>
      </c>
      <c r="AI2972" s="258">
        <v>2379.4261974564483</v>
      </c>
      <c r="AJ2972" s="258">
        <v>2503.4845747790951</v>
      </c>
      <c r="AK2972" s="276">
        <v>0.95625843192478799</v>
      </c>
      <c r="AL2972" s="93"/>
      <c r="AM2972" s="257">
        <v>2618</v>
      </c>
      <c r="AN2972" s="258">
        <v>2612.2022486126989</v>
      </c>
      <c r="AO2972" s="276">
        <v>0.99778542727757791</v>
      </c>
      <c r="AQ2972" s="280">
        <v>2745.0183136292958</v>
      </c>
      <c r="AR2972" s="281">
        <v>2766.9628158250016</v>
      </c>
    </row>
    <row r="2973" spans="1:44" x14ac:dyDescent="0.2">
      <c r="A2973" s="260" t="s">
        <v>8390</v>
      </c>
      <c r="B2973" s="261" t="s">
        <v>377</v>
      </c>
      <c r="C2973" s="261" t="s">
        <v>7741</v>
      </c>
      <c r="D2973" s="262" t="s">
        <v>15532</v>
      </c>
      <c r="E2973" s="257">
        <v>150</v>
      </c>
      <c r="F2973" s="258">
        <v>194</v>
      </c>
      <c r="G2973" s="258">
        <v>821</v>
      </c>
      <c r="H2973" s="258">
        <v>274</v>
      </c>
      <c r="I2973" s="258">
        <v>87</v>
      </c>
      <c r="J2973" s="258">
        <v>62</v>
      </c>
      <c r="K2973" s="259">
        <v>17</v>
      </c>
      <c r="L2973" s="257">
        <v>132</v>
      </c>
      <c r="M2973" s="258">
        <v>177</v>
      </c>
      <c r="N2973" s="258">
        <v>669</v>
      </c>
      <c r="O2973" s="258">
        <v>239</v>
      </c>
      <c r="P2973" s="258">
        <v>93</v>
      </c>
      <c r="Q2973" s="258">
        <v>64</v>
      </c>
      <c r="R2973" s="259">
        <v>29</v>
      </c>
      <c r="S2973" s="267">
        <v>3008</v>
      </c>
      <c r="T2973" s="90"/>
      <c r="U2973" s="260">
        <v>0</v>
      </c>
      <c r="V2973" s="273">
        <v>133.32828409844601</v>
      </c>
      <c r="W2973" s="273">
        <v>156.25340871300199</v>
      </c>
      <c r="X2973" s="274">
        <v>1.1322003110000001</v>
      </c>
      <c r="Z2973" s="257">
        <v>7050.49</v>
      </c>
      <c r="AA2973" s="258">
        <v>2729.9163966294045</v>
      </c>
      <c r="AB2973" s="276">
        <v>0.90755199356030736</v>
      </c>
      <c r="AC2973" s="92"/>
      <c r="AD2973" s="257">
        <v>360758.57962511218</v>
      </c>
      <c r="AE2973" s="258">
        <v>3658.0887050873998</v>
      </c>
      <c r="AF2973" s="276">
        <v>1.2161199152551196</v>
      </c>
      <c r="AG2973" s="93"/>
      <c r="AH2973" s="257">
        <v>3405.6585354880003</v>
      </c>
      <c r="AI2973" s="258">
        <v>2888.8030795445129</v>
      </c>
      <c r="AJ2973" s="258">
        <v>2950.7854781813662</v>
      </c>
      <c r="AK2973" s="276">
        <v>0.98097921482093287</v>
      </c>
      <c r="AL2973" s="93"/>
      <c r="AM2973" s="257">
        <v>3008</v>
      </c>
      <c r="AN2973" s="258">
        <v>3001.3385652509546</v>
      </c>
      <c r="AO2973" s="276">
        <v>0.99778542727757802</v>
      </c>
      <c r="AQ2973" s="280">
        <v>3249.5461553447458</v>
      </c>
      <c r="AR2973" s="281">
        <v>3275.5240048865689</v>
      </c>
    </row>
    <row r="2974" spans="1:44" x14ac:dyDescent="0.2">
      <c r="A2974" s="260" t="s">
        <v>8390</v>
      </c>
      <c r="B2974" s="261" t="s">
        <v>377</v>
      </c>
      <c r="C2974" s="261" t="s">
        <v>7742</v>
      </c>
      <c r="D2974" s="262" t="s">
        <v>15533</v>
      </c>
      <c r="E2974" s="257">
        <v>2</v>
      </c>
      <c r="F2974" s="258">
        <v>7</v>
      </c>
      <c r="G2974" s="258">
        <v>87</v>
      </c>
      <c r="H2974" s="258">
        <v>29</v>
      </c>
      <c r="I2974" s="258">
        <v>4</v>
      </c>
      <c r="J2974" s="258">
        <v>0</v>
      </c>
      <c r="K2974" s="259">
        <v>0</v>
      </c>
      <c r="L2974" s="257">
        <v>1</v>
      </c>
      <c r="M2974" s="258">
        <v>10</v>
      </c>
      <c r="N2974" s="258">
        <v>33</v>
      </c>
      <c r="O2974" s="258">
        <v>13</v>
      </c>
      <c r="P2974" s="258">
        <v>4</v>
      </c>
      <c r="Q2974" s="258">
        <v>1</v>
      </c>
      <c r="R2974" s="259">
        <v>0</v>
      </c>
      <c r="S2974" s="267">
        <v>191</v>
      </c>
      <c r="T2974" s="90"/>
      <c r="U2974" s="260">
        <v>0</v>
      </c>
      <c r="V2974" s="273">
        <v>116.127644639267</v>
      </c>
      <c r="W2974" s="273">
        <v>107.659685863874</v>
      </c>
      <c r="X2974" s="274">
        <v>1.0965230930000001</v>
      </c>
      <c r="Z2974" s="257">
        <v>338.94</v>
      </c>
      <c r="AA2974" s="258">
        <v>131.23596565253908</v>
      </c>
      <c r="AB2974" s="276">
        <v>0.68709929661015223</v>
      </c>
      <c r="AC2974" s="92"/>
      <c r="AD2974" s="257">
        <v>19851.783949930999</v>
      </c>
      <c r="AE2974" s="258">
        <v>201.29690808335499</v>
      </c>
      <c r="AF2974" s="276">
        <v>1.0539105135254188</v>
      </c>
      <c r="AG2974" s="93"/>
      <c r="AH2974" s="257">
        <v>209.43591076300001</v>
      </c>
      <c r="AI2974" s="258">
        <v>177.65113491998119</v>
      </c>
      <c r="AJ2974" s="258">
        <v>184.59254476159097</v>
      </c>
      <c r="AK2974" s="276">
        <v>0.9664531139350313</v>
      </c>
      <c r="AL2974" s="93"/>
      <c r="AM2974" s="257">
        <v>191</v>
      </c>
      <c r="AN2974" s="258">
        <v>190.57701661001738</v>
      </c>
      <c r="AO2974" s="276">
        <v>0.99778542727757791</v>
      </c>
      <c r="AQ2974" s="280">
        <v>133.37503751732555</v>
      </c>
      <c r="AR2974" s="281">
        <v>134.44127769106836</v>
      </c>
    </row>
    <row r="2975" spans="1:44" x14ac:dyDescent="0.2">
      <c r="A2975" s="260" t="s">
        <v>8390</v>
      </c>
      <c r="B2975" s="261" t="s">
        <v>377</v>
      </c>
      <c r="C2975" s="261" t="s">
        <v>7743</v>
      </c>
      <c r="D2975" s="262" t="s">
        <v>15534</v>
      </c>
      <c r="E2975" s="257">
        <v>97</v>
      </c>
      <c r="F2975" s="258">
        <v>171</v>
      </c>
      <c r="G2975" s="258">
        <v>658</v>
      </c>
      <c r="H2975" s="258">
        <v>366</v>
      </c>
      <c r="I2975" s="258">
        <v>124</v>
      </c>
      <c r="J2975" s="258">
        <v>57</v>
      </c>
      <c r="K2975" s="259">
        <v>6</v>
      </c>
      <c r="L2975" s="257">
        <v>91</v>
      </c>
      <c r="M2975" s="258">
        <v>186</v>
      </c>
      <c r="N2975" s="258">
        <v>582</v>
      </c>
      <c r="O2975" s="258">
        <v>320</v>
      </c>
      <c r="P2975" s="258">
        <v>138</v>
      </c>
      <c r="Q2975" s="258">
        <v>66</v>
      </c>
      <c r="R2975" s="259">
        <v>19</v>
      </c>
      <c r="S2975" s="267">
        <v>2881</v>
      </c>
      <c r="T2975" s="90"/>
      <c r="U2975" s="260">
        <v>0</v>
      </c>
      <c r="V2975" s="273">
        <v>125.56682876724901</v>
      </c>
      <c r="W2975" s="273">
        <v>140.983003815469</v>
      </c>
      <c r="X2975" s="274">
        <v>1.0716172580000001</v>
      </c>
      <c r="Z2975" s="257">
        <v>7013.8</v>
      </c>
      <c r="AA2975" s="258">
        <v>2715.7102020823118</v>
      </c>
      <c r="AB2975" s="276">
        <v>0.94262763001815753</v>
      </c>
      <c r="AC2975" s="92"/>
      <c r="AD2975" s="257">
        <v>329271.54506315838</v>
      </c>
      <c r="AE2975" s="258">
        <v>3338.8104619823475</v>
      </c>
      <c r="AF2975" s="276">
        <v>1.1589067899973438</v>
      </c>
      <c r="AG2975" s="93"/>
      <c r="AH2975" s="257">
        <v>3087.3293202980003</v>
      </c>
      <c r="AI2975" s="258">
        <v>2618.784694680779</v>
      </c>
      <c r="AJ2975" s="258">
        <v>2755.1366534467743</v>
      </c>
      <c r="AK2975" s="276">
        <v>0.95631261834320525</v>
      </c>
      <c r="AL2975" s="93"/>
      <c r="AM2975" s="257">
        <v>2881</v>
      </c>
      <c r="AN2975" s="258">
        <v>2874.6198159867017</v>
      </c>
      <c r="AO2975" s="276">
        <v>0.9977854272775778</v>
      </c>
      <c r="AQ2975" s="280">
        <v>3003.0943311636843</v>
      </c>
      <c r="AR2975" s="281">
        <v>3027.1019706817619</v>
      </c>
    </row>
    <row r="2976" spans="1:44" x14ac:dyDescent="0.2">
      <c r="A2976" s="260" t="s">
        <v>8390</v>
      </c>
      <c r="B2976" s="261" t="s">
        <v>377</v>
      </c>
      <c r="C2976" s="261" t="s">
        <v>7744</v>
      </c>
      <c r="D2976" s="262" t="s">
        <v>9423</v>
      </c>
      <c r="E2976" s="257">
        <v>109</v>
      </c>
      <c r="F2976" s="258">
        <v>150</v>
      </c>
      <c r="G2976" s="258">
        <v>514</v>
      </c>
      <c r="H2976" s="258">
        <v>252</v>
      </c>
      <c r="I2976" s="258">
        <v>65</v>
      </c>
      <c r="J2976" s="258">
        <v>41</v>
      </c>
      <c r="K2976" s="259">
        <v>17</v>
      </c>
      <c r="L2976" s="257">
        <v>120</v>
      </c>
      <c r="M2976" s="258">
        <v>141</v>
      </c>
      <c r="N2976" s="258">
        <v>505</v>
      </c>
      <c r="O2976" s="258">
        <v>228</v>
      </c>
      <c r="P2976" s="258">
        <v>54</v>
      </c>
      <c r="Q2976" s="258">
        <v>56</v>
      </c>
      <c r="R2976" s="259">
        <v>28</v>
      </c>
      <c r="S2976" s="267">
        <v>2280</v>
      </c>
      <c r="T2976" s="90"/>
      <c r="U2976" s="260">
        <v>1</v>
      </c>
      <c r="V2976" s="273">
        <v>112.993516844949</v>
      </c>
      <c r="W2976" s="273">
        <v>114.604905825667</v>
      </c>
      <c r="X2976" s="274">
        <v>1.1322003110000001</v>
      </c>
      <c r="Z2976" s="257">
        <v>5541.55</v>
      </c>
      <c r="AA2976" s="258">
        <v>2145.6619621815898</v>
      </c>
      <c r="AB2976" s="276">
        <v>0.94107980797438151</v>
      </c>
      <c r="AC2976" s="92"/>
      <c r="AD2976" s="257">
        <v>238857.16489434283</v>
      </c>
      <c r="AE2976" s="258">
        <v>2422.0094721993191</v>
      </c>
      <c r="AF2976" s="276">
        <v>1.0622848562277716</v>
      </c>
      <c r="AG2976" s="93"/>
      <c r="AH2976" s="257">
        <v>2581.4167090800001</v>
      </c>
      <c r="AI2976" s="258">
        <v>2189.6512703994313</v>
      </c>
      <c r="AJ2976" s="258">
        <v>2236.6326097917272</v>
      </c>
      <c r="AK2976" s="276">
        <v>0.98097921482093298</v>
      </c>
      <c r="AL2976" s="93"/>
      <c r="AM2976" s="257">
        <v>2280.4299999999998</v>
      </c>
      <c r="AN2976" s="258">
        <v>2275.3798219266068</v>
      </c>
      <c r="AO2976" s="276">
        <v>0.99797360610816088</v>
      </c>
      <c r="AQ2976" s="280">
        <v>2231.4191377617076</v>
      </c>
      <c r="AR2976" s="281">
        <v>2249.2577736371127</v>
      </c>
    </row>
    <row r="2977" spans="1:44" x14ac:dyDescent="0.2">
      <c r="A2977" s="260" t="s">
        <v>8390</v>
      </c>
      <c r="B2977" s="261" t="s">
        <v>377</v>
      </c>
      <c r="C2977" s="261" t="s">
        <v>7745</v>
      </c>
      <c r="D2977" s="262" t="s">
        <v>15535</v>
      </c>
      <c r="E2977" s="257">
        <v>318</v>
      </c>
      <c r="F2977" s="258">
        <v>573</v>
      </c>
      <c r="G2977" s="258">
        <v>2046</v>
      </c>
      <c r="H2977" s="258">
        <v>1095</v>
      </c>
      <c r="I2977" s="258">
        <v>326</v>
      </c>
      <c r="J2977" s="258">
        <v>209</v>
      </c>
      <c r="K2977" s="259">
        <v>78</v>
      </c>
      <c r="L2977" s="257">
        <v>269</v>
      </c>
      <c r="M2977" s="258">
        <v>536</v>
      </c>
      <c r="N2977" s="258">
        <v>1811</v>
      </c>
      <c r="O2977" s="258">
        <v>941</v>
      </c>
      <c r="P2977" s="258">
        <v>303</v>
      </c>
      <c r="Q2977" s="258">
        <v>245</v>
      </c>
      <c r="R2977" s="259">
        <v>117</v>
      </c>
      <c r="S2977" s="267">
        <v>8867</v>
      </c>
      <c r="T2977" s="90"/>
      <c r="U2977" s="260">
        <v>3</v>
      </c>
      <c r="V2977" s="273">
        <v>127.762809907115</v>
      </c>
      <c r="W2977" s="273">
        <v>133.931077270163</v>
      </c>
      <c r="X2977" s="274">
        <v>1.0714841719999999</v>
      </c>
      <c r="Z2977" s="257">
        <v>21888.510000000002</v>
      </c>
      <c r="AA2977" s="258">
        <v>8475.1275935128888</v>
      </c>
      <c r="AB2977" s="276">
        <v>0.95580552537643948</v>
      </c>
      <c r="AC2977" s="92"/>
      <c r="AD2977" s="257">
        <v>1003696.3378605322</v>
      </c>
      <c r="AE2977" s="258">
        <v>10177.471706093891</v>
      </c>
      <c r="AF2977" s="276">
        <v>1.147792004747253</v>
      </c>
      <c r="AG2977" s="93"/>
      <c r="AH2977" s="257">
        <v>9500.8501531239999</v>
      </c>
      <c r="AI2977" s="258">
        <v>8058.9656580772835</v>
      </c>
      <c r="AJ2977" s="258">
        <v>8479.1435158770964</v>
      </c>
      <c r="AK2977" s="276">
        <v>0.9562584319247881</v>
      </c>
      <c r="AL2977" s="93"/>
      <c r="AM2977" s="257">
        <v>8868.2900000000009</v>
      </c>
      <c r="AN2977" s="258">
        <v>8848.6505268714718</v>
      </c>
      <c r="AO2977" s="276">
        <v>0.99793058834684467</v>
      </c>
      <c r="AQ2977" s="280">
        <v>9282.9295138948437</v>
      </c>
      <c r="AR2977" s="281">
        <v>9357.140045055532</v>
      </c>
    </row>
    <row r="2978" spans="1:44" x14ac:dyDescent="0.2">
      <c r="A2978" s="260" t="s">
        <v>8390</v>
      </c>
      <c r="B2978" s="261" t="s">
        <v>377</v>
      </c>
      <c r="C2978" s="261" t="s">
        <v>7746</v>
      </c>
      <c r="D2978" s="262" t="s">
        <v>15536</v>
      </c>
      <c r="E2978" s="257">
        <v>92</v>
      </c>
      <c r="F2978" s="258">
        <v>147</v>
      </c>
      <c r="G2978" s="258">
        <v>527</v>
      </c>
      <c r="H2978" s="258">
        <v>266</v>
      </c>
      <c r="I2978" s="258">
        <v>88</v>
      </c>
      <c r="J2978" s="258">
        <v>48</v>
      </c>
      <c r="K2978" s="259">
        <v>10</v>
      </c>
      <c r="L2978" s="257">
        <v>83</v>
      </c>
      <c r="M2978" s="258">
        <v>154</v>
      </c>
      <c r="N2978" s="258">
        <v>461</v>
      </c>
      <c r="O2978" s="258">
        <v>248</v>
      </c>
      <c r="P2978" s="258">
        <v>69</v>
      </c>
      <c r="Q2978" s="258">
        <v>63</v>
      </c>
      <c r="R2978" s="259">
        <v>26</v>
      </c>
      <c r="S2978" s="267">
        <v>2282</v>
      </c>
      <c r="T2978" s="90"/>
      <c r="U2978" s="260">
        <v>0</v>
      </c>
      <c r="V2978" s="273">
        <v>125.153319421266</v>
      </c>
      <c r="W2978" s="273">
        <v>127.87992988606401</v>
      </c>
      <c r="X2978" s="274">
        <v>1.1322003110000001</v>
      </c>
      <c r="Z2978" s="257">
        <v>5563.23</v>
      </c>
      <c r="AA2978" s="258">
        <v>2154.0563556888387</v>
      </c>
      <c r="AB2978" s="276">
        <v>0.94393354762876369</v>
      </c>
      <c r="AC2978" s="92"/>
      <c r="AD2978" s="257">
        <v>253485.5676551823</v>
      </c>
      <c r="AE2978" s="258">
        <v>2570.3413426942743</v>
      </c>
      <c r="AF2978" s="276">
        <v>1.1263546637573507</v>
      </c>
      <c r="AG2978" s="93"/>
      <c r="AH2978" s="257">
        <v>2583.681109702</v>
      </c>
      <c r="AI2978" s="258">
        <v>2191.5720171278522</v>
      </c>
      <c r="AJ2978" s="258">
        <v>2238.5945682213692</v>
      </c>
      <c r="AK2978" s="276">
        <v>0.98097921482093298</v>
      </c>
      <c r="AL2978" s="93"/>
      <c r="AM2978" s="257">
        <v>2282</v>
      </c>
      <c r="AN2978" s="258">
        <v>2276.9463450474327</v>
      </c>
      <c r="AO2978" s="276">
        <v>0.99778542727757791</v>
      </c>
      <c r="AQ2978" s="280">
        <v>2374.8117295562024</v>
      </c>
      <c r="AR2978" s="281">
        <v>2393.7966889478694</v>
      </c>
    </row>
    <row r="2979" spans="1:44" x14ac:dyDescent="0.2">
      <c r="A2979" s="260" t="s">
        <v>8390</v>
      </c>
      <c r="B2979" s="261" t="s">
        <v>377</v>
      </c>
      <c r="C2979" s="261" t="s">
        <v>7747</v>
      </c>
      <c r="D2979" s="262" t="s">
        <v>15537</v>
      </c>
      <c r="E2979" s="257">
        <v>194</v>
      </c>
      <c r="F2979" s="258">
        <v>325</v>
      </c>
      <c r="G2979" s="258">
        <v>1141</v>
      </c>
      <c r="H2979" s="258">
        <v>781</v>
      </c>
      <c r="I2979" s="258">
        <v>277</v>
      </c>
      <c r="J2979" s="258">
        <v>177</v>
      </c>
      <c r="K2979" s="259">
        <v>67</v>
      </c>
      <c r="L2979" s="257">
        <v>202</v>
      </c>
      <c r="M2979" s="258">
        <v>324</v>
      </c>
      <c r="N2979" s="258">
        <v>1194</v>
      </c>
      <c r="O2979" s="258">
        <v>711</v>
      </c>
      <c r="P2979" s="258">
        <v>314</v>
      </c>
      <c r="Q2979" s="258">
        <v>247</v>
      </c>
      <c r="R2979" s="259">
        <v>100</v>
      </c>
      <c r="S2979" s="267">
        <v>6054</v>
      </c>
      <c r="T2979" s="90"/>
      <c r="U2979" s="260">
        <v>4</v>
      </c>
      <c r="V2979" s="273">
        <v>124.24917584273901</v>
      </c>
      <c r="W2979" s="273">
        <v>125.48058813811301</v>
      </c>
      <c r="X2979" s="274">
        <v>1.096305321</v>
      </c>
      <c r="Z2979" s="257">
        <v>16454.22</v>
      </c>
      <c r="AA2979" s="258">
        <v>6370.996196256925</v>
      </c>
      <c r="AB2979" s="276">
        <v>1.0523614463589239</v>
      </c>
      <c r="AC2979" s="92"/>
      <c r="AD2979" s="257">
        <v>667612.45575468673</v>
      </c>
      <c r="AE2979" s="258">
        <v>6769.5842086686207</v>
      </c>
      <c r="AF2979" s="276">
        <v>1.118200232683948</v>
      </c>
      <c r="AG2979" s="93"/>
      <c r="AH2979" s="257">
        <v>6637.032413334</v>
      </c>
      <c r="AI2979" s="258">
        <v>5629.7715918629765</v>
      </c>
      <c r="AJ2979" s="258">
        <v>5850.3703640942285</v>
      </c>
      <c r="AK2979" s="276">
        <v>0.96636444732312987</v>
      </c>
      <c r="AL2979" s="93"/>
      <c r="AM2979" s="257">
        <v>6055.72</v>
      </c>
      <c r="AN2979" s="258">
        <v>6042.3091676733748</v>
      </c>
      <c r="AO2979" s="276">
        <v>0.99806890777558221</v>
      </c>
      <c r="AQ2979" s="280">
        <v>6871.1336236858006</v>
      </c>
      <c r="AR2979" s="281">
        <v>6926.0635329484476</v>
      </c>
    </row>
    <row r="2980" spans="1:44" x14ac:dyDescent="0.2">
      <c r="A2980" s="260" t="s">
        <v>8390</v>
      </c>
      <c r="B2980" s="261" t="s">
        <v>377</v>
      </c>
      <c r="C2980" s="261" t="s">
        <v>7748</v>
      </c>
      <c r="D2980" s="262" t="s">
        <v>15538</v>
      </c>
      <c r="E2980" s="257">
        <v>76</v>
      </c>
      <c r="F2980" s="258">
        <v>145</v>
      </c>
      <c r="G2980" s="258">
        <v>486</v>
      </c>
      <c r="H2980" s="258">
        <v>302</v>
      </c>
      <c r="I2980" s="258">
        <v>79</v>
      </c>
      <c r="J2980" s="258">
        <v>58</v>
      </c>
      <c r="K2980" s="259">
        <v>20</v>
      </c>
      <c r="L2980" s="257">
        <v>76</v>
      </c>
      <c r="M2980" s="258">
        <v>149</v>
      </c>
      <c r="N2980" s="258">
        <v>440</v>
      </c>
      <c r="O2980" s="258">
        <v>231</v>
      </c>
      <c r="P2980" s="258">
        <v>71</v>
      </c>
      <c r="Q2980" s="258">
        <v>75</v>
      </c>
      <c r="R2980" s="259">
        <v>26</v>
      </c>
      <c r="S2980" s="267">
        <v>2234</v>
      </c>
      <c r="T2980" s="90"/>
      <c r="U2980" s="260">
        <v>0</v>
      </c>
      <c r="V2980" s="273">
        <v>116.192082906888</v>
      </c>
      <c r="W2980" s="273">
        <v>128.91473214285699</v>
      </c>
      <c r="X2980" s="274">
        <v>1.1322003110000001</v>
      </c>
      <c r="Z2980" s="257">
        <v>5571.11</v>
      </c>
      <c r="AA2980" s="258">
        <v>2157.107454435939</v>
      </c>
      <c r="AB2980" s="276">
        <v>0.96558077638135142</v>
      </c>
      <c r="AC2980" s="92"/>
      <c r="AD2980" s="257">
        <v>243472.96904393999</v>
      </c>
      <c r="AE2980" s="258">
        <v>2468.8136841520418</v>
      </c>
      <c r="AF2980" s="276">
        <v>1.1051090797457663</v>
      </c>
      <c r="AG2980" s="93"/>
      <c r="AH2980" s="257">
        <v>2529.3354947740004</v>
      </c>
      <c r="AI2980" s="258">
        <v>2145.474095645759</v>
      </c>
      <c r="AJ2980" s="258">
        <v>2191.5075659099643</v>
      </c>
      <c r="AK2980" s="276">
        <v>0.98097921482093298</v>
      </c>
      <c r="AL2980" s="93"/>
      <c r="AM2980" s="257">
        <v>2234</v>
      </c>
      <c r="AN2980" s="258">
        <v>2229.0526445381088</v>
      </c>
      <c r="AO2980" s="276">
        <v>0.9977854272775778</v>
      </c>
      <c r="AQ2980" s="280">
        <v>2333.3177730622428</v>
      </c>
      <c r="AR2980" s="281">
        <v>2351.9710172828782</v>
      </c>
    </row>
    <row r="2981" spans="1:44" x14ac:dyDescent="0.2">
      <c r="A2981" s="260" t="s">
        <v>8390</v>
      </c>
      <c r="B2981" s="261" t="s">
        <v>377</v>
      </c>
      <c r="C2981" s="261" t="s">
        <v>7749</v>
      </c>
      <c r="D2981" s="262" t="s">
        <v>10121</v>
      </c>
      <c r="E2981" s="257">
        <v>72</v>
      </c>
      <c r="F2981" s="258">
        <v>129</v>
      </c>
      <c r="G2981" s="258">
        <v>523</v>
      </c>
      <c r="H2981" s="258">
        <v>276</v>
      </c>
      <c r="I2981" s="258">
        <v>113</v>
      </c>
      <c r="J2981" s="258">
        <v>47</v>
      </c>
      <c r="K2981" s="259">
        <v>20</v>
      </c>
      <c r="L2981" s="257">
        <v>78</v>
      </c>
      <c r="M2981" s="258">
        <v>112</v>
      </c>
      <c r="N2981" s="258">
        <v>486</v>
      </c>
      <c r="O2981" s="258">
        <v>292</v>
      </c>
      <c r="P2981" s="258">
        <v>126</v>
      </c>
      <c r="Q2981" s="258">
        <v>61</v>
      </c>
      <c r="R2981" s="259">
        <v>43</v>
      </c>
      <c r="S2981" s="267">
        <v>2378</v>
      </c>
      <c r="T2981" s="90"/>
      <c r="U2981" s="260">
        <v>4</v>
      </c>
      <c r="V2981" s="273">
        <v>103.05797260196</v>
      </c>
      <c r="W2981" s="273">
        <v>107.37273874631801</v>
      </c>
      <c r="X2981" s="274">
        <v>1.0965230930000001</v>
      </c>
      <c r="Z2981" s="257">
        <v>6166.0199999999995</v>
      </c>
      <c r="AA2981" s="258">
        <v>2387.4537939837996</v>
      </c>
      <c r="AB2981" s="276">
        <v>1.003975523121867</v>
      </c>
      <c r="AC2981" s="92"/>
      <c r="AD2981" s="257">
        <v>238881.8929076395</v>
      </c>
      <c r="AE2981" s="258">
        <v>2422.2602140284775</v>
      </c>
      <c r="AF2981" s="276">
        <v>1.0186123692298055</v>
      </c>
      <c r="AG2981" s="93"/>
      <c r="AH2981" s="257">
        <v>2607.5319151540002</v>
      </c>
      <c r="AI2981" s="258">
        <v>2211.8031352864673</v>
      </c>
      <c r="AJ2981" s="258">
        <v>2298.2255049375044</v>
      </c>
      <c r="AK2981" s="276">
        <v>0.9664531139350313</v>
      </c>
      <c r="AL2981" s="93"/>
      <c r="AM2981" s="257">
        <v>2379.7199999999998</v>
      </c>
      <c r="AN2981" s="258">
        <v>2374.4499370009976</v>
      </c>
      <c r="AO2981" s="276">
        <v>0.99850712237216044</v>
      </c>
      <c r="AQ2981" s="280">
        <v>2346.7989082415529</v>
      </c>
      <c r="AR2981" s="281">
        <v>2365.5599247124037</v>
      </c>
    </row>
    <row r="2982" spans="1:44" x14ac:dyDescent="0.2">
      <c r="A2982" s="260" t="s">
        <v>8390</v>
      </c>
      <c r="B2982" s="261" t="s">
        <v>377</v>
      </c>
      <c r="C2982" s="261" t="s">
        <v>7750</v>
      </c>
      <c r="D2982" s="262" t="s">
        <v>15539</v>
      </c>
      <c r="E2982" s="257">
        <v>145</v>
      </c>
      <c r="F2982" s="258">
        <v>233</v>
      </c>
      <c r="G2982" s="258">
        <v>748</v>
      </c>
      <c r="H2982" s="258">
        <v>390</v>
      </c>
      <c r="I2982" s="258">
        <v>95</v>
      </c>
      <c r="J2982" s="258">
        <v>52</v>
      </c>
      <c r="K2982" s="259">
        <v>24</v>
      </c>
      <c r="L2982" s="257">
        <v>129</v>
      </c>
      <c r="M2982" s="258">
        <v>209</v>
      </c>
      <c r="N2982" s="258">
        <v>793</v>
      </c>
      <c r="O2982" s="258">
        <v>371</v>
      </c>
      <c r="P2982" s="258">
        <v>108</v>
      </c>
      <c r="Q2982" s="258">
        <v>77</v>
      </c>
      <c r="R2982" s="259">
        <v>61</v>
      </c>
      <c r="S2982" s="267">
        <v>3435</v>
      </c>
      <c r="T2982" s="90"/>
      <c r="U2982" s="260">
        <v>0</v>
      </c>
      <c r="V2982" s="273">
        <v>105.00601318792</v>
      </c>
      <c r="W2982" s="273">
        <v>94.894155277696996</v>
      </c>
      <c r="X2982" s="274">
        <v>1.0965230930000001</v>
      </c>
      <c r="Z2982" s="257">
        <v>8375.15</v>
      </c>
      <c r="AA2982" s="258">
        <v>3242.8184862656008</v>
      </c>
      <c r="AB2982" s="276">
        <v>0.94405196106713274</v>
      </c>
      <c r="AC2982" s="92"/>
      <c r="AD2982" s="257">
        <v>336661.80998091272</v>
      </c>
      <c r="AE2982" s="258">
        <v>3413.7476808042361</v>
      </c>
      <c r="AF2982" s="276">
        <v>0.99381300751215029</v>
      </c>
      <c r="AG2982" s="93"/>
      <c r="AH2982" s="257">
        <v>3766.5568244550004</v>
      </c>
      <c r="AI2982" s="258">
        <v>3194.9300965975676</v>
      </c>
      <c r="AJ2982" s="258">
        <v>3319.7664463668325</v>
      </c>
      <c r="AK2982" s="276">
        <v>0.9664531139350313</v>
      </c>
      <c r="AL2982" s="93"/>
      <c r="AM2982" s="257">
        <v>3435</v>
      </c>
      <c r="AN2982" s="258">
        <v>3427.3929426984796</v>
      </c>
      <c r="AO2982" s="276">
        <v>0.9977854272775778</v>
      </c>
      <c r="AQ2982" s="280">
        <v>3107.74419063712</v>
      </c>
      <c r="AR2982" s="281">
        <v>3132.5884326141295</v>
      </c>
    </row>
    <row r="2983" spans="1:44" x14ac:dyDescent="0.2">
      <c r="A2983" s="260" t="s">
        <v>8390</v>
      </c>
      <c r="B2983" s="261" t="s">
        <v>377</v>
      </c>
      <c r="C2983" s="261" t="s">
        <v>7751</v>
      </c>
      <c r="D2983" s="262" t="s">
        <v>15540</v>
      </c>
      <c r="E2983" s="257">
        <v>87</v>
      </c>
      <c r="F2983" s="258">
        <v>137</v>
      </c>
      <c r="G2983" s="258">
        <v>514</v>
      </c>
      <c r="H2983" s="258">
        <v>291</v>
      </c>
      <c r="I2983" s="258">
        <v>79</v>
      </c>
      <c r="J2983" s="258">
        <v>65</v>
      </c>
      <c r="K2983" s="259">
        <v>18</v>
      </c>
      <c r="L2983" s="257">
        <v>77</v>
      </c>
      <c r="M2983" s="258">
        <v>143</v>
      </c>
      <c r="N2983" s="258">
        <v>501</v>
      </c>
      <c r="O2983" s="258">
        <v>234</v>
      </c>
      <c r="P2983" s="258">
        <v>72</v>
      </c>
      <c r="Q2983" s="258">
        <v>49</v>
      </c>
      <c r="R2983" s="259">
        <v>18</v>
      </c>
      <c r="S2983" s="267">
        <v>2285</v>
      </c>
      <c r="T2983" s="90"/>
      <c r="U2983" s="260">
        <v>0</v>
      </c>
      <c r="V2983" s="273">
        <v>124.35282637031</v>
      </c>
      <c r="W2983" s="273">
        <v>127.41487964989</v>
      </c>
      <c r="X2983" s="274">
        <v>1.096305321</v>
      </c>
      <c r="Z2983" s="257">
        <v>5561.47</v>
      </c>
      <c r="AA2983" s="258">
        <v>2153.3748920092839</v>
      </c>
      <c r="AB2983" s="276">
        <v>0.94239601400843931</v>
      </c>
      <c r="AC2983" s="92"/>
      <c r="AD2983" s="257">
        <v>253089.54196609539</v>
      </c>
      <c r="AE2983" s="258">
        <v>2566.3256458210949</v>
      </c>
      <c r="AF2983" s="276">
        <v>1.1231184445606541</v>
      </c>
      <c r="AG2983" s="93"/>
      <c r="AH2983" s="257">
        <v>2505.057658485</v>
      </c>
      <c r="AI2983" s="258">
        <v>2124.880754444483</v>
      </c>
      <c r="AJ2983" s="258">
        <v>2208.1427621333519</v>
      </c>
      <c r="AK2983" s="276">
        <v>0.96636444732312987</v>
      </c>
      <c r="AL2983" s="93"/>
      <c r="AM2983" s="257">
        <v>2285</v>
      </c>
      <c r="AN2983" s="258">
        <v>2279.9397013292655</v>
      </c>
      <c r="AO2983" s="276">
        <v>0.99778542727757791</v>
      </c>
      <c r="AQ2983" s="280">
        <v>2331.9718578899196</v>
      </c>
      <c r="AR2983" s="281">
        <v>2350.6143424597694</v>
      </c>
    </row>
    <row r="2984" spans="1:44" x14ac:dyDescent="0.2">
      <c r="A2984" s="260" t="s">
        <v>8390</v>
      </c>
      <c r="B2984" s="261" t="s">
        <v>377</v>
      </c>
      <c r="C2984" s="261" t="s">
        <v>7752</v>
      </c>
      <c r="D2984" s="262" t="s">
        <v>15541</v>
      </c>
      <c r="E2984" s="257">
        <v>72</v>
      </c>
      <c r="F2984" s="258">
        <v>142</v>
      </c>
      <c r="G2984" s="258">
        <v>579</v>
      </c>
      <c r="H2984" s="258">
        <v>248</v>
      </c>
      <c r="I2984" s="258">
        <v>66</v>
      </c>
      <c r="J2984" s="258">
        <v>47</v>
      </c>
      <c r="K2984" s="259">
        <v>14</v>
      </c>
      <c r="L2984" s="257">
        <v>58</v>
      </c>
      <c r="M2984" s="258">
        <v>138</v>
      </c>
      <c r="N2984" s="258">
        <v>447</v>
      </c>
      <c r="O2984" s="258">
        <v>209</v>
      </c>
      <c r="P2984" s="258">
        <v>65</v>
      </c>
      <c r="Q2984" s="258">
        <v>45</v>
      </c>
      <c r="R2984" s="259">
        <v>26</v>
      </c>
      <c r="S2984" s="267">
        <v>2156</v>
      </c>
      <c r="T2984" s="90"/>
      <c r="U2984" s="260">
        <v>0</v>
      </c>
      <c r="V2984" s="273">
        <v>127.171953990858</v>
      </c>
      <c r="W2984" s="273">
        <v>130.14053803339499</v>
      </c>
      <c r="X2984" s="274">
        <v>1.0965230930000001</v>
      </c>
      <c r="Z2984" s="257">
        <v>5013.24</v>
      </c>
      <c r="AA2984" s="258">
        <v>1941.1028277805367</v>
      </c>
      <c r="AB2984" s="276">
        <v>0.90032598691119514</v>
      </c>
      <c r="AC2984" s="92"/>
      <c r="AD2984" s="257">
        <v>241779.94055184018</v>
      </c>
      <c r="AE2984" s="258">
        <v>2451.6463906928611</v>
      </c>
      <c r="AF2984" s="276">
        <v>1.1371272684104179</v>
      </c>
      <c r="AG2984" s="93"/>
      <c r="AH2984" s="257">
        <v>2364.103788508</v>
      </c>
      <c r="AI2984" s="258">
        <v>2005.3185700915155</v>
      </c>
      <c r="AJ2984" s="258">
        <v>2083.6729136439276</v>
      </c>
      <c r="AK2984" s="276">
        <v>0.9664531139350313</v>
      </c>
      <c r="AL2984" s="93"/>
      <c r="AM2984" s="257">
        <v>2156</v>
      </c>
      <c r="AN2984" s="258">
        <v>2151.2253812104582</v>
      </c>
      <c r="AO2984" s="276">
        <v>0.99778542727757802</v>
      </c>
      <c r="AQ2984" s="280">
        <v>2128.509352666716</v>
      </c>
      <c r="AR2984" s="281">
        <v>2145.525296761245</v>
      </c>
    </row>
    <row r="2985" spans="1:44" x14ac:dyDescent="0.2">
      <c r="A2985" s="260" t="s">
        <v>8390</v>
      </c>
      <c r="B2985" s="261" t="s">
        <v>377</v>
      </c>
      <c r="C2985" s="261" t="s">
        <v>7753</v>
      </c>
      <c r="D2985" s="262" t="s">
        <v>15542</v>
      </c>
      <c r="E2985" s="257">
        <v>59</v>
      </c>
      <c r="F2985" s="258">
        <v>88</v>
      </c>
      <c r="G2985" s="258">
        <v>412</v>
      </c>
      <c r="H2985" s="258">
        <v>264</v>
      </c>
      <c r="I2985" s="258">
        <v>69</v>
      </c>
      <c r="J2985" s="258">
        <v>64</v>
      </c>
      <c r="K2985" s="259">
        <v>16</v>
      </c>
      <c r="L2985" s="257">
        <v>50</v>
      </c>
      <c r="M2985" s="258">
        <v>92</v>
      </c>
      <c r="N2985" s="258">
        <v>337</v>
      </c>
      <c r="O2985" s="258">
        <v>237</v>
      </c>
      <c r="P2985" s="258">
        <v>81</v>
      </c>
      <c r="Q2985" s="258">
        <v>86</v>
      </c>
      <c r="R2985" s="259">
        <v>49</v>
      </c>
      <c r="S2985" s="267">
        <v>1904</v>
      </c>
      <c r="T2985" s="90"/>
      <c r="U2985" s="260">
        <v>0</v>
      </c>
      <c r="V2985" s="273">
        <v>126.84459095346899</v>
      </c>
      <c r="W2985" s="273">
        <v>141.47401574803101</v>
      </c>
      <c r="X2985" s="274">
        <v>1.0965230930000001</v>
      </c>
      <c r="Z2985" s="257">
        <v>5173.7099999999991</v>
      </c>
      <c r="AA2985" s="258">
        <v>2003.2360531545346</v>
      </c>
      <c r="AB2985" s="276">
        <v>1.0521197758164573</v>
      </c>
      <c r="AC2985" s="92"/>
      <c r="AD2985" s="257">
        <v>218466.20311398827</v>
      </c>
      <c r="AE2985" s="258">
        <v>2215.2453058360488</v>
      </c>
      <c r="AF2985" s="276">
        <v>1.163469173233219</v>
      </c>
      <c r="AG2985" s="93"/>
      <c r="AH2985" s="257">
        <v>2087.7799690720003</v>
      </c>
      <c r="AI2985" s="258">
        <v>1770.930685275624</v>
      </c>
      <c r="AJ2985" s="258">
        <v>1840.1267289322996</v>
      </c>
      <c r="AK2985" s="276">
        <v>0.9664531139350313</v>
      </c>
      <c r="AL2985" s="93"/>
      <c r="AM2985" s="257">
        <v>1904</v>
      </c>
      <c r="AN2985" s="258">
        <v>1899.7834535365082</v>
      </c>
      <c r="AO2985" s="276">
        <v>0.9977854272775778</v>
      </c>
      <c r="AQ2985" s="280">
        <v>2247.527193825093</v>
      </c>
      <c r="AR2985" s="281">
        <v>2265.49460234653</v>
      </c>
    </row>
    <row r="2986" spans="1:44" x14ac:dyDescent="0.2">
      <c r="A2986" s="260" t="s">
        <v>8390</v>
      </c>
      <c r="B2986" s="261" t="s">
        <v>377</v>
      </c>
      <c r="C2986" s="261" t="s">
        <v>7754</v>
      </c>
      <c r="D2986" s="262" t="s">
        <v>15543</v>
      </c>
      <c r="E2986" s="257">
        <v>102</v>
      </c>
      <c r="F2986" s="258">
        <v>195</v>
      </c>
      <c r="G2986" s="258">
        <v>740</v>
      </c>
      <c r="H2986" s="258">
        <v>420</v>
      </c>
      <c r="I2986" s="258">
        <v>90</v>
      </c>
      <c r="J2986" s="258">
        <v>44</v>
      </c>
      <c r="K2986" s="259">
        <v>12</v>
      </c>
      <c r="L2986" s="257">
        <v>79</v>
      </c>
      <c r="M2986" s="258">
        <v>168</v>
      </c>
      <c r="N2986" s="258">
        <v>582</v>
      </c>
      <c r="O2986" s="258">
        <v>343</v>
      </c>
      <c r="P2986" s="258">
        <v>88</v>
      </c>
      <c r="Q2986" s="258">
        <v>47</v>
      </c>
      <c r="R2986" s="259">
        <v>14</v>
      </c>
      <c r="S2986" s="267">
        <v>2924</v>
      </c>
      <c r="T2986" s="90"/>
      <c r="U2986" s="260">
        <v>0</v>
      </c>
      <c r="V2986" s="273">
        <v>125.249419717165</v>
      </c>
      <c r="W2986" s="273">
        <v>131.15897435897401</v>
      </c>
      <c r="X2986" s="274">
        <v>1.096305321</v>
      </c>
      <c r="Z2986" s="257">
        <v>6688.6599999999989</v>
      </c>
      <c r="AA2986" s="258">
        <v>2589.8175311899213</v>
      </c>
      <c r="AB2986" s="276">
        <v>0.88571050998287326</v>
      </c>
      <c r="AC2986" s="92"/>
      <c r="AD2986" s="257">
        <v>327142.63094574894</v>
      </c>
      <c r="AE2986" s="258">
        <v>3317.2232922604539</v>
      </c>
      <c r="AF2986" s="276">
        <v>1.1344812901027543</v>
      </c>
      <c r="AG2986" s="93"/>
      <c r="AH2986" s="257">
        <v>3205.5967586040001</v>
      </c>
      <c r="AI2986" s="258">
        <v>2719.1034249433997</v>
      </c>
      <c r="AJ2986" s="258">
        <v>2825.6496439728317</v>
      </c>
      <c r="AK2986" s="276">
        <v>0.96636444732312987</v>
      </c>
      <c r="AL2986" s="93"/>
      <c r="AM2986" s="257">
        <v>2924</v>
      </c>
      <c r="AN2986" s="258">
        <v>2917.524589359638</v>
      </c>
      <c r="AO2986" s="276">
        <v>0.99778542727757791</v>
      </c>
      <c r="AQ2986" s="280">
        <v>2832.9871514557176</v>
      </c>
      <c r="AR2986" s="281">
        <v>2855.6349030050801</v>
      </c>
    </row>
    <row r="2987" spans="1:44" x14ac:dyDescent="0.2">
      <c r="A2987" s="260" t="s">
        <v>8390</v>
      </c>
      <c r="B2987" s="261" t="s">
        <v>377</v>
      </c>
      <c r="C2987" s="261" t="s">
        <v>7755</v>
      </c>
      <c r="D2987" s="262" t="s">
        <v>15544</v>
      </c>
      <c r="E2987" s="257">
        <v>66</v>
      </c>
      <c r="F2987" s="258">
        <v>152</v>
      </c>
      <c r="G2987" s="258">
        <v>484</v>
      </c>
      <c r="H2987" s="258">
        <v>256</v>
      </c>
      <c r="I2987" s="258">
        <v>56</v>
      </c>
      <c r="J2987" s="258">
        <v>33</v>
      </c>
      <c r="K2987" s="259">
        <v>6</v>
      </c>
      <c r="L2987" s="257">
        <v>75</v>
      </c>
      <c r="M2987" s="258">
        <v>133</v>
      </c>
      <c r="N2987" s="258">
        <v>435</v>
      </c>
      <c r="O2987" s="258">
        <v>190</v>
      </c>
      <c r="P2987" s="258">
        <v>44</v>
      </c>
      <c r="Q2987" s="258">
        <v>36</v>
      </c>
      <c r="R2987" s="259">
        <v>19</v>
      </c>
      <c r="S2987" s="267">
        <v>1985</v>
      </c>
      <c r="T2987" s="90"/>
      <c r="U2987" s="260">
        <v>0</v>
      </c>
      <c r="V2987" s="273">
        <v>127.003582763623</v>
      </c>
      <c r="W2987" s="273">
        <v>132.28233517866099</v>
      </c>
      <c r="X2987" s="274">
        <v>1.0965230930000001</v>
      </c>
      <c r="Z2987" s="257">
        <v>4503.9000000000005</v>
      </c>
      <c r="AA2987" s="258">
        <v>1743.8887876983267</v>
      </c>
      <c r="AB2987" s="276">
        <v>0.87853339430646182</v>
      </c>
      <c r="AC2987" s="92"/>
      <c r="AD2987" s="257">
        <v>223522.81336150554</v>
      </c>
      <c r="AE2987" s="258">
        <v>2266.51928759885</v>
      </c>
      <c r="AF2987" s="276">
        <v>1.141823318689597</v>
      </c>
      <c r="AG2987" s="93"/>
      <c r="AH2987" s="257">
        <v>2176.5983396050001</v>
      </c>
      <c r="AI2987" s="258">
        <v>1846.2696482521603</v>
      </c>
      <c r="AJ2987" s="258">
        <v>1918.409431161037</v>
      </c>
      <c r="AK2987" s="276">
        <v>0.96645311393503119</v>
      </c>
      <c r="AL2987" s="93"/>
      <c r="AM2987" s="257">
        <v>1985</v>
      </c>
      <c r="AN2987" s="258">
        <v>1980.6040731459921</v>
      </c>
      <c r="AO2987" s="276">
        <v>0.99778542727757791</v>
      </c>
      <c r="AQ2987" s="280">
        <v>1920.1521367680657</v>
      </c>
      <c r="AR2987" s="281">
        <v>1935.5024105976365</v>
      </c>
    </row>
    <row r="2988" spans="1:44" x14ac:dyDescent="0.2">
      <c r="A2988" s="260" t="s">
        <v>8390</v>
      </c>
      <c r="B2988" s="261" t="s">
        <v>377</v>
      </c>
      <c r="C2988" s="261" t="s">
        <v>7756</v>
      </c>
      <c r="D2988" s="262" t="s">
        <v>15545</v>
      </c>
      <c r="E2988" s="257">
        <v>228</v>
      </c>
      <c r="F2988" s="258">
        <v>389</v>
      </c>
      <c r="G2988" s="258">
        <v>1333</v>
      </c>
      <c r="H2988" s="258">
        <v>645</v>
      </c>
      <c r="I2988" s="258">
        <v>171</v>
      </c>
      <c r="J2988" s="258">
        <v>100</v>
      </c>
      <c r="K2988" s="259">
        <v>22</v>
      </c>
      <c r="L2988" s="257">
        <v>230</v>
      </c>
      <c r="M2988" s="258">
        <v>383</v>
      </c>
      <c r="N2988" s="258">
        <v>1273</v>
      </c>
      <c r="O2988" s="258">
        <v>585</v>
      </c>
      <c r="P2988" s="258">
        <v>195</v>
      </c>
      <c r="Q2988" s="258">
        <v>137</v>
      </c>
      <c r="R2988" s="259">
        <v>58</v>
      </c>
      <c r="S2988" s="267">
        <v>5749</v>
      </c>
      <c r="T2988" s="90"/>
      <c r="U2988" s="260">
        <v>0</v>
      </c>
      <c r="V2988" s="273">
        <v>126.74258662175799</v>
      </c>
      <c r="W2988" s="273">
        <v>136.219554627696</v>
      </c>
      <c r="X2988" s="274">
        <v>1.0965230930000001</v>
      </c>
      <c r="Z2988" s="257">
        <v>13708.97</v>
      </c>
      <c r="AA2988" s="258">
        <v>5308.0483744960429</v>
      </c>
      <c r="AB2988" s="276">
        <v>0.92329942155088585</v>
      </c>
      <c r="AC2988" s="92"/>
      <c r="AD2988" s="257">
        <v>652338.8474688211</v>
      </c>
      <c r="AE2988" s="258">
        <v>6614.7099600380971</v>
      </c>
      <c r="AF2988" s="276">
        <v>1.150584442518368</v>
      </c>
      <c r="AG2988" s="93"/>
      <c r="AH2988" s="257">
        <v>6303.9112616570001</v>
      </c>
      <c r="AI2988" s="258">
        <v>5347.2061500260306</v>
      </c>
      <c r="AJ2988" s="258">
        <v>5556.138952012494</v>
      </c>
      <c r="AK2988" s="276">
        <v>0.96645311393503108</v>
      </c>
      <c r="AL2988" s="93"/>
      <c r="AM2988" s="257">
        <v>5749</v>
      </c>
      <c r="AN2988" s="258">
        <v>5736.2684214187957</v>
      </c>
      <c r="AO2988" s="276">
        <v>0.99778542727757791</v>
      </c>
      <c r="AQ2988" s="280">
        <v>5889.4035806571055</v>
      </c>
      <c r="AR2988" s="281">
        <v>5936.4852446173918</v>
      </c>
    </row>
    <row r="2989" spans="1:44" x14ac:dyDescent="0.2">
      <c r="A2989" s="260" t="s">
        <v>8390</v>
      </c>
      <c r="B2989" s="261" t="s">
        <v>377</v>
      </c>
      <c r="C2989" s="261" t="s">
        <v>7757</v>
      </c>
      <c r="D2989" s="262" t="s">
        <v>15546</v>
      </c>
      <c r="E2989" s="257">
        <v>101</v>
      </c>
      <c r="F2989" s="258">
        <v>188</v>
      </c>
      <c r="G2989" s="258">
        <v>895</v>
      </c>
      <c r="H2989" s="258">
        <v>489</v>
      </c>
      <c r="I2989" s="258">
        <v>133</v>
      </c>
      <c r="J2989" s="258">
        <v>91</v>
      </c>
      <c r="K2989" s="259">
        <v>23</v>
      </c>
      <c r="L2989" s="257">
        <v>110</v>
      </c>
      <c r="M2989" s="258">
        <v>175</v>
      </c>
      <c r="N2989" s="258">
        <v>690</v>
      </c>
      <c r="O2989" s="258">
        <v>384</v>
      </c>
      <c r="P2989" s="258">
        <v>133</v>
      </c>
      <c r="Q2989" s="258">
        <v>84</v>
      </c>
      <c r="R2989" s="259">
        <v>33</v>
      </c>
      <c r="S2989" s="267">
        <v>3529</v>
      </c>
      <c r="T2989" s="90"/>
      <c r="U2989" s="260">
        <v>3</v>
      </c>
      <c r="V2989" s="273">
        <v>131.393143981713</v>
      </c>
      <c r="W2989" s="273">
        <v>143.10878186968799</v>
      </c>
      <c r="X2989" s="274">
        <v>1.1322003110000001</v>
      </c>
      <c r="Z2989" s="257">
        <v>8591.65</v>
      </c>
      <c r="AA2989" s="258">
        <v>3326.6462627563506</v>
      </c>
      <c r="AB2989" s="276">
        <v>0.94265975141863145</v>
      </c>
      <c r="AC2989" s="92"/>
      <c r="AD2989" s="257">
        <v>410477.59269966331</v>
      </c>
      <c r="AE2989" s="258">
        <v>4162.2390439237151</v>
      </c>
      <c r="AF2989" s="276">
        <v>1.1794386636224752</v>
      </c>
      <c r="AG2989" s="93"/>
      <c r="AH2989" s="257">
        <v>3995.5348975190004</v>
      </c>
      <c r="AI2989" s="258">
        <v>3389.1576022980676</v>
      </c>
      <c r="AJ2989" s="258">
        <v>3461.8756491030726</v>
      </c>
      <c r="AK2989" s="276">
        <v>0.98097921482093298</v>
      </c>
      <c r="AL2989" s="93"/>
      <c r="AM2989" s="257">
        <v>3530.29</v>
      </c>
      <c r="AN2989" s="258">
        <v>3522.4719160637605</v>
      </c>
      <c r="AO2989" s="276">
        <v>0.99815016040344584</v>
      </c>
      <c r="AQ2989" s="280">
        <v>3841.8258088123771</v>
      </c>
      <c r="AR2989" s="281">
        <v>3872.538520082247</v>
      </c>
    </row>
    <row r="2990" spans="1:44" x14ac:dyDescent="0.2">
      <c r="A2990" s="260" t="s">
        <v>8390</v>
      </c>
      <c r="B2990" s="261" t="s">
        <v>377</v>
      </c>
      <c r="C2990" s="261" t="s">
        <v>7758</v>
      </c>
      <c r="D2990" s="262" t="s">
        <v>15547</v>
      </c>
      <c r="E2990" s="257">
        <v>60</v>
      </c>
      <c r="F2990" s="258">
        <v>101</v>
      </c>
      <c r="G2990" s="258">
        <v>365</v>
      </c>
      <c r="H2990" s="258">
        <v>208</v>
      </c>
      <c r="I2990" s="258">
        <v>90</v>
      </c>
      <c r="J2990" s="258">
        <v>62</v>
      </c>
      <c r="K2990" s="259">
        <v>13</v>
      </c>
      <c r="L2990" s="257">
        <v>64</v>
      </c>
      <c r="M2990" s="258">
        <v>133</v>
      </c>
      <c r="N2990" s="258">
        <v>330</v>
      </c>
      <c r="O2990" s="258">
        <v>189</v>
      </c>
      <c r="P2990" s="258">
        <v>79</v>
      </c>
      <c r="Q2990" s="258">
        <v>68</v>
      </c>
      <c r="R2990" s="259">
        <v>32</v>
      </c>
      <c r="S2990" s="267">
        <v>1794</v>
      </c>
      <c r="T2990" s="90"/>
      <c r="U2990" s="260">
        <v>0</v>
      </c>
      <c r="V2990" s="273">
        <v>124.96449904030101</v>
      </c>
      <c r="W2990" s="273">
        <v>140.73132664437</v>
      </c>
      <c r="X2990" s="274">
        <v>1.1322003110000001</v>
      </c>
      <c r="Z2990" s="257">
        <v>4754.7700000000004</v>
      </c>
      <c r="AA2990" s="258">
        <v>1841.0244657040282</v>
      </c>
      <c r="AB2990" s="276">
        <v>1.0262120767580982</v>
      </c>
      <c r="AC2990" s="92"/>
      <c r="AD2990" s="257">
        <v>204648.44711032798</v>
      </c>
      <c r="AE2990" s="258">
        <v>2075.1333860608638</v>
      </c>
      <c r="AF2990" s="276">
        <v>1.156707573055108</v>
      </c>
      <c r="AG2990" s="93"/>
      <c r="AH2990" s="257">
        <v>2031.1673579340002</v>
      </c>
      <c r="AI2990" s="258">
        <v>1722.9098153932368</v>
      </c>
      <c r="AJ2990" s="258">
        <v>1759.8767113887536</v>
      </c>
      <c r="AK2990" s="276">
        <v>0.98097921482093287</v>
      </c>
      <c r="AL2990" s="93"/>
      <c r="AM2990" s="257">
        <v>1794</v>
      </c>
      <c r="AN2990" s="258">
        <v>1790.0270565359747</v>
      </c>
      <c r="AO2990" s="276">
        <v>0.99778542727757791</v>
      </c>
      <c r="AQ2990" s="280">
        <v>2084.3953767685789</v>
      </c>
      <c r="AR2990" s="281">
        <v>2101.0586604687674</v>
      </c>
    </row>
    <row r="2991" spans="1:44" x14ac:dyDescent="0.2">
      <c r="A2991" s="260" t="s">
        <v>8390</v>
      </c>
      <c r="B2991" s="261" t="s">
        <v>377</v>
      </c>
      <c r="C2991" s="261" t="s">
        <v>7759</v>
      </c>
      <c r="D2991" s="262" t="s">
        <v>15548</v>
      </c>
      <c r="E2991" s="257">
        <v>95</v>
      </c>
      <c r="F2991" s="258">
        <v>219</v>
      </c>
      <c r="G2991" s="258">
        <v>541</v>
      </c>
      <c r="H2991" s="258">
        <v>185</v>
      </c>
      <c r="I2991" s="258">
        <v>50</v>
      </c>
      <c r="J2991" s="258">
        <v>23</v>
      </c>
      <c r="K2991" s="259">
        <v>14</v>
      </c>
      <c r="L2991" s="257">
        <v>87</v>
      </c>
      <c r="M2991" s="258">
        <v>184</v>
      </c>
      <c r="N2991" s="258">
        <v>436</v>
      </c>
      <c r="O2991" s="258">
        <v>145</v>
      </c>
      <c r="P2991" s="258">
        <v>56</v>
      </c>
      <c r="Q2991" s="258">
        <v>29</v>
      </c>
      <c r="R2991" s="259">
        <v>15</v>
      </c>
      <c r="S2991" s="267">
        <v>2079</v>
      </c>
      <c r="T2991" s="90"/>
      <c r="U2991" s="260">
        <v>0</v>
      </c>
      <c r="V2991" s="273">
        <v>134.215468204377</v>
      </c>
      <c r="W2991" s="273">
        <v>145.13612313612299</v>
      </c>
      <c r="X2991" s="274">
        <v>1.1322003110000001</v>
      </c>
      <c r="Z2991" s="257">
        <v>4492.1500000000005</v>
      </c>
      <c r="AA2991" s="258">
        <v>1739.3392432467501</v>
      </c>
      <c r="AB2991" s="276">
        <v>0.8366230126246994</v>
      </c>
      <c r="AC2991" s="92"/>
      <c r="AD2991" s="257">
        <v>244350.27131535031</v>
      </c>
      <c r="AE2991" s="258">
        <v>2477.7095211778128</v>
      </c>
      <c r="AF2991" s="276">
        <v>1.1917794714659995</v>
      </c>
      <c r="AG2991" s="93"/>
      <c r="AH2991" s="257">
        <v>2353.844446569</v>
      </c>
      <c r="AI2991" s="258">
        <v>1996.6162241931654</v>
      </c>
      <c r="AJ2991" s="258">
        <v>2039.4557876127192</v>
      </c>
      <c r="AK2991" s="276">
        <v>0.98097921482093275</v>
      </c>
      <c r="AL2991" s="93"/>
      <c r="AM2991" s="257">
        <v>2079</v>
      </c>
      <c r="AN2991" s="258">
        <v>2074.3959033100841</v>
      </c>
      <c r="AO2991" s="276">
        <v>0.99778542727757769</v>
      </c>
      <c r="AQ2991" s="280">
        <v>2028.9771606214106</v>
      </c>
      <c r="AR2991" s="281">
        <v>2045.1974144300002</v>
      </c>
    </row>
    <row r="2992" spans="1:44" x14ac:dyDescent="0.2">
      <c r="A2992" s="260" t="s">
        <v>8390</v>
      </c>
      <c r="B2992" s="261" t="s">
        <v>377</v>
      </c>
      <c r="C2992" s="261" t="s">
        <v>7760</v>
      </c>
      <c r="D2992" s="262" t="s">
        <v>15549</v>
      </c>
      <c r="E2992" s="257">
        <v>103</v>
      </c>
      <c r="F2992" s="258">
        <v>170</v>
      </c>
      <c r="G2992" s="258">
        <v>648</v>
      </c>
      <c r="H2992" s="258">
        <v>250</v>
      </c>
      <c r="I2992" s="258">
        <v>67</v>
      </c>
      <c r="J2992" s="258">
        <v>35</v>
      </c>
      <c r="K2992" s="259">
        <v>15</v>
      </c>
      <c r="L2992" s="257">
        <v>73</v>
      </c>
      <c r="M2992" s="258">
        <v>127</v>
      </c>
      <c r="N2992" s="258">
        <v>569</v>
      </c>
      <c r="O2992" s="258">
        <v>266</v>
      </c>
      <c r="P2992" s="258">
        <v>75</v>
      </c>
      <c r="Q2992" s="258">
        <v>50</v>
      </c>
      <c r="R2992" s="259">
        <v>18</v>
      </c>
      <c r="S2992" s="267">
        <v>2466</v>
      </c>
      <c r="T2992" s="90"/>
      <c r="U2992" s="260">
        <v>2</v>
      </c>
      <c r="V2992" s="273">
        <v>128.324729115162</v>
      </c>
      <c r="W2992" s="273">
        <v>131.97648012976401</v>
      </c>
      <c r="X2992" s="274">
        <v>1.0965230930000001</v>
      </c>
      <c r="Z2992" s="257">
        <v>5709.63</v>
      </c>
      <c r="AA2992" s="258">
        <v>2210.7417435791194</v>
      </c>
      <c r="AB2992" s="276">
        <v>0.89648894711237603</v>
      </c>
      <c r="AC2992" s="92"/>
      <c r="AD2992" s="257">
        <v>278358.51525877451</v>
      </c>
      <c r="AE2992" s="258">
        <v>2822.552804402219</v>
      </c>
      <c r="AF2992" s="276">
        <v>1.1445875119230409</v>
      </c>
      <c r="AG2992" s="93"/>
      <c r="AH2992" s="257">
        <v>2704.0259473380002</v>
      </c>
      <c r="AI2992" s="258">
        <v>2293.6528728412231</v>
      </c>
      <c r="AJ2992" s="258">
        <v>2383.2733789637869</v>
      </c>
      <c r="AK2992" s="276">
        <v>0.96645311393503119</v>
      </c>
      <c r="AL2992" s="93"/>
      <c r="AM2992" s="257">
        <v>2466.86</v>
      </c>
      <c r="AN2992" s="258">
        <v>2461.396959133966</v>
      </c>
      <c r="AO2992" s="276">
        <v>0.99813339786454425</v>
      </c>
      <c r="AQ2992" s="280">
        <v>2440.9359972876127</v>
      </c>
      <c r="AR2992" s="281">
        <v>2460.4495739679937</v>
      </c>
    </row>
    <row r="2993" spans="1:44" x14ac:dyDescent="0.2">
      <c r="A2993" s="260" t="s">
        <v>8390</v>
      </c>
      <c r="B2993" s="261" t="s">
        <v>377</v>
      </c>
      <c r="C2993" s="261" t="s">
        <v>7761</v>
      </c>
      <c r="D2993" s="262" t="s">
        <v>15550</v>
      </c>
      <c r="E2993" s="257">
        <v>101</v>
      </c>
      <c r="F2993" s="258">
        <v>215</v>
      </c>
      <c r="G2993" s="258">
        <v>793</v>
      </c>
      <c r="H2993" s="258">
        <v>339</v>
      </c>
      <c r="I2993" s="258">
        <v>74</v>
      </c>
      <c r="J2993" s="258">
        <v>57</v>
      </c>
      <c r="K2993" s="259">
        <v>17</v>
      </c>
      <c r="L2993" s="257">
        <v>122</v>
      </c>
      <c r="M2993" s="258">
        <v>194</v>
      </c>
      <c r="N2993" s="258">
        <v>716</v>
      </c>
      <c r="O2993" s="258">
        <v>403</v>
      </c>
      <c r="P2993" s="258">
        <v>118</v>
      </c>
      <c r="Q2993" s="258">
        <v>61</v>
      </c>
      <c r="R2993" s="259">
        <v>25</v>
      </c>
      <c r="S2993" s="267">
        <v>3235</v>
      </c>
      <c r="T2993" s="90"/>
      <c r="U2993" s="260">
        <v>0</v>
      </c>
      <c r="V2993" s="273">
        <v>128.84770039290501</v>
      </c>
      <c r="W2993" s="273">
        <v>143.018856259659</v>
      </c>
      <c r="X2993" s="274">
        <v>1.1322003110000001</v>
      </c>
      <c r="Z2993" s="257">
        <v>7615.82</v>
      </c>
      <c r="AA2993" s="258">
        <v>2948.8095000174667</v>
      </c>
      <c r="AB2993" s="276">
        <v>0.91153307573955689</v>
      </c>
      <c r="AC2993" s="92"/>
      <c r="AD2993" s="257">
        <v>374061.5016178583</v>
      </c>
      <c r="AE2993" s="258">
        <v>3792.9802126903301</v>
      </c>
      <c r="AF2993" s="276">
        <v>1.1724822914035022</v>
      </c>
      <c r="AG2993" s="93"/>
      <c r="AH2993" s="257">
        <v>3662.6680060850003</v>
      </c>
      <c r="AI2993" s="258">
        <v>3106.8078332202463</v>
      </c>
      <c r="AJ2993" s="258">
        <v>3173.4677599457182</v>
      </c>
      <c r="AK2993" s="276">
        <v>0.98097921482093298</v>
      </c>
      <c r="AL2993" s="93"/>
      <c r="AM2993" s="257">
        <v>3235</v>
      </c>
      <c r="AN2993" s="258">
        <v>3227.8358572429647</v>
      </c>
      <c r="AO2993" s="276">
        <v>0.99778542727757802</v>
      </c>
      <c r="AQ2993" s="280">
        <v>3384.1528583291547</v>
      </c>
      <c r="AR2993" s="281">
        <v>3411.2067943489919</v>
      </c>
    </row>
    <row r="2994" spans="1:44" x14ac:dyDescent="0.2">
      <c r="A2994" s="260" t="s">
        <v>8390</v>
      </c>
      <c r="B2994" s="261" t="s">
        <v>377</v>
      </c>
      <c r="C2994" s="261" t="s">
        <v>7762</v>
      </c>
      <c r="D2994" s="262" t="s">
        <v>15551</v>
      </c>
      <c r="E2994" s="257">
        <v>119</v>
      </c>
      <c r="F2994" s="258">
        <v>200</v>
      </c>
      <c r="G2994" s="258">
        <v>741</v>
      </c>
      <c r="H2994" s="258">
        <v>336</v>
      </c>
      <c r="I2994" s="258">
        <v>91</v>
      </c>
      <c r="J2994" s="258">
        <v>45</v>
      </c>
      <c r="K2994" s="259">
        <v>12</v>
      </c>
      <c r="L2994" s="257">
        <v>97</v>
      </c>
      <c r="M2994" s="258">
        <v>237</v>
      </c>
      <c r="N2994" s="258">
        <v>678</v>
      </c>
      <c r="O2994" s="258">
        <v>345</v>
      </c>
      <c r="P2994" s="258">
        <v>104</v>
      </c>
      <c r="Q2994" s="258">
        <v>91</v>
      </c>
      <c r="R2994" s="259">
        <v>44</v>
      </c>
      <c r="S2994" s="267">
        <v>3140</v>
      </c>
      <c r="T2994" s="90"/>
      <c r="U2994" s="260">
        <v>8</v>
      </c>
      <c r="V2994" s="273">
        <v>126.279387028334</v>
      </c>
      <c r="W2994" s="273">
        <v>144.86687898089099</v>
      </c>
      <c r="X2994" s="274">
        <v>1.0965230930000001</v>
      </c>
      <c r="Z2994" s="257">
        <v>7514.45</v>
      </c>
      <c r="AA2994" s="258">
        <v>2909.5595152467172</v>
      </c>
      <c r="AB2994" s="276">
        <v>0.92661131058812651</v>
      </c>
      <c r="AC2994" s="92"/>
      <c r="AD2994" s="257">
        <v>362344.52075649059</v>
      </c>
      <c r="AE2994" s="258">
        <v>3674.1701336861524</v>
      </c>
      <c r="AF2994" s="276">
        <v>1.1701178769701122</v>
      </c>
      <c r="AG2994" s="93"/>
      <c r="AH2994" s="257">
        <v>3443.0825120200002</v>
      </c>
      <c r="AI2994" s="258">
        <v>2920.5474536583292</v>
      </c>
      <c r="AJ2994" s="258">
        <v>3034.6627777559979</v>
      </c>
      <c r="AK2994" s="276">
        <v>0.96645311393503119</v>
      </c>
      <c r="AL2994" s="93"/>
      <c r="AM2994" s="257">
        <v>3143.44</v>
      </c>
      <c r="AN2994" s="258">
        <v>3136.4786235214297</v>
      </c>
      <c r="AO2994" s="276">
        <v>0.99887854252274833</v>
      </c>
      <c r="AQ2994" s="280">
        <v>3286.6263534783357</v>
      </c>
      <c r="AR2994" s="281">
        <v>3312.9006332790459</v>
      </c>
    </row>
    <row r="2995" spans="1:44" x14ac:dyDescent="0.2">
      <c r="A2995" s="260" t="s">
        <v>8390</v>
      </c>
      <c r="B2995" s="261" t="s">
        <v>377</v>
      </c>
      <c r="C2995" s="261" t="s">
        <v>7763</v>
      </c>
      <c r="D2995" s="262" t="s">
        <v>15552</v>
      </c>
      <c r="E2995" s="257">
        <v>368</v>
      </c>
      <c r="F2995" s="258">
        <v>761</v>
      </c>
      <c r="G2995" s="258">
        <v>2071</v>
      </c>
      <c r="H2995" s="258">
        <v>1144</v>
      </c>
      <c r="I2995" s="258">
        <v>330</v>
      </c>
      <c r="J2995" s="258">
        <v>178</v>
      </c>
      <c r="K2995" s="259">
        <v>57</v>
      </c>
      <c r="L2995" s="257">
        <v>384</v>
      </c>
      <c r="M2995" s="258">
        <v>686</v>
      </c>
      <c r="N2995" s="258">
        <v>2229</v>
      </c>
      <c r="O2995" s="258">
        <v>1194</v>
      </c>
      <c r="P2995" s="258">
        <v>392</v>
      </c>
      <c r="Q2995" s="258">
        <v>245</v>
      </c>
      <c r="R2995" s="259">
        <v>132</v>
      </c>
      <c r="S2995" s="267">
        <v>10171</v>
      </c>
      <c r="T2995" s="90"/>
      <c r="U2995" s="260">
        <v>8</v>
      </c>
      <c r="V2995" s="273">
        <v>117.493209144677</v>
      </c>
      <c r="W2995" s="273">
        <v>128.381046008651</v>
      </c>
      <c r="X2995" s="274">
        <v>1.1322003110000001</v>
      </c>
      <c r="Z2995" s="257">
        <v>24987.84</v>
      </c>
      <c r="AA2995" s="258">
        <v>9675.1735173515735</v>
      </c>
      <c r="AB2995" s="276">
        <v>0.95125096031379153</v>
      </c>
      <c r="AC2995" s="92"/>
      <c r="AD2995" s="257">
        <v>1110659.4490230209</v>
      </c>
      <c r="AE2995" s="258">
        <v>11262.076677127741</v>
      </c>
      <c r="AF2995" s="276">
        <v>1.107273294378895</v>
      </c>
      <c r="AG2995" s="93"/>
      <c r="AH2995" s="257">
        <v>11515.609363181</v>
      </c>
      <c r="AI2995" s="258">
        <v>9767.9574873827278</v>
      </c>
      <c r="AJ2995" s="258">
        <v>9977.5395939437094</v>
      </c>
      <c r="AK2995" s="276">
        <v>0.98097921482093298</v>
      </c>
      <c r="AL2995" s="93"/>
      <c r="AM2995" s="257">
        <v>10174.44</v>
      </c>
      <c r="AN2995" s="258">
        <v>10151.90796271008</v>
      </c>
      <c r="AO2995" s="276">
        <v>0.99812289477043359</v>
      </c>
      <c r="AQ2995" s="280">
        <v>10489.563373516377</v>
      </c>
      <c r="AR2995" s="281">
        <v>10573.420098748125</v>
      </c>
    </row>
    <row r="2996" spans="1:44" x14ac:dyDescent="0.2">
      <c r="A2996" s="260" t="s">
        <v>8390</v>
      </c>
      <c r="B2996" s="261" t="s">
        <v>377</v>
      </c>
      <c r="C2996" s="261" t="s">
        <v>7764</v>
      </c>
      <c r="D2996" s="262" t="s">
        <v>15553</v>
      </c>
      <c r="E2996" s="257">
        <v>92</v>
      </c>
      <c r="F2996" s="258">
        <v>187</v>
      </c>
      <c r="G2996" s="258">
        <v>566</v>
      </c>
      <c r="H2996" s="258">
        <v>282</v>
      </c>
      <c r="I2996" s="258">
        <v>59</v>
      </c>
      <c r="J2996" s="258">
        <v>31</v>
      </c>
      <c r="K2996" s="259">
        <v>19</v>
      </c>
      <c r="L2996" s="257">
        <v>87</v>
      </c>
      <c r="M2996" s="258">
        <v>169</v>
      </c>
      <c r="N2996" s="258">
        <v>553</v>
      </c>
      <c r="O2996" s="258">
        <v>265</v>
      </c>
      <c r="P2996" s="258">
        <v>76</v>
      </c>
      <c r="Q2996" s="258">
        <v>69</v>
      </c>
      <c r="R2996" s="259">
        <v>34</v>
      </c>
      <c r="S2996" s="267">
        <v>2489</v>
      </c>
      <c r="T2996" s="90"/>
      <c r="U2996" s="260">
        <v>12</v>
      </c>
      <c r="V2996" s="273">
        <v>124.889308780687</v>
      </c>
      <c r="W2996" s="273">
        <v>125.848070739549</v>
      </c>
      <c r="X2996" s="274">
        <v>1.096305321</v>
      </c>
      <c r="Z2996" s="257">
        <v>5929.7399999999989</v>
      </c>
      <c r="AA2996" s="258">
        <v>2295.9672950035019</v>
      </c>
      <c r="AB2996" s="276">
        <v>0.92244567898895213</v>
      </c>
      <c r="AC2996" s="92"/>
      <c r="AD2996" s="257">
        <v>275110.24578654999</v>
      </c>
      <c r="AE2996" s="258">
        <v>2789.6153815978255</v>
      </c>
      <c r="AF2996" s="276">
        <v>1.1207775739645742</v>
      </c>
      <c r="AG2996" s="93"/>
      <c r="AH2996" s="257">
        <v>2728.7039439690002</v>
      </c>
      <c r="AI2996" s="258">
        <v>2314.5856445568133</v>
      </c>
      <c r="AJ2996" s="258">
        <v>2405.2811093872706</v>
      </c>
      <c r="AK2996" s="276">
        <v>0.96636444732312998</v>
      </c>
      <c r="AL2996" s="93"/>
      <c r="AM2996" s="257">
        <v>2494.16</v>
      </c>
      <c r="AN2996" s="258">
        <v>2488.6365012986435</v>
      </c>
      <c r="AO2996" s="276">
        <v>0.9998539579343686</v>
      </c>
      <c r="AQ2996" s="280">
        <v>2486.3521763608042</v>
      </c>
      <c r="AR2996" s="281">
        <v>2506.2288236394556</v>
      </c>
    </row>
    <row r="2997" spans="1:44" x14ac:dyDescent="0.2">
      <c r="A2997" s="260" t="s">
        <v>8390</v>
      </c>
      <c r="B2997" s="261" t="s">
        <v>377</v>
      </c>
      <c r="C2997" s="261" t="s">
        <v>7765</v>
      </c>
      <c r="D2997" s="262" t="s">
        <v>15554</v>
      </c>
      <c r="E2997" s="257">
        <v>105</v>
      </c>
      <c r="F2997" s="258">
        <v>156</v>
      </c>
      <c r="G2997" s="258">
        <v>760</v>
      </c>
      <c r="H2997" s="258">
        <v>274</v>
      </c>
      <c r="I2997" s="258">
        <v>44</v>
      </c>
      <c r="J2997" s="258">
        <v>27</v>
      </c>
      <c r="K2997" s="259">
        <v>2</v>
      </c>
      <c r="L2997" s="257">
        <v>106</v>
      </c>
      <c r="M2997" s="258">
        <v>175</v>
      </c>
      <c r="N2997" s="258">
        <v>518</v>
      </c>
      <c r="O2997" s="258">
        <v>185</v>
      </c>
      <c r="P2997" s="258">
        <v>53</v>
      </c>
      <c r="Q2997" s="258">
        <v>32</v>
      </c>
      <c r="R2997" s="259">
        <v>15</v>
      </c>
      <c r="S2997" s="267">
        <v>2452</v>
      </c>
      <c r="T2997" s="90"/>
      <c r="U2997" s="260">
        <v>0</v>
      </c>
      <c r="V2997" s="273">
        <v>127.259253405872</v>
      </c>
      <c r="W2997" s="273">
        <v>144.631321370309</v>
      </c>
      <c r="X2997" s="274">
        <v>1.1322003110000001</v>
      </c>
      <c r="Z2997" s="257">
        <v>5185.2000000000007</v>
      </c>
      <c r="AA2997" s="258">
        <v>2007.6849268352682</v>
      </c>
      <c r="AB2997" s="276">
        <v>0.81879483149888588</v>
      </c>
      <c r="AC2997" s="92"/>
      <c r="AD2997" s="257">
        <v>283442.53383406484</v>
      </c>
      <c r="AE2997" s="258">
        <v>2874.1047063585088</v>
      </c>
      <c r="AF2997" s="276">
        <v>1.1721471069977605</v>
      </c>
      <c r="AG2997" s="93"/>
      <c r="AH2997" s="257">
        <v>2776.1551625720003</v>
      </c>
      <c r="AI2997" s="258">
        <v>2354.8354890435994</v>
      </c>
      <c r="AJ2997" s="258">
        <v>2405.3610347409276</v>
      </c>
      <c r="AK2997" s="276">
        <v>0.98097921482093298</v>
      </c>
      <c r="AL2997" s="93"/>
      <c r="AM2997" s="257">
        <v>2452</v>
      </c>
      <c r="AN2997" s="258">
        <v>2446.5698676846209</v>
      </c>
      <c r="AO2997" s="276">
        <v>0.99778542727757791</v>
      </c>
      <c r="AQ2997" s="280">
        <v>2303.4279947967443</v>
      </c>
      <c r="AR2997" s="281">
        <v>2321.8422911380453</v>
      </c>
    </row>
    <row r="2998" spans="1:44" x14ac:dyDescent="0.2">
      <c r="A2998" s="260" t="s">
        <v>8390</v>
      </c>
      <c r="B2998" s="261" t="s">
        <v>466</v>
      </c>
      <c r="C2998" s="261" t="s">
        <v>7976</v>
      </c>
      <c r="D2998" s="262" t="s">
        <v>10723</v>
      </c>
      <c r="E2998" s="257">
        <v>77</v>
      </c>
      <c r="F2998" s="258">
        <v>141</v>
      </c>
      <c r="G2998" s="258">
        <v>616</v>
      </c>
      <c r="H2998" s="258">
        <v>466</v>
      </c>
      <c r="I2998" s="258">
        <v>183</v>
      </c>
      <c r="J2998" s="258">
        <v>63</v>
      </c>
      <c r="K2998" s="259">
        <v>37</v>
      </c>
      <c r="L2998" s="257">
        <v>73</v>
      </c>
      <c r="M2998" s="258">
        <v>118</v>
      </c>
      <c r="N2998" s="258">
        <v>537</v>
      </c>
      <c r="O2998" s="258">
        <v>483</v>
      </c>
      <c r="P2998" s="258">
        <v>171</v>
      </c>
      <c r="Q2998" s="258">
        <v>119</v>
      </c>
      <c r="R2998" s="259">
        <v>69</v>
      </c>
      <c r="S2998" s="267">
        <v>3153</v>
      </c>
      <c r="T2998" s="90"/>
      <c r="U2998" s="260">
        <v>16</v>
      </c>
      <c r="V2998" s="273">
        <v>96.948337569283396</v>
      </c>
      <c r="W2998" s="273">
        <v>92.357641090678499</v>
      </c>
      <c r="X2998" s="274">
        <v>1.205371043</v>
      </c>
      <c r="Z2998" s="257">
        <v>8711.27</v>
      </c>
      <c r="AA2998" s="258">
        <v>3372.9625612497616</v>
      </c>
      <c r="AB2998" s="276">
        <v>1.0697629436250433</v>
      </c>
      <c r="AC2998" s="92"/>
      <c r="AD2998" s="257">
        <v>300494.94176205184</v>
      </c>
      <c r="AE2998" s="258">
        <v>3047.0159671266774</v>
      </c>
      <c r="AF2998" s="276">
        <v>0.96638628833703688</v>
      </c>
      <c r="AG2998" s="93"/>
      <c r="AH2998" s="257">
        <v>3800.5348985790001</v>
      </c>
      <c r="AI2998" s="258">
        <v>3223.7515313196886</v>
      </c>
      <c r="AJ2998" s="258">
        <v>3186.9607350334504</v>
      </c>
      <c r="AK2998" s="276">
        <v>1.0107709276985253</v>
      </c>
      <c r="AL2998" s="93"/>
      <c r="AM2998" s="257">
        <v>3159.88</v>
      </c>
      <c r="AN2998" s="258">
        <v>3152.8822159458728</v>
      </c>
      <c r="AO2998" s="276">
        <v>0.99996264381410493</v>
      </c>
      <c r="AQ2998" s="280">
        <v>3294.5704449700102</v>
      </c>
      <c r="AR2998" s="281">
        <v>3320.9082322279628</v>
      </c>
    </row>
    <row r="2999" spans="1:44" x14ac:dyDescent="0.2">
      <c r="A2999" s="260" t="s">
        <v>8390</v>
      </c>
      <c r="B2999" s="261" t="s">
        <v>466</v>
      </c>
      <c r="C2999" s="261" t="s">
        <v>7977</v>
      </c>
      <c r="D2999" s="262" t="s">
        <v>15750</v>
      </c>
      <c r="E2999" s="257">
        <v>345</v>
      </c>
      <c r="F2999" s="258">
        <v>537</v>
      </c>
      <c r="G2999" s="258">
        <v>1713</v>
      </c>
      <c r="H2999" s="258">
        <v>961</v>
      </c>
      <c r="I2999" s="258">
        <v>249</v>
      </c>
      <c r="J2999" s="258">
        <v>131</v>
      </c>
      <c r="K2999" s="259">
        <v>52</v>
      </c>
      <c r="L2999" s="257">
        <v>316</v>
      </c>
      <c r="M2999" s="258">
        <v>535</v>
      </c>
      <c r="N2999" s="258">
        <v>1746</v>
      </c>
      <c r="O2999" s="258">
        <v>943</v>
      </c>
      <c r="P2999" s="258">
        <v>255</v>
      </c>
      <c r="Q2999" s="258">
        <v>211</v>
      </c>
      <c r="R2999" s="259">
        <v>97</v>
      </c>
      <c r="S2999" s="267">
        <v>8091</v>
      </c>
      <c r="T2999" s="90"/>
      <c r="U2999" s="260">
        <v>0</v>
      </c>
      <c r="V2999" s="273">
        <v>120.742325563256</v>
      </c>
      <c r="W2999" s="273">
        <v>114.588235294117</v>
      </c>
      <c r="X2999" s="274">
        <v>1.205371043</v>
      </c>
      <c r="Z2999" s="257">
        <v>19834.88</v>
      </c>
      <c r="AA2999" s="258">
        <v>7679.9717661008872</v>
      </c>
      <c r="AB2999" s="276">
        <v>0.94919932840203769</v>
      </c>
      <c r="AC2999" s="92"/>
      <c r="AD2999" s="257">
        <v>863969.67404336191</v>
      </c>
      <c r="AE2999" s="258">
        <v>8760.6446101443344</v>
      </c>
      <c r="AF2999" s="276">
        <v>1.0827641342410499</v>
      </c>
      <c r="AG2999" s="93"/>
      <c r="AH2999" s="257">
        <v>9752.6571089129993</v>
      </c>
      <c r="AI2999" s="258">
        <v>8272.5574500182684</v>
      </c>
      <c r="AJ2999" s="258">
        <v>8178.1475760087687</v>
      </c>
      <c r="AK2999" s="276">
        <v>1.0107709276985253</v>
      </c>
      <c r="AL2999" s="93"/>
      <c r="AM2999" s="257">
        <v>8091</v>
      </c>
      <c r="AN2999" s="258">
        <v>8073.0818921028831</v>
      </c>
      <c r="AO2999" s="276">
        <v>0.99778542727757791</v>
      </c>
      <c r="AQ2999" s="280">
        <v>8386.550836495222</v>
      </c>
      <c r="AR2999" s="281">
        <v>8453.5954468470354</v>
      </c>
    </row>
    <row r="3000" spans="1:44" x14ac:dyDescent="0.2">
      <c r="A3000" s="260" t="s">
        <v>8390</v>
      </c>
      <c r="B3000" s="261" t="s">
        <v>466</v>
      </c>
      <c r="C3000" s="261" t="s">
        <v>7978</v>
      </c>
      <c r="D3000" s="262" t="s">
        <v>15751</v>
      </c>
      <c r="E3000" s="257">
        <v>249</v>
      </c>
      <c r="F3000" s="258">
        <v>467</v>
      </c>
      <c r="G3000" s="258">
        <v>1562</v>
      </c>
      <c r="H3000" s="258">
        <v>1081</v>
      </c>
      <c r="I3000" s="258">
        <v>389</v>
      </c>
      <c r="J3000" s="258">
        <v>264</v>
      </c>
      <c r="K3000" s="259">
        <v>135</v>
      </c>
      <c r="L3000" s="257">
        <v>208</v>
      </c>
      <c r="M3000" s="258">
        <v>385</v>
      </c>
      <c r="N3000" s="258">
        <v>1471</v>
      </c>
      <c r="O3000" s="258">
        <v>1137</v>
      </c>
      <c r="P3000" s="258">
        <v>443</v>
      </c>
      <c r="Q3000" s="258">
        <v>396</v>
      </c>
      <c r="R3000" s="259">
        <v>206</v>
      </c>
      <c r="S3000" s="267">
        <v>8393</v>
      </c>
      <c r="T3000" s="90"/>
      <c r="U3000" s="260">
        <v>19</v>
      </c>
      <c r="V3000" s="273">
        <v>93.195320874210594</v>
      </c>
      <c r="W3000" s="273">
        <v>90.598832360300193</v>
      </c>
      <c r="X3000" s="274">
        <v>1.205371043</v>
      </c>
      <c r="Z3000" s="257">
        <v>23735.23</v>
      </c>
      <c r="AA3000" s="258">
        <v>9190.1688470971731</v>
      </c>
      <c r="AB3000" s="276">
        <v>1.09498020339535</v>
      </c>
      <c r="AC3000" s="92"/>
      <c r="AD3000" s="257">
        <v>788169.32024259656</v>
      </c>
      <c r="AE3000" s="258">
        <v>7992.0297143645766</v>
      </c>
      <c r="AF3000" s="276">
        <v>0.95222563021143536</v>
      </c>
      <c r="AG3000" s="93"/>
      <c r="AH3000" s="257">
        <v>10116.679163899</v>
      </c>
      <c r="AI3000" s="258">
        <v>8581.3341586952574</v>
      </c>
      <c r="AJ3000" s="258">
        <v>8483.4003961737253</v>
      </c>
      <c r="AK3000" s="276">
        <v>1.0107709276985255</v>
      </c>
      <c r="AL3000" s="93"/>
      <c r="AM3000" s="257">
        <v>8401.17</v>
      </c>
      <c r="AN3000" s="258">
        <v>8382.5649980815688</v>
      </c>
      <c r="AO3000" s="276">
        <v>0.99875670178500764</v>
      </c>
      <c r="AQ3000" s="280">
        <v>8834.3745066760894</v>
      </c>
      <c r="AR3000" s="281">
        <v>8904.9991541681939</v>
      </c>
    </row>
    <row r="3001" spans="1:44" x14ac:dyDescent="0.2">
      <c r="A3001" s="260" t="s">
        <v>8390</v>
      </c>
      <c r="B3001" s="261" t="s">
        <v>466</v>
      </c>
      <c r="C3001" s="261" t="s">
        <v>7979</v>
      </c>
      <c r="D3001" s="262" t="s">
        <v>15752</v>
      </c>
      <c r="E3001" s="257">
        <v>229</v>
      </c>
      <c r="F3001" s="258">
        <v>421</v>
      </c>
      <c r="G3001" s="258">
        <v>1366</v>
      </c>
      <c r="H3001" s="258">
        <v>929</v>
      </c>
      <c r="I3001" s="258">
        <v>363</v>
      </c>
      <c r="J3001" s="258">
        <v>197</v>
      </c>
      <c r="K3001" s="259">
        <v>62</v>
      </c>
      <c r="L3001" s="257">
        <v>233</v>
      </c>
      <c r="M3001" s="258">
        <v>361</v>
      </c>
      <c r="N3001" s="258">
        <v>1413</v>
      </c>
      <c r="O3001" s="258">
        <v>1009</v>
      </c>
      <c r="P3001" s="258">
        <v>366</v>
      </c>
      <c r="Q3001" s="258">
        <v>266</v>
      </c>
      <c r="R3001" s="259">
        <v>109</v>
      </c>
      <c r="S3001" s="267">
        <v>7324</v>
      </c>
      <c r="T3001" s="90"/>
      <c r="U3001" s="260">
        <v>5</v>
      </c>
      <c r="V3001" s="273">
        <v>83.716551591898096</v>
      </c>
      <c r="W3001" s="273">
        <v>91.039191588146906</v>
      </c>
      <c r="X3001" s="274">
        <v>1.205371043</v>
      </c>
      <c r="Z3001" s="257">
        <v>19754.189999999999</v>
      </c>
      <c r="AA3001" s="258">
        <v>7648.7289795649112</v>
      </c>
      <c r="AB3001" s="276">
        <v>1.0443376542278688</v>
      </c>
      <c r="AC3001" s="92"/>
      <c r="AD3001" s="257">
        <v>670415.64366979431</v>
      </c>
      <c r="AE3001" s="258">
        <v>6798.0085085456976</v>
      </c>
      <c r="AF3001" s="276">
        <v>0.92818248341694398</v>
      </c>
      <c r="AG3001" s="93"/>
      <c r="AH3001" s="257">
        <v>8828.1375189320006</v>
      </c>
      <c r="AI3001" s="258">
        <v>7488.346405133334</v>
      </c>
      <c r="AJ3001" s="258">
        <v>7402.8862744640001</v>
      </c>
      <c r="AK3001" s="276">
        <v>1.0107709276985255</v>
      </c>
      <c r="AL3001" s="93"/>
      <c r="AM3001" s="257">
        <v>7326.15</v>
      </c>
      <c r="AN3001" s="258">
        <v>7309.9257080496272</v>
      </c>
      <c r="AO3001" s="276">
        <v>0.99807833261190981</v>
      </c>
      <c r="AQ3001" s="280">
        <v>7162.093897050635</v>
      </c>
      <c r="AR3001" s="281">
        <v>7219.3498302694852</v>
      </c>
    </row>
    <row r="3002" spans="1:44" x14ac:dyDescent="0.2">
      <c r="A3002" s="260" t="s">
        <v>8390</v>
      </c>
      <c r="B3002" s="261" t="s">
        <v>466</v>
      </c>
      <c r="C3002" s="261" t="s">
        <v>7980</v>
      </c>
      <c r="D3002" s="262" t="s">
        <v>15753</v>
      </c>
      <c r="E3002" s="257">
        <v>150</v>
      </c>
      <c r="F3002" s="258">
        <v>370</v>
      </c>
      <c r="G3002" s="258">
        <v>1136</v>
      </c>
      <c r="H3002" s="258">
        <v>946</v>
      </c>
      <c r="I3002" s="258">
        <v>362</v>
      </c>
      <c r="J3002" s="258">
        <v>276</v>
      </c>
      <c r="K3002" s="259">
        <v>98</v>
      </c>
      <c r="L3002" s="257">
        <v>185</v>
      </c>
      <c r="M3002" s="258">
        <v>348</v>
      </c>
      <c r="N3002" s="258">
        <v>1154</v>
      </c>
      <c r="O3002" s="258">
        <v>873</v>
      </c>
      <c r="P3002" s="258">
        <v>378</v>
      </c>
      <c r="Q3002" s="258">
        <v>351</v>
      </c>
      <c r="R3002" s="259">
        <v>247</v>
      </c>
      <c r="S3002" s="267">
        <v>6874</v>
      </c>
      <c r="T3002" s="90"/>
      <c r="U3002" s="260">
        <v>91</v>
      </c>
      <c r="V3002" s="273">
        <v>83.544401353138298</v>
      </c>
      <c r="W3002" s="273">
        <v>80.211552451622197</v>
      </c>
      <c r="X3002" s="274">
        <v>1.205371043</v>
      </c>
      <c r="Z3002" s="257">
        <v>20203.38</v>
      </c>
      <c r="AA3002" s="258">
        <v>7822.653224007775</v>
      </c>
      <c r="AB3002" s="276">
        <v>1.138005997091617</v>
      </c>
      <c r="AC3002" s="92"/>
      <c r="AD3002" s="257">
        <v>611293.1862486779</v>
      </c>
      <c r="AE3002" s="258">
        <v>6198.5073298517846</v>
      </c>
      <c r="AF3002" s="276">
        <v>0.90173222721149038</v>
      </c>
      <c r="AG3002" s="93"/>
      <c r="AH3002" s="257">
        <v>8285.7205495819999</v>
      </c>
      <c r="AI3002" s="258">
        <v>7028.2486604159658</v>
      </c>
      <c r="AJ3002" s="258">
        <v>6948.0393569996631</v>
      </c>
      <c r="AK3002" s="276">
        <v>1.0107709276985253</v>
      </c>
      <c r="AL3002" s="93"/>
      <c r="AM3002" s="257">
        <v>6913.13</v>
      </c>
      <c r="AN3002" s="258">
        <v>6897.8203708754418</v>
      </c>
      <c r="AO3002" s="276">
        <v>1.0034652852597383</v>
      </c>
      <c r="AQ3002" s="280">
        <v>7154.6231688511971</v>
      </c>
      <c r="AR3002" s="281">
        <v>7211.8193788213666</v>
      </c>
    </row>
    <row r="3003" spans="1:44" x14ac:dyDescent="0.2">
      <c r="A3003" s="260" t="s">
        <v>8390</v>
      </c>
      <c r="B3003" s="261" t="s">
        <v>466</v>
      </c>
      <c r="C3003" s="261" t="s">
        <v>7981</v>
      </c>
      <c r="D3003" s="262" t="s">
        <v>15754</v>
      </c>
      <c r="E3003" s="257">
        <v>147</v>
      </c>
      <c r="F3003" s="258">
        <v>336</v>
      </c>
      <c r="G3003" s="258">
        <v>976</v>
      </c>
      <c r="H3003" s="258">
        <v>892</v>
      </c>
      <c r="I3003" s="258">
        <v>432</v>
      </c>
      <c r="J3003" s="258">
        <v>199</v>
      </c>
      <c r="K3003" s="259">
        <v>81</v>
      </c>
      <c r="L3003" s="257">
        <v>134</v>
      </c>
      <c r="M3003" s="258">
        <v>313</v>
      </c>
      <c r="N3003" s="258">
        <v>902</v>
      </c>
      <c r="O3003" s="258">
        <v>889</v>
      </c>
      <c r="P3003" s="258">
        <v>390</v>
      </c>
      <c r="Q3003" s="258">
        <v>236</v>
      </c>
      <c r="R3003" s="259">
        <v>155</v>
      </c>
      <c r="S3003" s="267">
        <v>6082</v>
      </c>
      <c r="T3003" s="90"/>
      <c r="U3003" s="260">
        <v>37</v>
      </c>
      <c r="V3003" s="273">
        <v>65.149694380640099</v>
      </c>
      <c r="W3003" s="273">
        <v>63.536284350830996</v>
      </c>
      <c r="X3003" s="274">
        <v>1.205371043</v>
      </c>
      <c r="Z3003" s="257">
        <v>17583.509999999998</v>
      </c>
      <c r="AA3003" s="258">
        <v>6808.2519455097581</v>
      </c>
      <c r="AB3003" s="276">
        <v>1.1194100535201839</v>
      </c>
      <c r="AC3003" s="92"/>
      <c r="AD3003" s="257">
        <v>487633.43267881486</v>
      </c>
      <c r="AE3003" s="258">
        <v>4944.5985571820338</v>
      </c>
      <c r="AF3003" s="276">
        <v>0.81298891107892701</v>
      </c>
      <c r="AG3003" s="93"/>
      <c r="AH3003" s="257">
        <v>7331.0666835259999</v>
      </c>
      <c r="AI3003" s="258">
        <v>6218.4766297133992</v>
      </c>
      <c r="AJ3003" s="258">
        <v>6147.5087822624319</v>
      </c>
      <c r="AK3003" s="276">
        <v>1.0107709276985255</v>
      </c>
      <c r="AL3003" s="93"/>
      <c r="AM3003" s="257">
        <v>6097.91</v>
      </c>
      <c r="AN3003" s="258">
        <v>6084.4057348502147</v>
      </c>
      <c r="AO3003" s="276">
        <v>1.0003955499589303</v>
      </c>
      <c r="AQ3003" s="280">
        <v>5596.8637432829173</v>
      </c>
      <c r="AR3003" s="281">
        <v>5641.606755777123</v>
      </c>
    </row>
    <row r="3004" spans="1:44" x14ac:dyDescent="0.2">
      <c r="A3004" s="260" t="s">
        <v>8390</v>
      </c>
      <c r="B3004" s="261" t="s">
        <v>466</v>
      </c>
      <c r="C3004" s="261" t="s">
        <v>7982</v>
      </c>
      <c r="D3004" s="262" t="s">
        <v>11386</v>
      </c>
      <c r="E3004" s="257">
        <v>202</v>
      </c>
      <c r="F3004" s="258">
        <v>413</v>
      </c>
      <c r="G3004" s="258">
        <v>1090</v>
      </c>
      <c r="H3004" s="258">
        <v>746</v>
      </c>
      <c r="I3004" s="258">
        <v>251</v>
      </c>
      <c r="J3004" s="258">
        <v>125</v>
      </c>
      <c r="K3004" s="259">
        <v>39</v>
      </c>
      <c r="L3004" s="257">
        <v>187</v>
      </c>
      <c r="M3004" s="258">
        <v>320</v>
      </c>
      <c r="N3004" s="258">
        <v>1127</v>
      </c>
      <c r="O3004" s="258">
        <v>691</v>
      </c>
      <c r="P3004" s="258">
        <v>278</v>
      </c>
      <c r="Q3004" s="258">
        <v>172</v>
      </c>
      <c r="R3004" s="259">
        <v>109</v>
      </c>
      <c r="S3004" s="267">
        <v>5750</v>
      </c>
      <c r="T3004" s="90"/>
      <c r="U3004" s="260">
        <v>97</v>
      </c>
      <c r="V3004" s="273">
        <v>96.626847639718207</v>
      </c>
      <c r="W3004" s="273">
        <v>95.141913043478198</v>
      </c>
      <c r="X3004" s="274">
        <v>1.205371043</v>
      </c>
      <c r="Z3004" s="257">
        <v>14979.480000000001</v>
      </c>
      <c r="AA3004" s="258">
        <v>5799.9838401277411</v>
      </c>
      <c r="AB3004" s="276">
        <v>1.0086928417613463</v>
      </c>
      <c r="AC3004" s="92"/>
      <c r="AD3004" s="257">
        <v>551308.27841139631</v>
      </c>
      <c r="AE3004" s="258">
        <v>5590.2609118087476</v>
      </c>
      <c r="AF3004" s="276">
        <v>0.97221928901021692</v>
      </c>
      <c r="AG3004" s="93"/>
      <c r="AH3004" s="257">
        <v>6930.8834972499999</v>
      </c>
      <c r="AI3004" s="258">
        <v>5879.0267380552514</v>
      </c>
      <c r="AJ3004" s="258">
        <v>5811.9328342665203</v>
      </c>
      <c r="AK3004" s="276">
        <v>1.0107709276985253</v>
      </c>
      <c r="AL3004" s="93"/>
      <c r="AM3004" s="257">
        <v>5791.71</v>
      </c>
      <c r="AN3004" s="258">
        <v>5778.883837017821</v>
      </c>
      <c r="AO3004" s="276">
        <v>1.0050232760030993</v>
      </c>
      <c r="AQ3004" s="280">
        <v>5728.2225004838792</v>
      </c>
      <c r="AR3004" s="281">
        <v>5774.0156344004117</v>
      </c>
    </row>
    <row r="3005" spans="1:44" x14ac:dyDescent="0.2">
      <c r="A3005" s="260" t="s">
        <v>8390</v>
      </c>
      <c r="B3005" s="261" t="s">
        <v>466</v>
      </c>
      <c r="C3005" s="261" t="s">
        <v>7983</v>
      </c>
      <c r="D3005" s="262" t="s">
        <v>15755</v>
      </c>
      <c r="E3005" s="257">
        <v>363</v>
      </c>
      <c r="F3005" s="258">
        <v>635</v>
      </c>
      <c r="G3005" s="258">
        <v>1976</v>
      </c>
      <c r="H3005" s="258">
        <v>1089</v>
      </c>
      <c r="I3005" s="258">
        <v>397</v>
      </c>
      <c r="J3005" s="258">
        <v>171</v>
      </c>
      <c r="K3005" s="259">
        <v>36</v>
      </c>
      <c r="L3005" s="257">
        <v>349</v>
      </c>
      <c r="M3005" s="258">
        <v>570</v>
      </c>
      <c r="N3005" s="258">
        <v>2029</v>
      </c>
      <c r="O3005" s="258">
        <v>1038</v>
      </c>
      <c r="P3005" s="258">
        <v>430</v>
      </c>
      <c r="Q3005" s="258">
        <v>249</v>
      </c>
      <c r="R3005" s="259">
        <v>60</v>
      </c>
      <c r="S3005" s="267">
        <v>9392</v>
      </c>
      <c r="T3005" s="90"/>
      <c r="U3005" s="260">
        <v>0</v>
      </c>
      <c r="V3005" s="273">
        <v>121.793006386081</v>
      </c>
      <c r="W3005" s="273">
        <v>124.01448040885801</v>
      </c>
      <c r="X3005" s="274">
        <v>1.205371043</v>
      </c>
      <c r="Z3005" s="257">
        <v>23253.629999999997</v>
      </c>
      <c r="AA3005" s="258">
        <v>9003.6956038734061</v>
      </c>
      <c r="AB3005" s="276">
        <v>0.95865583516539676</v>
      </c>
      <c r="AC3005" s="92"/>
      <c r="AD3005" s="257">
        <v>1026430.1910976722</v>
      </c>
      <c r="AE3005" s="258">
        <v>10407.992770447554</v>
      </c>
      <c r="AF3005" s="276">
        <v>1.1081764023048928</v>
      </c>
      <c r="AG3005" s="93"/>
      <c r="AH3005" s="257">
        <v>11320.844835856</v>
      </c>
      <c r="AI3005" s="258">
        <v>9602.7511519678137</v>
      </c>
      <c r="AJ3005" s="258">
        <v>9493.1605529445515</v>
      </c>
      <c r="AK3005" s="276">
        <v>1.0107709276985255</v>
      </c>
      <c r="AL3005" s="93"/>
      <c r="AM3005" s="257">
        <v>9392</v>
      </c>
      <c r="AN3005" s="258">
        <v>9371.200732991012</v>
      </c>
      <c r="AO3005" s="276">
        <v>0.99778542727757791</v>
      </c>
      <c r="AQ3005" s="280">
        <v>10062.817601651461</v>
      </c>
      <c r="AR3005" s="281">
        <v>10143.262792803016</v>
      </c>
    </row>
    <row r="3006" spans="1:44" x14ac:dyDescent="0.2">
      <c r="A3006" s="260" t="s">
        <v>8390</v>
      </c>
      <c r="B3006" s="261" t="s">
        <v>466</v>
      </c>
      <c r="C3006" s="261" t="s">
        <v>7984</v>
      </c>
      <c r="D3006" s="262" t="s">
        <v>15756</v>
      </c>
      <c r="E3006" s="257">
        <v>271</v>
      </c>
      <c r="F3006" s="258">
        <v>575</v>
      </c>
      <c r="G3006" s="258">
        <v>1869</v>
      </c>
      <c r="H3006" s="258">
        <v>1192</v>
      </c>
      <c r="I3006" s="258">
        <v>471</v>
      </c>
      <c r="J3006" s="258">
        <v>257</v>
      </c>
      <c r="K3006" s="259">
        <v>78</v>
      </c>
      <c r="L3006" s="257">
        <v>296</v>
      </c>
      <c r="M3006" s="258">
        <v>547</v>
      </c>
      <c r="N3006" s="258">
        <v>1856</v>
      </c>
      <c r="O3006" s="258">
        <v>1183</v>
      </c>
      <c r="P3006" s="258">
        <v>534</v>
      </c>
      <c r="Q3006" s="258">
        <v>325</v>
      </c>
      <c r="R3006" s="259">
        <v>149</v>
      </c>
      <c r="S3006" s="267">
        <v>9603</v>
      </c>
      <c r="T3006" s="90"/>
      <c r="U3006" s="260">
        <v>1</v>
      </c>
      <c r="V3006" s="273">
        <v>102.83553399659399</v>
      </c>
      <c r="W3006" s="273">
        <v>111.794564764681</v>
      </c>
      <c r="X3006" s="274">
        <v>1.1953814220000001</v>
      </c>
      <c r="Z3006" s="257">
        <v>25511.489999999998</v>
      </c>
      <c r="AA3006" s="258">
        <v>9877.9283217828961</v>
      </c>
      <c r="AB3006" s="276">
        <v>1.0286294201585855</v>
      </c>
      <c r="AC3006" s="92"/>
      <c r="AD3006" s="257">
        <v>974164.62756877614</v>
      </c>
      <c r="AE3006" s="258">
        <v>9878.0204332442008</v>
      </c>
      <c r="AF3006" s="276">
        <v>1.0286390121049882</v>
      </c>
      <c r="AG3006" s="93"/>
      <c r="AH3006" s="257">
        <v>11479.247795466001</v>
      </c>
      <c r="AI3006" s="258">
        <v>9737.1142869568484</v>
      </c>
      <c r="AJ3006" s="258">
        <v>9667.3748577392871</v>
      </c>
      <c r="AK3006" s="276">
        <v>1.0067036194667591</v>
      </c>
      <c r="AL3006" s="93"/>
      <c r="AM3006" s="257">
        <v>9603.43</v>
      </c>
      <c r="AN3006" s="258">
        <v>9582.1625058803111</v>
      </c>
      <c r="AO3006" s="276">
        <v>0.99783010578780706</v>
      </c>
      <c r="AQ3006" s="280">
        <v>10206.741007026023</v>
      </c>
      <c r="AR3006" s="281">
        <v>10288.336765177286</v>
      </c>
    </row>
    <row r="3007" spans="1:44" x14ac:dyDescent="0.2">
      <c r="A3007" s="260" t="s">
        <v>8390</v>
      </c>
      <c r="B3007" s="261" t="s">
        <v>466</v>
      </c>
      <c r="C3007" s="261" t="s">
        <v>7985</v>
      </c>
      <c r="D3007" s="262" t="s">
        <v>15757</v>
      </c>
      <c r="E3007" s="257">
        <v>199</v>
      </c>
      <c r="F3007" s="258">
        <v>665</v>
      </c>
      <c r="G3007" s="258">
        <v>1702</v>
      </c>
      <c r="H3007" s="258">
        <v>1615</v>
      </c>
      <c r="I3007" s="258">
        <v>592</v>
      </c>
      <c r="J3007" s="258">
        <v>404</v>
      </c>
      <c r="K3007" s="259">
        <v>151</v>
      </c>
      <c r="L3007" s="257">
        <v>221</v>
      </c>
      <c r="M3007" s="258">
        <v>592</v>
      </c>
      <c r="N3007" s="258">
        <v>1644</v>
      </c>
      <c r="O3007" s="258">
        <v>1629</v>
      </c>
      <c r="P3007" s="258">
        <v>646</v>
      </c>
      <c r="Q3007" s="258">
        <v>542</v>
      </c>
      <c r="R3007" s="259">
        <v>273</v>
      </c>
      <c r="S3007" s="267">
        <v>10875</v>
      </c>
      <c r="T3007" s="90"/>
      <c r="U3007" s="260">
        <v>102</v>
      </c>
      <c r="V3007" s="273">
        <v>65.579665570672404</v>
      </c>
      <c r="W3007" s="273">
        <v>59.282494710698103</v>
      </c>
      <c r="X3007" s="274">
        <v>1.2053210000000001</v>
      </c>
      <c r="Z3007" s="257">
        <v>31487.210000000003</v>
      </c>
      <c r="AA3007" s="258">
        <v>12191.698855414781</v>
      </c>
      <c r="AB3007" s="276">
        <v>1.12107575681975</v>
      </c>
      <c r="AC3007" s="92"/>
      <c r="AD3007" s="257">
        <v>862187.97758741002</v>
      </c>
      <c r="AE3007" s="258">
        <v>8742.578224340883</v>
      </c>
      <c r="AF3007" s="276">
        <v>0.80391523901985129</v>
      </c>
      <c r="AG3007" s="93"/>
      <c r="AH3007" s="257">
        <v>13107.865875000001</v>
      </c>
      <c r="AI3007" s="258">
        <v>11118.567205543575</v>
      </c>
      <c r="AJ3007" s="258">
        <v>10991.912258660916</v>
      </c>
      <c r="AK3007" s="276">
        <v>1.010750552520544</v>
      </c>
      <c r="AL3007" s="93"/>
      <c r="AM3007" s="257">
        <v>10918.86</v>
      </c>
      <c r="AN3007" s="258">
        <v>10894.679390484056</v>
      </c>
      <c r="AO3007" s="276">
        <v>1.0018095991249707</v>
      </c>
      <c r="AQ3007" s="280">
        <v>9924.3863798130587</v>
      </c>
      <c r="AR3007" s="281">
        <v>10003.724910132334</v>
      </c>
    </row>
    <row r="3008" spans="1:44" x14ac:dyDescent="0.2">
      <c r="A3008" s="260" t="s">
        <v>8390</v>
      </c>
      <c r="B3008" s="261" t="s">
        <v>466</v>
      </c>
      <c r="C3008" s="261" t="s">
        <v>7986</v>
      </c>
      <c r="D3008" s="262" t="s">
        <v>9704</v>
      </c>
      <c r="E3008" s="257">
        <v>181</v>
      </c>
      <c r="F3008" s="258">
        <v>387</v>
      </c>
      <c r="G3008" s="258">
        <v>1253</v>
      </c>
      <c r="H3008" s="258">
        <v>919</v>
      </c>
      <c r="I3008" s="258">
        <v>311</v>
      </c>
      <c r="J3008" s="258">
        <v>234</v>
      </c>
      <c r="K3008" s="259">
        <v>81</v>
      </c>
      <c r="L3008" s="257">
        <v>170</v>
      </c>
      <c r="M3008" s="258">
        <v>407</v>
      </c>
      <c r="N3008" s="258">
        <v>1228</v>
      </c>
      <c r="O3008" s="258">
        <v>886</v>
      </c>
      <c r="P3008" s="258">
        <v>369</v>
      </c>
      <c r="Q3008" s="258">
        <v>288</v>
      </c>
      <c r="R3008" s="259">
        <v>133</v>
      </c>
      <c r="S3008" s="267">
        <v>6847</v>
      </c>
      <c r="T3008" s="90"/>
      <c r="U3008" s="260">
        <v>1</v>
      </c>
      <c r="V3008" s="273">
        <v>80.194514554164797</v>
      </c>
      <c r="W3008" s="273">
        <v>82.938915680257097</v>
      </c>
      <c r="X3008" s="274">
        <v>1.205371043</v>
      </c>
      <c r="Z3008" s="257">
        <v>18829.48</v>
      </c>
      <c r="AA3008" s="258">
        <v>7290.68563915493</v>
      </c>
      <c r="AB3008" s="276">
        <v>1.0648000057185527</v>
      </c>
      <c r="AC3008" s="92"/>
      <c r="AD3008" s="257">
        <v>607323.52614764613</v>
      </c>
      <c r="AE3008" s="258">
        <v>6158.255012654754</v>
      </c>
      <c r="AF3008" s="276">
        <v>0.8994092321680669</v>
      </c>
      <c r="AG3008" s="93"/>
      <c r="AH3008" s="257">
        <v>8253.1755314210004</v>
      </c>
      <c r="AI3008" s="258">
        <v>7000.6427957329242</v>
      </c>
      <c r="AJ3008" s="258">
        <v>6920.7485419518034</v>
      </c>
      <c r="AK3008" s="276">
        <v>1.0107709276985255</v>
      </c>
      <c r="AL3008" s="93"/>
      <c r="AM3008" s="257">
        <v>6847.43</v>
      </c>
      <c r="AN3008" s="258">
        <v>6832.265868303306</v>
      </c>
      <c r="AO3008" s="276">
        <v>0.99784808942650882</v>
      </c>
      <c r="AQ3008" s="280">
        <v>6613.6755538293237</v>
      </c>
      <c r="AR3008" s="281">
        <v>6666.5472658292365</v>
      </c>
    </row>
    <row r="3009" spans="1:44" x14ac:dyDescent="0.2">
      <c r="A3009" s="260" t="s">
        <v>8390</v>
      </c>
      <c r="B3009" s="261" t="s">
        <v>466</v>
      </c>
      <c r="C3009" s="261" t="s">
        <v>7987</v>
      </c>
      <c r="D3009" s="262" t="s">
        <v>15758</v>
      </c>
      <c r="E3009" s="257">
        <v>381</v>
      </c>
      <c r="F3009" s="258">
        <v>690</v>
      </c>
      <c r="G3009" s="258">
        <v>2246</v>
      </c>
      <c r="H3009" s="258">
        <v>1129</v>
      </c>
      <c r="I3009" s="258">
        <v>481</v>
      </c>
      <c r="J3009" s="258">
        <v>182</v>
      </c>
      <c r="K3009" s="259">
        <v>50</v>
      </c>
      <c r="L3009" s="257">
        <v>366</v>
      </c>
      <c r="M3009" s="258">
        <v>614</v>
      </c>
      <c r="N3009" s="258">
        <v>2147</v>
      </c>
      <c r="O3009" s="258">
        <v>1127</v>
      </c>
      <c r="P3009" s="258">
        <v>564</v>
      </c>
      <c r="Q3009" s="258">
        <v>230</v>
      </c>
      <c r="R3009" s="259">
        <v>94</v>
      </c>
      <c r="S3009" s="267">
        <v>10301</v>
      </c>
      <c r="T3009" s="90"/>
      <c r="U3009" s="260">
        <v>44</v>
      </c>
      <c r="V3009" s="273">
        <v>124.77076040623</v>
      </c>
      <c r="W3009" s="273">
        <v>124.532375497524</v>
      </c>
      <c r="X3009" s="274">
        <v>1.205371043</v>
      </c>
      <c r="Z3009" s="257">
        <v>25670.679999999997</v>
      </c>
      <c r="AA3009" s="258">
        <v>9939.5659372081263</v>
      </c>
      <c r="AB3009" s="276">
        <v>0.96491272082400992</v>
      </c>
      <c r="AC3009" s="92"/>
      <c r="AD3009" s="257">
        <v>1135046.2717889745</v>
      </c>
      <c r="AE3009" s="258">
        <v>11509.358837418444</v>
      </c>
      <c r="AF3009" s="276">
        <v>1.1173050031471161</v>
      </c>
      <c r="AG3009" s="93"/>
      <c r="AH3009" s="257">
        <v>12416.527113943001</v>
      </c>
      <c r="AI3009" s="258">
        <v>10532.148596296896</v>
      </c>
      <c r="AJ3009" s="258">
        <v>10411.951326222512</v>
      </c>
      <c r="AK3009" s="276">
        <v>1.0107709276985255</v>
      </c>
      <c r="AL3009" s="93"/>
      <c r="AM3009" s="257">
        <v>10319.92</v>
      </c>
      <c r="AN3009" s="258">
        <v>10297.06578667042</v>
      </c>
      <c r="AO3009" s="276">
        <v>0.99961807462095142</v>
      </c>
      <c r="AQ3009" s="280">
        <v>11220.856409224391</v>
      </c>
      <c r="AR3009" s="281">
        <v>11310.559310981853</v>
      </c>
    </row>
    <row r="3010" spans="1:44" x14ac:dyDescent="0.2">
      <c r="A3010" s="260" t="s">
        <v>8390</v>
      </c>
      <c r="B3010" s="261" t="s">
        <v>466</v>
      </c>
      <c r="C3010" s="261" t="s">
        <v>7988</v>
      </c>
      <c r="D3010" s="262" t="s">
        <v>15759</v>
      </c>
      <c r="E3010" s="257">
        <v>242</v>
      </c>
      <c r="F3010" s="258">
        <v>377</v>
      </c>
      <c r="G3010" s="258">
        <v>1051</v>
      </c>
      <c r="H3010" s="258">
        <v>524</v>
      </c>
      <c r="I3010" s="258">
        <v>192</v>
      </c>
      <c r="J3010" s="258">
        <v>75</v>
      </c>
      <c r="K3010" s="259">
        <v>16</v>
      </c>
      <c r="L3010" s="257">
        <v>225</v>
      </c>
      <c r="M3010" s="258">
        <v>370</v>
      </c>
      <c r="N3010" s="258">
        <v>1145</v>
      </c>
      <c r="O3010" s="258">
        <v>503</v>
      </c>
      <c r="P3010" s="258">
        <v>208</v>
      </c>
      <c r="Q3010" s="258">
        <v>83</v>
      </c>
      <c r="R3010" s="259">
        <v>48</v>
      </c>
      <c r="S3010" s="267">
        <v>5059</v>
      </c>
      <c r="T3010" s="90"/>
      <c r="U3010" s="260">
        <v>44</v>
      </c>
      <c r="V3010" s="273">
        <v>122.17738529897601</v>
      </c>
      <c r="W3010" s="273">
        <v>128.14587863214001</v>
      </c>
      <c r="X3010" s="274">
        <v>1.205371043</v>
      </c>
      <c r="Z3010" s="257">
        <v>12164.58</v>
      </c>
      <c r="AA3010" s="258">
        <v>4710.0678676390035</v>
      </c>
      <c r="AB3010" s="276">
        <v>0.93102744962225803</v>
      </c>
      <c r="AC3010" s="92"/>
      <c r="AD3010" s="257">
        <v>558342.82028021582</v>
      </c>
      <c r="AE3010" s="258">
        <v>5661.5911021607935</v>
      </c>
      <c r="AF3010" s="276">
        <v>1.1191126906821098</v>
      </c>
      <c r="AG3010" s="93"/>
      <c r="AH3010" s="257">
        <v>6097.9721065369995</v>
      </c>
      <c r="AI3010" s="258">
        <v>5172.5210900559159</v>
      </c>
      <c r="AJ3010" s="258">
        <v>5113.4901232268403</v>
      </c>
      <c r="AK3010" s="276">
        <v>1.0107709276985255</v>
      </c>
      <c r="AL3010" s="93"/>
      <c r="AM3010" s="257">
        <v>5077.92</v>
      </c>
      <c r="AN3010" s="258">
        <v>5066.6745768813589</v>
      </c>
      <c r="AO3010" s="276">
        <v>1.0015170146039452</v>
      </c>
      <c r="AQ3010" s="280">
        <v>5335.9537849719918</v>
      </c>
      <c r="AR3010" s="281">
        <v>5378.6110047687107</v>
      </c>
    </row>
    <row r="3011" spans="1:44" x14ac:dyDescent="0.2">
      <c r="A3011" s="260" t="s">
        <v>8390</v>
      </c>
      <c r="B3011" s="261" t="s">
        <v>466</v>
      </c>
      <c r="C3011" s="261" t="s">
        <v>7989</v>
      </c>
      <c r="D3011" s="262" t="s">
        <v>15760</v>
      </c>
      <c r="E3011" s="257">
        <v>274</v>
      </c>
      <c r="F3011" s="258">
        <v>581</v>
      </c>
      <c r="G3011" s="258">
        <v>2003</v>
      </c>
      <c r="H3011" s="258">
        <v>1402</v>
      </c>
      <c r="I3011" s="258">
        <v>502</v>
      </c>
      <c r="J3011" s="258">
        <v>322</v>
      </c>
      <c r="K3011" s="259">
        <v>115</v>
      </c>
      <c r="L3011" s="257">
        <v>268</v>
      </c>
      <c r="M3011" s="258">
        <v>530</v>
      </c>
      <c r="N3011" s="258">
        <v>1916</v>
      </c>
      <c r="O3011" s="258">
        <v>1505</v>
      </c>
      <c r="P3011" s="258">
        <v>580</v>
      </c>
      <c r="Q3011" s="258">
        <v>442</v>
      </c>
      <c r="R3011" s="259">
        <v>187</v>
      </c>
      <c r="S3011" s="267">
        <v>10627</v>
      </c>
      <c r="T3011" s="90"/>
      <c r="U3011" s="260">
        <v>19</v>
      </c>
      <c r="V3011" s="273">
        <v>88.673307306926603</v>
      </c>
      <c r="W3011" s="273">
        <v>86.553213512750503</v>
      </c>
      <c r="X3011" s="274">
        <v>1.205371043</v>
      </c>
      <c r="Z3011" s="257">
        <v>29199.11</v>
      </c>
      <c r="AA3011" s="258">
        <v>11305.75735246566</v>
      </c>
      <c r="AB3011" s="276">
        <v>1.0638710221573031</v>
      </c>
      <c r="AC3011" s="92"/>
      <c r="AD3011" s="257">
        <v>975231.00183744752</v>
      </c>
      <c r="AE3011" s="258">
        <v>9888.8334585967132</v>
      </c>
      <c r="AF3011" s="276">
        <v>0.93053857707694676</v>
      </c>
      <c r="AG3011" s="93"/>
      <c r="AH3011" s="257">
        <v>12809.478073961</v>
      </c>
      <c r="AI3011" s="258">
        <v>10865.463851358811</v>
      </c>
      <c r="AJ3011" s="258">
        <v>10741.462648652228</v>
      </c>
      <c r="AK3011" s="276">
        <v>1.0107709276985253</v>
      </c>
      <c r="AL3011" s="93"/>
      <c r="AM3011" s="257">
        <v>10635.17</v>
      </c>
      <c r="AN3011" s="258">
        <v>10611.617642619678</v>
      </c>
      <c r="AO3011" s="276">
        <v>0.99855252118374682</v>
      </c>
      <c r="AQ3011" s="280">
        <v>10618.366154454478</v>
      </c>
      <c r="AR3011" s="281">
        <v>10703.25256786538</v>
      </c>
    </row>
    <row r="3012" spans="1:44" x14ac:dyDescent="0.2">
      <c r="A3012" s="260" t="s">
        <v>8390</v>
      </c>
      <c r="B3012" s="261" t="s">
        <v>466</v>
      </c>
      <c r="C3012" s="261" t="s">
        <v>7990</v>
      </c>
      <c r="D3012" s="262" t="s">
        <v>15761</v>
      </c>
      <c r="E3012" s="257">
        <v>268</v>
      </c>
      <c r="F3012" s="258">
        <v>712</v>
      </c>
      <c r="G3012" s="258">
        <v>1896</v>
      </c>
      <c r="H3012" s="258">
        <v>1848</v>
      </c>
      <c r="I3012" s="258">
        <v>785</v>
      </c>
      <c r="J3012" s="258">
        <v>418</v>
      </c>
      <c r="K3012" s="259">
        <v>108</v>
      </c>
      <c r="L3012" s="257">
        <v>250</v>
      </c>
      <c r="M3012" s="258">
        <v>723</v>
      </c>
      <c r="N3012" s="258">
        <v>1884</v>
      </c>
      <c r="O3012" s="258">
        <v>1891</v>
      </c>
      <c r="P3012" s="258">
        <v>783</v>
      </c>
      <c r="Q3012" s="258">
        <v>475</v>
      </c>
      <c r="R3012" s="259">
        <v>204</v>
      </c>
      <c r="S3012" s="267">
        <v>12245</v>
      </c>
      <c r="T3012" s="90"/>
      <c r="U3012" s="260">
        <v>3</v>
      </c>
      <c r="V3012" s="273">
        <v>71.835566608389698</v>
      </c>
      <c r="W3012" s="273">
        <v>69.422140522875793</v>
      </c>
      <c r="X3012" s="274">
        <v>1.205371043</v>
      </c>
      <c r="Z3012" s="257">
        <v>34543.189999999995</v>
      </c>
      <c r="AA3012" s="258">
        <v>13374.959864191689</v>
      </c>
      <c r="AB3012" s="276">
        <v>1.0922792865815998</v>
      </c>
      <c r="AC3012" s="92"/>
      <c r="AD3012" s="257">
        <v>1020204.9613511688</v>
      </c>
      <c r="AE3012" s="258">
        <v>10344.868997629947</v>
      </c>
      <c r="AF3012" s="276">
        <v>0.84482392794037942</v>
      </c>
      <c r="AG3012" s="93"/>
      <c r="AH3012" s="257">
        <v>14759.768421535</v>
      </c>
      <c r="AI3012" s="258">
        <v>12519.770853475924</v>
      </c>
      <c r="AJ3012" s="258">
        <v>12376.890009668445</v>
      </c>
      <c r="AK3012" s="276">
        <v>1.0107709276985255</v>
      </c>
      <c r="AL3012" s="93"/>
      <c r="AM3012" s="257">
        <v>12246.29</v>
      </c>
      <c r="AN3012" s="258">
        <v>12219.16970021513</v>
      </c>
      <c r="AO3012" s="276">
        <v>0.99789054309637648</v>
      </c>
      <c r="AQ3012" s="280">
        <v>11397.09956415837</v>
      </c>
      <c r="AR3012" s="281">
        <v>11488.211406716418</v>
      </c>
    </row>
    <row r="3013" spans="1:44" x14ac:dyDescent="0.2">
      <c r="A3013" s="260" t="s">
        <v>8390</v>
      </c>
      <c r="B3013" s="261" t="s">
        <v>466</v>
      </c>
      <c r="C3013" s="261" t="s">
        <v>7991</v>
      </c>
      <c r="D3013" s="262" t="s">
        <v>15762</v>
      </c>
      <c r="E3013" s="257">
        <v>477</v>
      </c>
      <c r="F3013" s="258">
        <v>996</v>
      </c>
      <c r="G3013" s="258">
        <v>3206</v>
      </c>
      <c r="H3013" s="258">
        <v>2399</v>
      </c>
      <c r="I3013" s="258">
        <v>1048</v>
      </c>
      <c r="J3013" s="258">
        <v>780</v>
      </c>
      <c r="K3013" s="259">
        <v>288</v>
      </c>
      <c r="L3013" s="257">
        <v>493</v>
      </c>
      <c r="M3013" s="258">
        <v>885</v>
      </c>
      <c r="N3013" s="258">
        <v>3163</v>
      </c>
      <c r="O3013" s="258">
        <v>2413</v>
      </c>
      <c r="P3013" s="258">
        <v>1114</v>
      </c>
      <c r="Q3013" s="258">
        <v>1080</v>
      </c>
      <c r="R3013" s="259">
        <v>570</v>
      </c>
      <c r="S3013" s="267">
        <v>18912</v>
      </c>
      <c r="T3013" s="90"/>
      <c r="U3013" s="260">
        <v>127</v>
      </c>
      <c r="V3013" s="273">
        <v>75.747060527094504</v>
      </c>
      <c r="W3013" s="273">
        <v>74.891027335695</v>
      </c>
      <c r="X3013" s="274">
        <v>1.205371043</v>
      </c>
      <c r="Z3013" s="257">
        <v>56169.71</v>
      </c>
      <c r="AA3013" s="258">
        <v>21748.646168268962</v>
      </c>
      <c r="AB3013" s="276">
        <v>1.1499918659194672</v>
      </c>
      <c r="AC3013" s="92"/>
      <c r="AD3013" s="257">
        <v>1619478.8989693464</v>
      </c>
      <c r="AE3013" s="258">
        <v>16421.501256057069</v>
      </c>
      <c r="AF3013" s="276">
        <v>0.86831119162738302</v>
      </c>
      <c r="AG3013" s="93"/>
      <c r="AH3013" s="257">
        <v>22795.977165215998</v>
      </c>
      <c r="AI3013" s="258">
        <v>19336.3745513219</v>
      </c>
      <c r="AJ3013" s="258">
        <v>19115.699784634511</v>
      </c>
      <c r="AK3013" s="276">
        <v>1.0107709276985253</v>
      </c>
      <c r="AL3013" s="93"/>
      <c r="AM3013" s="257">
        <v>18966.61</v>
      </c>
      <c r="AN3013" s="258">
        <v>18924.607062857183</v>
      </c>
      <c r="AO3013" s="276">
        <v>1.0006666171138527</v>
      </c>
      <c r="AQ3013" s="280">
        <v>19100.721840850554</v>
      </c>
      <c r="AR3013" s="281">
        <v>19253.418757404794</v>
      </c>
    </row>
    <row r="3014" spans="1:44" x14ac:dyDescent="0.2">
      <c r="A3014" s="260" t="s">
        <v>8390</v>
      </c>
      <c r="B3014" s="261" t="s">
        <v>466</v>
      </c>
      <c r="C3014" s="261" t="s">
        <v>7992</v>
      </c>
      <c r="D3014" s="262" t="s">
        <v>15763</v>
      </c>
      <c r="E3014" s="257">
        <v>355</v>
      </c>
      <c r="F3014" s="258">
        <v>699</v>
      </c>
      <c r="G3014" s="258">
        <v>2021</v>
      </c>
      <c r="H3014" s="258">
        <v>1208</v>
      </c>
      <c r="I3014" s="258">
        <v>406</v>
      </c>
      <c r="J3014" s="258">
        <v>201</v>
      </c>
      <c r="K3014" s="259">
        <v>60</v>
      </c>
      <c r="L3014" s="257">
        <v>315</v>
      </c>
      <c r="M3014" s="258">
        <v>642</v>
      </c>
      <c r="N3014" s="258">
        <v>2096</v>
      </c>
      <c r="O3014" s="258">
        <v>1262</v>
      </c>
      <c r="P3014" s="258">
        <v>454</v>
      </c>
      <c r="Q3014" s="258">
        <v>278</v>
      </c>
      <c r="R3014" s="259">
        <v>152</v>
      </c>
      <c r="S3014" s="267">
        <v>10149</v>
      </c>
      <c r="T3014" s="90"/>
      <c r="U3014" s="260">
        <v>4</v>
      </c>
      <c r="V3014" s="273">
        <v>93.590464185105901</v>
      </c>
      <c r="W3014" s="273">
        <v>91.033697901270997</v>
      </c>
      <c r="X3014" s="274">
        <v>1.205371043</v>
      </c>
      <c r="Z3014" s="257">
        <v>25726.679999999997</v>
      </c>
      <c r="AA3014" s="258">
        <v>9961.2488724667019</v>
      </c>
      <c r="AB3014" s="276">
        <v>0.98150052935921783</v>
      </c>
      <c r="AC3014" s="92"/>
      <c r="AD3014" s="257">
        <v>955163.87948797294</v>
      </c>
      <c r="AE3014" s="258">
        <v>9685.3530211071811</v>
      </c>
      <c r="AF3014" s="276">
        <v>0.95431599380305265</v>
      </c>
      <c r="AG3014" s="93"/>
      <c r="AH3014" s="257">
        <v>12233.310715407</v>
      </c>
      <c r="AI3014" s="258">
        <v>10376.737802525697</v>
      </c>
      <c r="AJ3014" s="258">
        <v>10258.314145212335</v>
      </c>
      <c r="AK3014" s="276">
        <v>1.0107709276985255</v>
      </c>
      <c r="AL3014" s="93"/>
      <c r="AM3014" s="257">
        <v>10150.719999999999</v>
      </c>
      <c r="AN3014" s="258">
        <v>10128.240492375055</v>
      </c>
      <c r="AO3014" s="276">
        <v>0.99795452678835894</v>
      </c>
      <c r="AQ3014" s="280">
        <v>9588.9154137245187</v>
      </c>
      <c r="AR3014" s="281">
        <v>9665.5720882195983</v>
      </c>
    </row>
    <row r="3015" spans="1:44" x14ac:dyDescent="0.2">
      <c r="A3015" s="260" t="s">
        <v>8390</v>
      </c>
      <c r="B3015" s="261" t="s">
        <v>466</v>
      </c>
      <c r="C3015" s="261" t="s">
        <v>7993</v>
      </c>
      <c r="D3015" s="262" t="s">
        <v>15764</v>
      </c>
      <c r="E3015" s="257">
        <v>184</v>
      </c>
      <c r="F3015" s="258">
        <v>351</v>
      </c>
      <c r="G3015" s="258">
        <v>1165</v>
      </c>
      <c r="H3015" s="258">
        <v>859</v>
      </c>
      <c r="I3015" s="258">
        <v>269</v>
      </c>
      <c r="J3015" s="258">
        <v>151</v>
      </c>
      <c r="K3015" s="259">
        <v>69</v>
      </c>
      <c r="L3015" s="257">
        <v>161</v>
      </c>
      <c r="M3015" s="258">
        <v>321</v>
      </c>
      <c r="N3015" s="258">
        <v>1157</v>
      </c>
      <c r="O3015" s="258">
        <v>931</v>
      </c>
      <c r="P3015" s="258">
        <v>306</v>
      </c>
      <c r="Q3015" s="258">
        <v>214</v>
      </c>
      <c r="R3015" s="259">
        <v>147</v>
      </c>
      <c r="S3015" s="267">
        <v>6285</v>
      </c>
      <c r="T3015" s="90"/>
      <c r="U3015" s="260">
        <v>35</v>
      </c>
      <c r="V3015" s="273">
        <v>74.198625097525806</v>
      </c>
      <c r="W3015" s="273">
        <v>74.576929196499606</v>
      </c>
      <c r="X3015" s="274">
        <v>1.205371043</v>
      </c>
      <c r="Z3015" s="257">
        <v>17026.629999999997</v>
      </c>
      <c r="AA3015" s="258">
        <v>6592.6306421741056</v>
      </c>
      <c r="AB3015" s="276">
        <v>1.0489468006641378</v>
      </c>
      <c r="AC3015" s="92"/>
      <c r="AD3015" s="257">
        <v>535190.40554441558</v>
      </c>
      <c r="AE3015" s="258">
        <v>5426.8258280305408</v>
      </c>
      <c r="AF3015" s="276">
        <v>0.86345677454742098</v>
      </c>
      <c r="AG3015" s="93"/>
      <c r="AH3015" s="257">
        <v>7575.757005255</v>
      </c>
      <c r="AI3015" s="258">
        <v>6426.0318345525666</v>
      </c>
      <c r="AJ3015" s="258">
        <v>6352.6952805852325</v>
      </c>
      <c r="AK3015" s="276">
        <v>1.0107709276985255</v>
      </c>
      <c r="AL3015" s="93"/>
      <c r="AM3015" s="257">
        <v>6300.05</v>
      </c>
      <c r="AN3015" s="258">
        <v>6286.0980811201052</v>
      </c>
      <c r="AO3015" s="276">
        <v>1.0001747145775823</v>
      </c>
      <c r="AQ3015" s="280">
        <v>5754.7698411253468</v>
      </c>
      <c r="AR3015" s="281">
        <v>5800.7752024693264</v>
      </c>
    </row>
    <row r="3016" spans="1:44" x14ac:dyDescent="0.2">
      <c r="A3016" s="260" t="s">
        <v>8390</v>
      </c>
      <c r="B3016" s="261" t="s">
        <v>466</v>
      </c>
      <c r="C3016" s="261" t="s">
        <v>7994</v>
      </c>
      <c r="D3016" s="262" t="s">
        <v>15765</v>
      </c>
      <c r="E3016" s="257">
        <v>78</v>
      </c>
      <c r="F3016" s="258">
        <v>140</v>
      </c>
      <c r="G3016" s="258">
        <v>637</v>
      </c>
      <c r="H3016" s="258">
        <v>501</v>
      </c>
      <c r="I3016" s="258">
        <v>229</v>
      </c>
      <c r="J3016" s="258">
        <v>150</v>
      </c>
      <c r="K3016" s="259">
        <v>53</v>
      </c>
      <c r="L3016" s="257">
        <v>86</v>
      </c>
      <c r="M3016" s="258">
        <v>155</v>
      </c>
      <c r="N3016" s="258">
        <v>562</v>
      </c>
      <c r="O3016" s="258">
        <v>454</v>
      </c>
      <c r="P3016" s="258">
        <v>267</v>
      </c>
      <c r="Q3016" s="258">
        <v>195</v>
      </c>
      <c r="R3016" s="259">
        <v>100</v>
      </c>
      <c r="S3016" s="267">
        <v>3607</v>
      </c>
      <c r="T3016" s="90"/>
      <c r="U3016" s="260">
        <v>1</v>
      </c>
      <c r="V3016" s="273">
        <v>100.570046408355</v>
      </c>
      <c r="W3016" s="273">
        <v>100.261785912368</v>
      </c>
      <c r="X3016" s="274">
        <v>1.1953814220000001</v>
      </c>
      <c r="Z3016" s="257">
        <v>10829.830000000002</v>
      </c>
      <c r="AA3016" s="258">
        <v>4193.2589777035391</v>
      </c>
      <c r="AB3016" s="276">
        <v>1.1625336783209146</v>
      </c>
      <c r="AC3016" s="92"/>
      <c r="AD3016" s="257">
        <v>353924.78452412004</v>
      </c>
      <c r="AE3016" s="258">
        <v>3588.7940851290923</v>
      </c>
      <c r="AF3016" s="276">
        <v>0.99495261578294769</v>
      </c>
      <c r="AG3016" s="93"/>
      <c r="AH3016" s="257">
        <v>4311.7407891540006</v>
      </c>
      <c r="AI3016" s="258">
        <v>3657.3749071179168</v>
      </c>
      <c r="AJ3016" s="258">
        <v>3631.1799554166</v>
      </c>
      <c r="AK3016" s="276">
        <v>1.0067036194667591</v>
      </c>
      <c r="AL3016" s="93"/>
      <c r="AM3016" s="257">
        <v>3607.43</v>
      </c>
      <c r="AN3016" s="258">
        <v>3599.4410839239526</v>
      </c>
      <c r="AO3016" s="276">
        <v>0.99790437591459735</v>
      </c>
      <c r="AQ3016" s="280">
        <v>4191.2603676633025</v>
      </c>
      <c r="AR3016" s="281">
        <v>4224.7665639186407</v>
      </c>
    </row>
    <row r="3017" spans="1:44" x14ac:dyDescent="0.2">
      <c r="A3017" s="260" t="s">
        <v>8390</v>
      </c>
      <c r="B3017" s="261" t="s">
        <v>466</v>
      </c>
      <c r="C3017" s="261" t="s">
        <v>7995</v>
      </c>
      <c r="D3017" s="262" t="s">
        <v>15766</v>
      </c>
      <c r="E3017" s="257">
        <v>179</v>
      </c>
      <c r="F3017" s="258">
        <v>423</v>
      </c>
      <c r="G3017" s="258">
        <v>1463</v>
      </c>
      <c r="H3017" s="258">
        <v>1053</v>
      </c>
      <c r="I3017" s="258">
        <v>353</v>
      </c>
      <c r="J3017" s="258">
        <v>187</v>
      </c>
      <c r="K3017" s="259">
        <v>55</v>
      </c>
      <c r="L3017" s="257">
        <v>205</v>
      </c>
      <c r="M3017" s="258">
        <v>449</v>
      </c>
      <c r="N3017" s="258">
        <v>1472</v>
      </c>
      <c r="O3017" s="258">
        <v>1134</v>
      </c>
      <c r="P3017" s="258">
        <v>376</v>
      </c>
      <c r="Q3017" s="258">
        <v>236</v>
      </c>
      <c r="R3017" s="259">
        <v>123</v>
      </c>
      <c r="S3017" s="267">
        <v>7708</v>
      </c>
      <c r="T3017" s="90"/>
      <c r="U3017" s="260">
        <v>15</v>
      </c>
      <c r="V3017" s="273">
        <v>80.624506182947201</v>
      </c>
      <c r="W3017" s="273">
        <v>76.520690102477602</v>
      </c>
      <c r="X3017" s="274">
        <v>1.205371043</v>
      </c>
      <c r="Z3017" s="257">
        <v>20264.43</v>
      </c>
      <c r="AA3017" s="258">
        <v>7846.2914953923491</v>
      </c>
      <c r="AB3017" s="276">
        <v>1.0179412941609172</v>
      </c>
      <c r="AC3017" s="92"/>
      <c r="AD3017" s="257">
        <v>672846.1839402389</v>
      </c>
      <c r="AE3017" s="258">
        <v>6822.6541647067033</v>
      </c>
      <c r="AF3017" s="276">
        <v>0.8851393571233398</v>
      </c>
      <c r="AG3017" s="93"/>
      <c r="AH3017" s="257">
        <v>9290.9999994440004</v>
      </c>
      <c r="AI3017" s="258">
        <v>7880.9631472921537</v>
      </c>
      <c r="AJ3017" s="258">
        <v>7791.0223107002339</v>
      </c>
      <c r="AK3017" s="276">
        <v>1.0107709276985255</v>
      </c>
      <c r="AL3017" s="93"/>
      <c r="AM3017" s="257">
        <v>7714.45</v>
      </c>
      <c r="AN3017" s="258">
        <v>7697.3657894615108</v>
      </c>
      <c r="AO3017" s="276">
        <v>0.99862036708115087</v>
      </c>
      <c r="AQ3017" s="280">
        <v>7010.1813258969651</v>
      </c>
      <c r="AR3017" s="281">
        <v>7066.2228243214513</v>
      </c>
    </row>
    <row r="3018" spans="1:44" x14ac:dyDescent="0.2">
      <c r="A3018" s="260" t="s">
        <v>8390</v>
      </c>
      <c r="B3018" s="261" t="s">
        <v>466</v>
      </c>
      <c r="C3018" s="261" t="s">
        <v>7996</v>
      </c>
      <c r="D3018" s="262" t="s">
        <v>15767</v>
      </c>
      <c r="E3018" s="257">
        <v>71</v>
      </c>
      <c r="F3018" s="258">
        <v>128</v>
      </c>
      <c r="G3018" s="258">
        <v>524</v>
      </c>
      <c r="H3018" s="258">
        <v>399</v>
      </c>
      <c r="I3018" s="258">
        <v>132</v>
      </c>
      <c r="J3018" s="258">
        <v>77</v>
      </c>
      <c r="K3018" s="259">
        <v>20</v>
      </c>
      <c r="L3018" s="257">
        <v>70</v>
      </c>
      <c r="M3018" s="258">
        <v>135</v>
      </c>
      <c r="N3018" s="258">
        <v>501</v>
      </c>
      <c r="O3018" s="258">
        <v>358</v>
      </c>
      <c r="P3018" s="258">
        <v>152</v>
      </c>
      <c r="Q3018" s="258">
        <v>87</v>
      </c>
      <c r="R3018" s="259">
        <v>33</v>
      </c>
      <c r="S3018" s="267">
        <v>2687</v>
      </c>
      <c r="T3018" s="90"/>
      <c r="U3018" s="260">
        <v>5</v>
      </c>
      <c r="V3018" s="273">
        <v>99.124146608265704</v>
      </c>
      <c r="W3018" s="273">
        <v>103.401563081503</v>
      </c>
      <c r="X3018" s="274">
        <v>1.205371043</v>
      </c>
      <c r="Z3018" s="257">
        <v>7160.6000000000013</v>
      </c>
      <c r="AA3018" s="258">
        <v>2772.5504680815825</v>
      </c>
      <c r="AB3018" s="276">
        <v>1.0318386557802688</v>
      </c>
      <c r="AC3018" s="92"/>
      <c r="AD3018" s="257">
        <v>264635.7108726931</v>
      </c>
      <c r="AE3018" s="258">
        <v>2683.4036931627484</v>
      </c>
      <c r="AF3018" s="276">
        <v>0.99866159030991752</v>
      </c>
      <c r="AG3018" s="93"/>
      <c r="AH3018" s="257">
        <v>3238.8319925410001</v>
      </c>
      <c r="AI3018" s="258">
        <v>2747.2947556790373</v>
      </c>
      <c r="AJ3018" s="258">
        <v>2715.9414827259379</v>
      </c>
      <c r="AK3018" s="276">
        <v>1.0107709276985255</v>
      </c>
      <c r="AL3018" s="93"/>
      <c r="AM3018" s="257">
        <v>2689.15</v>
      </c>
      <c r="AN3018" s="258">
        <v>2683.1946817634985</v>
      </c>
      <c r="AO3018" s="276">
        <v>0.99858380415463288</v>
      </c>
      <c r="AQ3018" s="280">
        <v>2794.6991770607156</v>
      </c>
      <c r="AR3018" s="281">
        <v>2817.0408430244161</v>
      </c>
    </row>
    <row r="3019" spans="1:44" x14ac:dyDescent="0.2">
      <c r="A3019" s="260" t="s">
        <v>8390</v>
      </c>
      <c r="B3019" s="261" t="s">
        <v>466</v>
      </c>
      <c r="C3019" s="261" t="s">
        <v>7997</v>
      </c>
      <c r="D3019" s="262" t="s">
        <v>15768</v>
      </c>
      <c r="E3019" s="257">
        <v>348</v>
      </c>
      <c r="F3019" s="258">
        <v>660</v>
      </c>
      <c r="G3019" s="258">
        <v>2035</v>
      </c>
      <c r="H3019" s="258">
        <v>1340</v>
      </c>
      <c r="I3019" s="258">
        <v>474</v>
      </c>
      <c r="J3019" s="258">
        <v>209</v>
      </c>
      <c r="K3019" s="259">
        <v>82</v>
      </c>
      <c r="L3019" s="257">
        <v>321</v>
      </c>
      <c r="M3019" s="258">
        <v>531</v>
      </c>
      <c r="N3019" s="258">
        <v>2168</v>
      </c>
      <c r="O3019" s="258">
        <v>1429</v>
      </c>
      <c r="P3019" s="258">
        <v>514</v>
      </c>
      <c r="Q3019" s="258">
        <v>352</v>
      </c>
      <c r="R3019" s="259">
        <v>146</v>
      </c>
      <c r="S3019" s="267">
        <v>10609</v>
      </c>
      <c r="T3019" s="90"/>
      <c r="U3019" s="260">
        <v>11</v>
      </c>
      <c r="V3019" s="273">
        <v>109.083133574003</v>
      </c>
      <c r="W3019" s="273">
        <v>105.994154803431</v>
      </c>
      <c r="X3019" s="274">
        <v>1.205371043</v>
      </c>
      <c r="Z3019" s="257">
        <v>27791.629999999997</v>
      </c>
      <c r="AA3019" s="258">
        <v>10760.787750363115</v>
      </c>
      <c r="AB3019" s="276">
        <v>1.0143074512548889</v>
      </c>
      <c r="AC3019" s="92"/>
      <c r="AD3019" s="257">
        <v>1078956.9044233959</v>
      </c>
      <c r="AE3019" s="258">
        <v>10940.613164207465</v>
      </c>
      <c r="AF3019" s="276">
        <v>1.0312577211996856</v>
      </c>
      <c r="AG3019" s="93"/>
      <c r="AH3019" s="257">
        <v>12787.781395186999</v>
      </c>
      <c r="AI3019" s="258">
        <v>10847.059941570116</v>
      </c>
      <c r="AJ3019" s="258">
        <v>10723.268771953655</v>
      </c>
      <c r="AK3019" s="276">
        <v>1.0107709276985253</v>
      </c>
      <c r="AL3019" s="93"/>
      <c r="AM3019" s="257">
        <v>10613.73</v>
      </c>
      <c r="AN3019" s="258">
        <v>10590.225123058846</v>
      </c>
      <c r="AO3019" s="276">
        <v>0.99823028778007794</v>
      </c>
      <c r="AQ3019" s="280">
        <v>11196.821723581073</v>
      </c>
      <c r="AR3019" s="281">
        <v>11286.332484831039</v>
      </c>
    </row>
    <row r="3020" spans="1:44" x14ac:dyDescent="0.2">
      <c r="A3020" s="260" t="s">
        <v>8390</v>
      </c>
      <c r="B3020" s="261" t="s">
        <v>466</v>
      </c>
      <c r="C3020" s="261" t="s">
        <v>7998</v>
      </c>
      <c r="D3020" s="262" t="s">
        <v>12176</v>
      </c>
      <c r="E3020" s="257">
        <v>205</v>
      </c>
      <c r="F3020" s="258">
        <v>362</v>
      </c>
      <c r="G3020" s="258">
        <v>1162</v>
      </c>
      <c r="H3020" s="258">
        <v>652</v>
      </c>
      <c r="I3020" s="258">
        <v>243</v>
      </c>
      <c r="J3020" s="258">
        <v>103</v>
      </c>
      <c r="K3020" s="259">
        <v>27</v>
      </c>
      <c r="L3020" s="257">
        <v>213</v>
      </c>
      <c r="M3020" s="258">
        <v>360</v>
      </c>
      <c r="N3020" s="258">
        <v>1219</v>
      </c>
      <c r="O3020" s="258">
        <v>649</v>
      </c>
      <c r="P3020" s="258">
        <v>272</v>
      </c>
      <c r="Q3020" s="258">
        <v>122</v>
      </c>
      <c r="R3020" s="259">
        <v>58</v>
      </c>
      <c r="S3020" s="267">
        <v>5647</v>
      </c>
      <c r="T3020" s="90"/>
      <c r="U3020" s="260">
        <v>1</v>
      </c>
      <c r="V3020" s="273">
        <v>123.07215610224</v>
      </c>
      <c r="W3020" s="273">
        <v>128.11618845200101</v>
      </c>
      <c r="X3020" s="274">
        <v>1.205371043</v>
      </c>
      <c r="Z3020" s="257">
        <v>14071.63</v>
      </c>
      <c r="AA3020" s="258">
        <v>5448.4686120116794</v>
      </c>
      <c r="AB3020" s="276">
        <v>0.9648430338253372</v>
      </c>
      <c r="AC3020" s="92"/>
      <c r="AD3020" s="257">
        <v>624518.00659654394</v>
      </c>
      <c r="AE3020" s="258">
        <v>6332.606887488394</v>
      </c>
      <c r="AF3020" s="276">
        <v>1.1214108176887541</v>
      </c>
      <c r="AG3020" s="93"/>
      <c r="AH3020" s="257">
        <v>6806.7302798210003</v>
      </c>
      <c r="AI3020" s="258">
        <v>5773.7154764866109</v>
      </c>
      <c r="AJ3020" s="258">
        <v>5707.8234287135729</v>
      </c>
      <c r="AK3020" s="276">
        <v>1.0107709276985253</v>
      </c>
      <c r="AL3020" s="93"/>
      <c r="AM3020" s="257">
        <v>5647.43</v>
      </c>
      <c r="AN3020" s="258">
        <v>5634.9233555702122</v>
      </c>
      <c r="AO3020" s="276">
        <v>0.99786140527186329</v>
      </c>
      <c r="AQ3020" s="280">
        <v>6162.5742099419331</v>
      </c>
      <c r="AR3020" s="281">
        <v>6211.839682091907</v>
      </c>
    </row>
    <row r="3021" spans="1:44" x14ac:dyDescent="0.2">
      <c r="A3021" s="260" t="s">
        <v>8390</v>
      </c>
      <c r="B3021" s="261" t="s">
        <v>466</v>
      </c>
      <c r="C3021" s="261" t="s">
        <v>7999</v>
      </c>
      <c r="D3021" s="262" t="s">
        <v>15769</v>
      </c>
      <c r="E3021" s="257">
        <v>296</v>
      </c>
      <c r="F3021" s="258">
        <v>761</v>
      </c>
      <c r="G3021" s="258">
        <v>2205</v>
      </c>
      <c r="H3021" s="258">
        <v>1881</v>
      </c>
      <c r="I3021" s="258">
        <v>436</v>
      </c>
      <c r="J3021" s="258">
        <v>197</v>
      </c>
      <c r="K3021" s="259">
        <v>70</v>
      </c>
      <c r="L3021" s="257">
        <v>285</v>
      </c>
      <c r="M3021" s="258">
        <v>760</v>
      </c>
      <c r="N3021" s="258">
        <v>2308</v>
      </c>
      <c r="O3021" s="258">
        <v>1935</v>
      </c>
      <c r="P3021" s="258">
        <v>449</v>
      </c>
      <c r="Q3021" s="258">
        <v>296</v>
      </c>
      <c r="R3021" s="259">
        <v>155</v>
      </c>
      <c r="S3021" s="267">
        <v>12034</v>
      </c>
      <c r="T3021" s="90"/>
      <c r="U3021" s="260">
        <v>63</v>
      </c>
      <c r="V3021" s="273">
        <v>68.675129674631805</v>
      </c>
      <c r="W3021" s="273">
        <v>71.178025265957402</v>
      </c>
      <c r="X3021" s="274">
        <v>1.205371043</v>
      </c>
      <c r="Z3021" s="257">
        <v>30207.059999999994</v>
      </c>
      <c r="AA3021" s="258">
        <v>11696.030827356424</v>
      </c>
      <c r="AB3021" s="276">
        <v>0.97191547510025134</v>
      </c>
      <c r="AC3021" s="92"/>
      <c r="AD3021" s="257">
        <v>997695.85077677912</v>
      </c>
      <c r="AE3021" s="258">
        <v>10116.626821825552</v>
      </c>
      <c r="AF3021" s="276">
        <v>0.84067033586717232</v>
      </c>
      <c r="AG3021" s="93"/>
      <c r="AH3021" s="257">
        <v>14505.435131462</v>
      </c>
      <c r="AI3021" s="258">
        <v>12304.036133175114</v>
      </c>
      <c r="AJ3021" s="258">
        <v>12163.617343924056</v>
      </c>
      <c r="AK3021" s="276">
        <v>1.0107709276985255</v>
      </c>
      <c r="AL3021" s="93"/>
      <c r="AM3021" s="257">
        <v>12061.09</v>
      </c>
      <c r="AN3021" s="258">
        <v>12034.379839083322</v>
      </c>
      <c r="AO3021" s="276">
        <v>1.0000315638261028</v>
      </c>
      <c r="AQ3021" s="280">
        <v>9938.7250712221394</v>
      </c>
      <c r="AR3021" s="281">
        <v>10018.178229354113</v>
      </c>
    </row>
    <row r="3022" spans="1:44" x14ac:dyDescent="0.2">
      <c r="A3022" s="260" t="s">
        <v>8390</v>
      </c>
      <c r="B3022" s="261" t="s">
        <v>466</v>
      </c>
      <c r="C3022" s="261" t="s">
        <v>8000</v>
      </c>
      <c r="D3022" s="262" t="s">
        <v>15404</v>
      </c>
      <c r="E3022" s="257">
        <v>105</v>
      </c>
      <c r="F3022" s="258">
        <v>347</v>
      </c>
      <c r="G3022" s="258">
        <v>703</v>
      </c>
      <c r="H3022" s="258">
        <v>659</v>
      </c>
      <c r="I3022" s="258">
        <v>213</v>
      </c>
      <c r="J3022" s="258">
        <v>84</v>
      </c>
      <c r="K3022" s="259">
        <v>26</v>
      </c>
      <c r="L3022" s="257">
        <v>99</v>
      </c>
      <c r="M3022" s="258">
        <v>332</v>
      </c>
      <c r="N3022" s="258">
        <v>752</v>
      </c>
      <c r="O3022" s="258">
        <v>715</v>
      </c>
      <c r="P3022" s="258">
        <v>263</v>
      </c>
      <c r="Q3022" s="258">
        <v>121</v>
      </c>
      <c r="R3022" s="259">
        <v>70</v>
      </c>
      <c r="S3022" s="267">
        <v>4489</v>
      </c>
      <c r="T3022" s="90"/>
      <c r="U3022" s="260">
        <v>18</v>
      </c>
      <c r="V3022" s="273">
        <v>65.137673881282296</v>
      </c>
      <c r="W3022" s="273">
        <v>62.628010704727899</v>
      </c>
      <c r="X3022" s="274">
        <v>1.205371043</v>
      </c>
      <c r="Z3022" s="257">
        <v>11749.070000000002</v>
      </c>
      <c r="AA3022" s="258">
        <v>4549.1843599730855</v>
      </c>
      <c r="AB3022" s="276">
        <v>1.0134070750664035</v>
      </c>
      <c r="AC3022" s="92"/>
      <c r="AD3022" s="257">
        <v>358932.85964363307</v>
      </c>
      <c r="AE3022" s="258">
        <v>3639.5759211368654</v>
      </c>
      <c r="AF3022" s="276">
        <v>0.81077654736842619</v>
      </c>
      <c r="AG3022" s="93"/>
      <c r="AH3022" s="257">
        <v>5410.9106120269998</v>
      </c>
      <c r="AI3022" s="258">
        <v>4589.7306134139171</v>
      </c>
      <c r="AJ3022" s="258">
        <v>4537.3506944386809</v>
      </c>
      <c r="AK3022" s="276">
        <v>1.0107709276985255</v>
      </c>
      <c r="AL3022" s="93"/>
      <c r="AM3022" s="257">
        <v>4496.74</v>
      </c>
      <c r="AN3022" s="258">
        <v>4486.7816422561755</v>
      </c>
      <c r="AO3022" s="276">
        <v>0.99950582362579088</v>
      </c>
      <c r="AQ3022" s="280">
        <v>3726.2568382033551</v>
      </c>
      <c r="AR3022" s="281">
        <v>3756.0456563550288</v>
      </c>
    </row>
    <row r="3023" spans="1:44" x14ac:dyDescent="0.2">
      <c r="A3023" s="260" t="s">
        <v>8390</v>
      </c>
      <c r="B3023" s="261" t="s">
        <v>466</v>
      </c>
      <c r="C3023" s="261" t="s">
        <v>8001</v>
      </c>
      <c r="D3023" s="262" t="s">
        <v>15770</v>
      </c>
      <c r="E3023" s="257">
        <v>314</v>
      </c>
      <c r="F3023" s="258">
        <v>553</v>
      </c>
      <c r="G3023" s="258">
        <v>1784</v>
      </c>
      <c r="H3023" s="258">
        <v>1132</v>
      </c>
      <c r="I3023" s="258">
        <v>356</v>
      </c>
      <c r="J3023" s="258">
        <v>249</v>
      </c>
      <c r="K3023" s="259">
        <v>66</v>
      </c>
      <c r="L3023" s="257">
        <v>295</v>
      </c>
      <c r="M3023" s="258">
        <v>481</v>
      </c>
      <c r="N3023" s="258">
        <v>1808</v>
      </c>
      <c r="O3023" s="258">
        <v>1089</v>
      </c>
      <c r="P3023" s="258">
        <v>394</v>
      </c>
      <c r="Q3023" s="258">
        <v>302</v>
      </c>
      <c r="R3023" s="259">
        <v>130</v>
      </c>
      <c r="S3023" s="267">
        <v>8953</v>
      </c>
      <c r="T3023" s="90"/>
      <c r="U3023" s="260">
        <v>33</v>
      </c>
      <c r="V3023" s="273">
        <v>77.054467534900496</v>
      </c>
      <c r="W3023" s="273">
        <v>75.253407821229004</v>
      </c>
      <c r="X3023" s="274">
        <v>1.205371043</v>
      </c>
      <c r="Z3023" s="257">
        <v>23383.129999999994</v>
      </c>
      <c r="AA3023" s="258">
        <v>9053.8373916588662</v>
      </c>
      <c r="AB3023" s="276">
        <v>1.0112629723733795</v>
      </c>
      <c r="AC3023" s="92"/>
      <c r="AD3023" s="257">
        <v>770491.33945391385</v>
      </c>
      <c r="AE3023" s="258">
        <v>7812.7751504979815</v>
      </c>
      <c r="AF3023" s="276">
        <v>0.87264326488305388</v>
      </c>
      <c r="AG3023" s="93"/>
      <c r="AH3023" s="257">
        <v>10791.686947979</v>
      </c>
      <c r="AI3023" s="258">
        <v>9153.9002410102039</v>
      </c>
      <c r="AJ3023" s="258">
        <v>9049.4321156848982</v>
      </c>
      <c r="AK3023" s="276">
        <v>1.0107709276985255</v>
      </c>
      <c r="AL3023" s="93"/>
      <c r="AM3023" s="257">
        <v>8967.19</v>
      </c>
      <c r="AN3023" s="258">
        <v>8947.3315056292249</v>
      </c>
      <c r="AO3023" s="276">
        <v>0.99936686089905336</v>
      </c>
      <c r="AQ3023" s="280">
        <v>7980.8126801710023</v>
      </c>
      <c r="AR3023" s="281">
        <v>8044.6136976410735</v>
      </c>
    </row>
    <row r="3024" spans="1:44" x14ac:dyDescent="0.2">
      <c r="A3024" s="260" t="s">
        <v>8390</v>
      </c>
      <c r="B3024" s="261" t="s">
        <v>466</v>
      </c>
      <c r="C3024" s="261" t="s">
        <v>8002</v>
      </c>
      <c r="D3024" s="262" t="s">
        <v>15771</v>
      </c>
      <c r="E3024" s="257">
        <v>105</v>
      </c>
      <c r="F3024" s="258">
        <v>155</v>
      </c>
      <c r="G3024" s="258">
        <v>705</v>
      </c>
      <c r="H3024" s="258">
        <v>481</v>
      </c>
      <c r="I3024" s="258">
        <v>165</v>
      </c>
      <c r="J3024" s="258">
        <v>74</v>
      </c>
      <c r="K3024" s="259">
        <v>34</v>
      </c>
      <c r="L3024" s="257">
        <v>89</v>
      </c>
      <c r="M3024" s="258">
        <v>164</v>
      </c>
      <c r="N3024" s="258">
        <v>630</v>
      </c>
      <c r="O3024" s="258">
        <v>448</v>
      </c>
      <c r="P3024" s="258">
        <v>144</v>
      </c>
      <c r="Q3024" s="258">
        <v>120</v>
      </c>
      <c r="R3024" s="259">
        <v>51</v>
      </c>
      <c r="S3024" s="267">
        <v>3365</v>
      </c>
      <c r="T3024" s="90"/>
      <c r="U3024" s="260">
        <v>0</v>
      </c>
      <c r="V3024" s="273">
        <v>116.52889957869201</v>
      </c>
      <c r="W3024" s="273">
        <v>113.93226381461599</v>
      </c>
      <c r="X3024" s="274">
        <v>1.205371043</v>
      </c>
      <c r="Z3024" s="257">
        <v>8874.59</v>
      </c>
      <c r="AA3024" s="258">
        <v>3436.1992931503123</v>
      </c>
      <c r="AB3024" s="276">
        <v>1.0211587795394688</v>
      </c>
      <c r="AC3024" s="92"/>
      <c r="AD3024" s="257">
        <v>355094.73730776092</v>
      </c>
      <c r="AE3024" s="258">
        <v>3600.6573956781294</v>
      </c>
      <c r="AF3024" s="276">
        <v>1.0700319155061306</v>
      </c>
      <c r="AG3024" s="93"/>
      <c r="AH3024" s="257">
        <v>4056.0735596949999</v>
      </c>
      <c r="AI3024" s="258">
        <v>3440.5086910532036</v>
      </c>
      <c r="AJ3024" s="258">
        <v>3401.2441717055376</v>
      </c>
      <c r="AK3024" s="276">
        <v>1.0107709276985253</v>
      </c>
      <c r="AL3024" s="93"/>
      <c r="AM3024" s="257">
        <v>3365</v>
      </c>
      <c r="AN3024" s="258">
        <v>3357.54796278905</v>
      </c>
      <c r="AO3024" s="276">
        <v>0.99778542727757802</v>
      </c>
      <c r="AQ3024" s="280">
        <v>3708.2155811105908</v>
      </c>
      <c r="AR3024" s="281">
        <v>3737.8601720256302</v>
      </c>
    </row>
    <row r="3025" spans="1:44" x14ac:dyDescent="0.2">
      <c r="A3025" s="260" t="s">
        <v>8390</v>
      </c>
      <c r="B3025" s="261" t="s">
        <v>466</v>
      </c>
      <c r="C3025" s="261" t="s">
        <v>8003</v>
      </c>
      <c r="D3025" s="262" t="s">
        <v>15772</v>
      </c>
      <c r="E3025" s="257">
        <v>53</v>
      </c>
      <c r="F3025" s="258">
        <v>116</v>
      </c>
      <c r="G3025" s="258">
        <v>456</v>
      </c>
      <c r="H3025" s="258">
        <v>335</v>
      </c>
      <c r="I3025" s="258">
        <v>135</v>
      </c>
      <c r="J3025" s="258">
        <v>39</v>
      </c>
      <c r="K3025" s="259">
        <v>11</v>
      </c>
      <c r="L3025" s="257">
        <v>57</v>
      </c>
      <c r="M3025" s="258">
        <v>103</v>
      </c>
      <c r="N3025" s="258">
        <v>437</v>
      </c>
      <c r="O3025" s="258">
        <v>323</v>
      </c>
      <c r="P3025" s="258">
        <v>103</v>
      </c>
      <c r="Q3025" s="258">
        <v>37</v>
      </c>
      <c r="R3025" s="259">
        <v>15</v>
      </c>
      <c r="S3025" s="267">
        <v>2220</v>
      </c>
      <c r="T3025" s="90"/>
      <c r="U3025" s="260">
        <v>0</v>
      </c>
      <c r="V3025" s="273">
        <v>75.509955702941397</v>
      </c>
      <c r="W3025" s="273">
        <v>77.583783783783701</v>
      </c>
      <c r="X3025" s="274">
        <v>1.205371043</v>
      </c>
      <c r="Z3025" s="257">
        <v>5578.12</v>
      </c>
      <c r="AA3025" s="258">
        <v>2159.8216932959854</v>
      </c>
      <c r="AB3025" s="276">
        <v>0.97289265463783126</v>
      </c>
      <c r="AC3025" s="92"/>
      <c r="AD3025" s="257">
        <v>191381.6747086473</v>
      </c>
      <c r="AE3025" s="258">
        <v>1940.6084349814325</v>
      </c>
      <c r="AF3025" s="276">
        <v>0.87414794368533</v>
      </c>
      <c r="AG3025" s="93"/>
      <c r="AH3025" s="257">
        <v>2675.92371546</v>
      </c>
      <c r="AI3025" s="258">
        <v>2269.8155406056799</v>
      </c>
      <c r="AJ3025" s="258">
        <v>2243.9114594907264</v>
      </c>
      <c r="AK3025" s="276">
        <v>1.0107709276985255</v>
      </c>
      <c r="AL3025" s="93"/>
      <c r="AM3025" s="257">
        <v>2220</v>
      </c>
      <c r="AN3025" s="258">
        <v>2215.0836485562227</v>
      </c>
      <c r="AO3025" s="276">
        <v>0.9977854272775778</v>
      </c>
      <c r="AQ3025" s="280">
        <v>1904.1130871488119</v>
      </c>
      <c r="AR3025" s="281">
        <v>1919.3351399906248</v>
      </c>
    </row>
    <row r="3026" spans="1:44" x14ac:dyDescent="0.2">
      <c r="A3026" s="260" t="s">
        <v>8390</v>
      </c>
      <c r="B3026" s="261" t="s">
        <v>466</v>
      </c>
      <c r="C3026" s="261" t="s">
        <v>8004</v>
      </c>
      <c r="D3026" s="262" t="s">
        <v>15773</v>
      </c>
      <c r="E3026" s="257">
        <v>97</v>
      </c>
      <c r="F3026" s="258">
        <v>169</v>
      </c>
      <c r="G3026" s="258">
        <v>456</v>
      </c>
      <c r="H3026" s="258">
        <v>372</v>
      </c>
      <c r="I3026" s="258">
        <v>162</v>
      </c>
      <c r="J3026" s="258">
        <v>66</v>
      </c>
      <c r="K3026" s="259">
        <v>32</v>
      </c>
      <c r="L3026" s="257">
        <v>71</v>
      </c>
      <c r="M3026" s="258">
        <v>174</v>
      </c>
      <c r="N3026" s="258">
        <v>483</v>
      </c>
      <c r="O3026" s="258">
        <v>379</v>
      </c>
      <c r="P3026" s="258">
        <v>142</v>
      </c>
      <c r="Q3026" s="258">
        <v>95</v>
      </c>
      <c r="R3026" s="259">
        <v>40</v>
      </c>
      <c r="S3026" s="267">
        <v>2738</v>
      </c>
      <c r="T3026" s="90"/>
      <c r="U3026" s="260">
        <v>0</v>
      </c>
      <c r="V3026" s="273">
        <v>84.064839873964104</v>
      </c>
      <c r="W3026" s="273">
        <v>95.814395323346702</v>
      </c>
      <c r="X3026" s="274">
        <v>1.205371043</v>
      </c>
      <c r="Z3026" s="257">
        <v>7440.3</v>
      </c>
      <c r="AA3026" s="258">
        <v>2880.8489857927261</v>
      </c>
      <c r="AB3026" s="276">
        <v>1.052172748645992</v>
      </c>
      <c r="AC3026" s="92"/>
      <c r="AD3026" s="257">
        <v>253972.36002702545</v>
      </c>
      <c r="AE3026" s="258">
        <v>2575.2774129022587</v>
      </c>
      <c r="AF3026" s="276">
        <v>0.94056881406218362</v>
      </c>
      <c r="AG3026" s="93"/>
      <c r="AH3026" s="257">
        <v>3300.3059157339999</v>
      </c>
      <c r="AI3026" s="258">
        <v>2799.4391667470049</v>
      </c>
      <c r="AJ3026" s="258">
        <v>2767.4908000385622</v>
      </c>
      <c r="AK3026" s="276">
        <v>1.0107709276985253</v>
      </c>
      <c r="AL3026" s="93"/>
      <c r="AM3026" s="257">
        <v>2738</v>
      </c>
      <c r="AN3026" s="258">
        <v>2731.9364998860083</v>
      </c>
      <c r="AO3026" s="276">
        <v>0.99778542727757791</v>
      </c>
      <c r="AQ3026" s="280">
        <v>2732.7566946692896</v>
      </c>
      <c r="AR3026" s="281">
        <v>2754.6031737943099</v>
      </c>
    </row>
    <row r="3027" spans="1:44" x14ac:dyDescent="0.2">
      <c r="A3027" s="260" t="s">
        <v>8390</v>
      </c>
      <c r="B3027" s="261" t="s">
        <v>466</v>
      </c>
      <c r="C3027" s="261" t="s">
        <v>8005</v>
      </c>
      <c r="D3027" s="262" t="s">
        <v>9043</v>
      </c>
      <c r="E3027" s="257">
        <v>100</v>
      </c>
      <c r="F3027" s="258">
        <v>251</v>
      </c>
      <c r="G3027" s="258">
        <v>641</v>
      </c>
      <c r="H3027" s="258">
        <v>543</v>
      </c>
      <c r="I3027" s="258">
        <v>263</v>
      </c>
      <c r="J3027" s="258">
        <v>127</v>
      </c>
      <c r="K3027" s="259">
        <v>51</v>
      </c>
      <c r="L3027" s="257">
        <v>92</v>
      </c>
      <c r="M3027" s="258">
        <v>214</v>
      </c>
      <c r="N3027" s="258">
        <v>678</v>
      </c>
      <c r="O3027" s="258">
        <v>542</v>
      </c>
      <c r="P3027" s="258">
        <v>284</v>
      </c>
      <c r="Q3027" s="258">
        <v>133</v>
      </c>
      <c r="R3027" s="259">
        <v>103</v>
      </c>
      <c r="S3027" s="267">
        <v>4022</v>
      </c>
      <c r="T3027" s="90"/>
      <c r="U3027" s="260">
        <v>74</v>
      </c>
      <c r="V3027" s="273">
        <v>69.217913666744593</v>
      </c>
      <c r="W3027" s="273">
        <v>64.212543554006899</v>
      </c>
      <c r="X3027" s="274">
        <v>1.2053210000000001</v>
      </c>
      <c r="Z3027" s="257">
        <v>11448.500000000002</v>
      </c>
      <c r="AA3027" s="258">
        <v>4432.8050769253969</v>
      </c>
      <c r="AB3027" s="276">
        <v>1.1021395019705114</v>
      </c>
      <c r="AC3027" s="92"/>
      <c r="AD3027" s="257">
        <v>327386.85830291826</v>
      </c>
      <c r="AE3027" s="258">
        <v>3319.6997554333125</v>
      </c>
      <c r="AF3027" s="276">
        <v>0.82538531960052519</v>
      </c>
      <c r="AG3027" s="93"/>
      <c r="AH3027" s="257">
        <v>4847.8010620000005</v>
      </c>
      <c r="AI3027" s="258">
        <v>4112.080671328391</v>
      </c>
      <c r="AJ3027" s="258">
        <v>4065.2387222376274</v>
      </c>
      <c r="AK3027" s="276">
        <v>1.0107505525205438</v>
      </c>
      <c r="AL3027" s="93"/>
      <c r="AM3027" s="257">
        <v>4053.82</v>
      </c>
      <c r="AN3027" s="258">
        <v>4044.8425208063909</v>
      </c>
      <c r="AO3027" s="276">
        <v>1.0056793935371435</v>
      </c>
      <c r="AQ3027" s="280">
        <v>3719.1090578662552</v>
      </c>
      <c r="AR3027" s="281">
        <v>3748.8407345116148</v>
      </c>
    </row>
    <row r="3028" spans="1:44" x14ac:dyDescent="0.2">
      <c r="A3028" s="260" t="s">
        <v>8390</v>
      </c>
      <c r="B3028" s="261" t="s">
        <v>7640</v>
      </c>
      <c r="C3028" s="261" t="s">
        <v>7641</v>
      </c>
      <c r="D3028" s="262" t="s">
        <v>15447</v>
      </c>
      <c r="E3028" s="257">
        <v>195</v>
      </c>
      <c r="F3028" s="258">
        <v>425</v>
      </c>
      <c r="G3028" s="258">
        <v>1352</v>
      </c>
      <c r="H3028" s="258">
        <v>876</v>
      </c>
      <c r="I3028" s="258">
        <v>308</v>
      </c>
      <c r="J3028" s="258">
        <v>141</v>
      </c>
      <c r="K3028" s="259">
        <v>33</v>
      </c>
      <c r="L3028" s="257">
        <v>205</v>
      </c>
      <c r="M3028" s="258">
        <v>397</v>
      </c>
      <c r="N3028" s="258">
        <v>1371</v>
      </c>
      <c r="O3028" s="258">
        <v>888</v>
      </c>
      <c r="P3028" s="258">
        <v>348</v>
      </c>
      <c r="Q3028" s="258">
        <v>175</v>
      </c>
      <c r="R3028" s="259">
        <v>69</v>
      </c>
      <c r="S3028" s="267">
        <v>6783</v>
      </c>
      <c r="T3028" s="90"/>
      <c r="U3028" s="260">
        <v>4</v>
      </c>
      <c r="V3028" s="273">
        <v>107.73706347324701</v>
      </c>
      <c r="W3028" s="273">
        <v>112.354838709677</v>
      </c>
      <c r="X3028" s="274">
        <v>1.078360145</v>
      </c>
      <c r="Z3028" s="257">
        <v>17240.36</v>
      </c>
      <c r="AA3028" s="258">
        <v>6675.3858877601024</v>
      </c>
      <c r="AB3028" s="276">
        <v>0.98413473208906121</v>
      </c>
      <c r="AC3028" s="92"/>
      <c r="AD3028" s="257">
        <v>697675.40710724075</v>
      </c>
      <c r="AE3028" s="258">
        <v>7074.4222610266543</v>
      </c>
      <c r="AF3028" s="276">
        <v>1.0429636239166526</v>
      </c>
      <c r="AG3028" s="93"/>
      <c r="AH3028" s="257">
        <v>7314.5168635350001</v>
      </c>
      <c r="AI3028" s="258">
        <v>6204.4384722006234</v>
      </c>
      <c r="AJ3028" s="258">
        <v>6505.290466656299</v>
      </c>
      <c r="AK3028" s="276">
        <v>0.95905800776298089</v>
      </c>
      <c r="AL3028" s="93"/>
      <c r="AM3028" s="257">
        <v>6784.72</v>
      </c>
      <c r="AN3028" s="258">
        <v>6769.6947441587281</v>
      </c>
      <c r="AO3028" s="276">
        <v>0.998038440831303</v>
      </c>
      <c r="AQ3028" s="280">
        <v>6664.0413432586538</v>
      </c>
      <c r="AR3028" s="281">
        <v>6717.3156945310375</v>
      </c>
    </row>
    <row r="3029" spans="1:44" x14ac:dyDescent="0.2">
      <c r="A3029" s="260" t="s">
        <v>8390</v>
      </c>
      <c r="B3029" s="261" t="s">
        <v>7640</v>
      </c>
      <c r="C3029" s="261" t="s">
        <v>7642</v>
      </c>
      <c r="D3029" s="262" t="s">
        <v>11030</v>
      </c>
      <c r="E3029" s="257">
        <v>390</v>
      </c>
      <c r="F3029" s="258">
        <v>652</v>
      </c>
      <c r="G3029" s="258">
        <v>1868</v>
      </c>
      <c r="H3029" s="258">
        <v>1011</v>
      </c>
      <c r="I3029" s="258">
        <v>266</v>
      </c>
      <c r="J3029" s="258">
        <v>184</v>
      </c>
      <c r="K3029" s="259">
        <v>38</v>
      </c>
      <c r="L3029" s="257">
        <v>379</v>
      </c>
      <c r="M3029" s="258">
        <v>688</v>
      </c>
      <c r="N3029" s="258">
        <v>1841</v>
      </c>
      <c r="O3029" s="258">
        <v>962</v>
      </c>
      <c r="P3029" s="258">
        <v>306</v>
      </c>
      <c r="Q3029" s="258">
        <v>185</v>
      </c>
      <c r="R3029" s="259">
        <v>83</v>
      </c>
      <c r="S3029" s="267">
        <v>8853</v>
      </c>
      <c r="T3029" s="90"/>
      <c r="U3029" s="260">
        <v>16</v>
      </c>
      <c r="V3029" s="273">
        <v>129.968393066338</v>
      </c>
      <c r="W3029" s="273">
        <v>149.66057117056101</v>
      </c>
      <c r="X3029" s="274">
        <v>1.078360145</v>
      </c>
      <c r="Z3029" s="257">
        <v>21331.1</v>
      </c>
      <c r="AA3029" s="258">
        <v>8259.3010766828247</v>
      </c>
      <c r="AB3029" s="276">
        <v>0.93293810874085903</v>
      </c>
      <c r="AC3029" s="92"/>
      <c r="AD3029" s="257">
        <v>1040180.4257626422</v>
      </c>
      <c r="AE3029" s="258">
        <v>10547.420024464624</v>
      </c>
      <c r="AF3029" s="276">
        <v>1.1913950101055715</v>
      </c>
      <c r="AG3029" s="93"/>
      <c r="AH3029" s="257">
        <v>9546.7223636849994</v>
      </c>
      <c r="AI3029" s="258">
        <v>8097.8761306784781</v>
      </c>
      <c r="AJ3029" s="258">
        <v>8490.5405427256701</v>
      </c>
      <c r="AK3029" s="276">
        <v>0.95905800776298089</v>
      </c>
      <c r="AL3029" s="93"/>
      <c r="AM3029" s="257">
        <v>8859.8799999999992</v>
      </c>
      <c r="AN3029" s="258">
        <v>8840.2591514280648</v>
      </c>
      <c r="AO3029" s="276">
        <v>0.99856084394307743</v>
      </c>
      <c r="AQ3029" s="280">
        <v>9423.635569364129</v>
      </c>
      <c r="AR3029" s="281">
        <v>9498.9709470614926</v>
      </c>
    </row>
    <row r="3030" spans="1:44" x14ac:dyDescent="0.2">
      <c r="A3030" s="260" t="s">
        <v>8390</v>
      </c>
      <c r="B3030" s="261" t="s">
        <v>7640</v>
      </c>
      <c r="C3030" s="261" t="s">
        <v>7643</v>
      </c>
      <c r="D3030" s="262" t="s">
        <v>15448</v>
      </c>
      <c r="E3030" s="257">
        <v>118</v>
      </c>
      <c r="F3030" s="258">
        <v>227</v>
      </c>
      <c r="G3030" s="258">
        <v>707</v>
      </c>
      <c r="H3030" s="258">
        <v>457</v>
      </c>
      <c r="I3030" s="258">
        <v>157</v>
      </c>
      <c r="J3030" s="258">
        <v>108</v>
      </c>
      <c r="K3030" s="259">
        <v>34</v>
      </c>
      <c r="L3030" s="257">
        <v>117</v>
      </c>
      <c r="M3030" s="258">
        <v>203</v>
      </c>
      <c r="N3030" s="258">
        <v>649</v>
      </c>
      <c r="O3030" s="258">
        <v>426</v>
      </c>
      <c r="P3030" s="258">
        <v>176</v>
      </c>
      <c r="Q3030" s="258">
        <v>117</v>
      </c>
      <c r="R3030" s="259">
        <v>57</v>
      </c>
      <c r="S3030" s="267">
        <v>3553</v>
      </c>
      <c r="T3030" s="90"/>
      <c r="U3030" s="260">
        <v>22</v>
      </c>
      <c r="V3030" s="273">
        <v>115.010920603564</v>
      </c>
      <c r="W3030" s="273">
        <v>107.284065315315</v>
      </c>
      <c r="X3030" s="274">
        <v>1.078360145</v>
      </c>
      <c r="Z3030" s="257">
        <v>9400.27</v>
      </c>
      <c r="AA3030" s="258">
        <v>3639.7401039847578</v>
      </c>
      <c r="AB3030" s="276">
        <v>1.0244132012341001</v>
      </c>
      <c r="AC3030" s="92"/>
      <c r="AD3030" s="257">
        <v>367932.61056150426</v>
      </c>
      <c r="AE3030" s="258">
        <v>3730.8333133116435</v>
      </c>
      <c r="AF3030" s="276">
        <v>1.0500515939520527</v>
      </c>
      <c r="AG3030" s="93"/>
      <c r="AH3030" s="257">
        <v>3831.4135951849998</v>
      </c>
      <c r="AI3030" s="258">
        <v>3249.9439616288978</v>
      </c>
      <c r="AJ3030" s="258">
        <v>3407.5331015818711</v>
      </c>
      <c r="AK3030" s="276">
        <v>0.95905800776298089</v>
      </c>
      <c r="AL3030" s="93"/>
      <c r="AM3030" s="257">
        <v>3562.46</v>
      </c>
      <c r="AN3030" s="258">
        <v>3554.5706732592803</v>
      </c>
      <c r="AO3030" s="276">
        <v>1.0004420695916916</v>
      </c>
      <c r="AQ3030" s="280">
        <v>3667.058466404545</v>
      </c>
      <c r="AR3030" s="281">
        <v>3696.3740349631394</v>
      </c>
    </row>
    <row r="3031" spans="1:44" x14ac:dyDescent="0.2">
      <c r="A3031" s="260" t="s">
        <v>8390</v>
      </c>
      <c r="B3031" s="261" t="s">
        <v>7640</v>
      </c>
      <c r="C3031" s="261" t="s">
        <v>7644</v>
      </c>
      <c r="D3031" s="262" t="s">
        <v>15449</v>
      </c>
      <c r="E3031" s="257">
        <v>300</v>
      </c>
      <c r="F3031" s="258">
        <v>643</v>
      </c>
      <c r="G3031" s="258">
        <v>1990</v>
      </c>
      <c r="H3031" s="258">
        <v>1527</v>
      </c>
      <c r="I3031" s="258">
        <v>578</v>
      </c>
      <c r="J3031" s="258">
        <v>308</v>
      </c>
      <c r="K3031" s="259">
        <v>69</v>
      </c>
      <c r="L3031" s="257">
        <v>285</v>
      </c>
      <c r="M3031" s="258">
        <v>619</v>
      </c>
      <c r="N3031" s="258">
        <v>1947</v>
      </c>
      <c r="O3031" s="258">
        <v>1486</v>
      </c>
      <c r="P3031" s="258">
        <v>648</v>
      </c>
      <c r="Q3031" s="258">
        <v>338</v>
      </c>
      <c r="R3031" s="259">
        <v>159</v>
      </c>
      <c r="S3031" s="267">
        <v>10897</v>
      </c>
      <c r="T3031" s="90"/>
      <c r="U3031" s="260">
        <v>46</v>
      </c>
      <c r="V3031" s="273">
        <v>107.199017582457</v>
      </c>
      <c r="W3031" s="273">
        <v>89.952092511013205</v>
      </c>
      <c r="X3031" s="274">
        <v>1.078360145</v>
      </c>
      <c r="Z3031" s="257">
        <v>29189.789999999997</v>
      </c>
      <c r="AA3031" s="258">
        <v>11302.148692526196</v>
      </c>
      <c r="AB3031" s="276">
        <v>1.0371798378017982</v>
      </c>
      <c r="AC3031" s="92"/>
      <c r="AD3031" s="257">
        <v>1061497.2657811772</v>
      </c>
      <c r="AE3031" s="258">
        <v>10763.572587713406</v>
      </c>
      <c r="AF3031" s="276">
        <v>0.98775558297819643</v>
      </c>
      <c r="AG3031" s="93"/>
      <c r="AH3031" s="257">
        <v>11750.890500064999</v>
      </c>
      <c r="AI3031" s="258">
        <v>9967.5314804025038</v>
      </c>
      <c r="AJ3031" s="258">
        <v>10450.855110593202</v>
      </c>
      <c r="AK3031" s="276">
        <v>0.95905800776298078</v>
      </c>
      <c r="AL3031" s="93"/>
      <c r="AM3031" s="257">
        <v>10916.78</v>
      </c>
      <c r="AN3031" s="258">
        <v>10892.603996795317</v>
      </c>
      <c r="AO3031" s="276">
        <v>0.99959658592230127</v>
      </c>
      <c r="AQ3031" s="280">
        <v>10702.374645130185</v>
      </c>
      <c r="AR3031" s="281">
        <v>10787.932647688212</v>
      </c>
    </row>
    <row r="3032" spans="1:44" x14ac:dyDescent="0.2">
      <c r="A3032" s="260" t="s">
        <v>8390</v>
      </c>
      <c r="B3032" s="261" t="s">
        <v>7640</v>
      </c>
      <c r="C3032" s="261" t="s">
        <v>7645</v>
      </c>
      <c r="D3032" s="262" t="s">
        <v>15450</v>
      </c>
      <c r="E3032" s="257">
        <v>331</v>
      </c>
      <c r="F3032" s="258">
        <v>602</v>
      </c>
      <c r="G3032" s="258">
        <v>1954</v>
      </c>
      <c r="H3032" s="258">
        <v>1011</v>
      </c>
      <c r="I3032" s="258">
        <v>355</v>
      </c>
      <c r="J3032" s="258">
        <v>205</v>
      </c>
      <c r="K3032" s="259">
        <v>58</v>
      </c>
      <c r="L3032" s="257">
        <v>337</v>
      </c>
      <c r="M3032" s="258">
        <v>608</v>
      </c>
      <c r="N3032" s="258">
        <v>1841</v>
      </c>
      <c r="O3032" s="258">
        <v>893</v>
      </c>
      <c r="P3032" s="258">
        <v>365</v>
      </c>
      <c r="Q3032" s="258">
        <v>299</v>
      </c>
      <c r="R3032" s="259">
        <v>170</v>
      </c>
      <c r="S3032" s="267">
        <v>9029</v>
      </c>
      <c r="T3032" s="90"/>
      <c r="U3032" s="260">
        <v>97</v>
      </c>
      <c r="V3032" s="273">
        <v>120.659926064253</v>
      </c>
      <c r="W3032" s="273">
        <v>135.65428002654201</v>
      </c>
      <c r="X3032" s="274">
        <v>1.078360145</v>
      </c>
      <c r="Z3032" s="257">
        <v>22908.57</v>
      </c>
      <c r="AA3032" s="258">
        <v>8870.0900031533238</v>
      </c>
      <c r="AB3032" s="276">
        <v>0.98240004465093855</v>
      </c>
      <c r="AC3032" s="92"/>
      <c r="AD3032" s="257">
        <v>1008969.505040766</v>
      </c>
      <c r="AE3032" s="258">
        <v>10230.941573178123</v>
      </c>
      <c r="AF3032" s="276">
        <v>1.1331201210741082</v>
      </c>
      <c r="AG3032" s="93"/>
      <c r="AH3032" s="257">
        <v>9736.5137492049998</v>
      </c>
      <c r="AI3032" s="258">
        <v>8258.8640668582393</v>
      </c>
      <c r="AJ3032" s="258">
        <v>8659.3347520919542</v>
      </c>
      <c r="AK3032" s="276">
        <v>0.95905800776298089</v>
      </c>
      <c r="AL3032" s="93"/>
      <c r="AM3032" s="257">
        <v>9070.7099999999991</v>
      </c>
      <c r="AN3032" s="258">
        <v>9050.6222530609975</v>
      </c>
      <c r="AO3032" s="276">
        <v>1.0023947561259272</v>
      </c>
      <c r="AQ3032" s="280">
        <v>9662.4584625992902</v>
      </c>
      <c r="AR3032" s="281">
        <v>9739.703062351371</v>
      </c>
    </row>
    <row r="3033" spans="1:44" x14ac:dyDescent="0.2">
      <c r="A3033" s="260" t="s">
        <v>8390</v>
      </c>
      <c r="B3033" s="261" t="s">
        <v>7640</v>
      </c>
      <c r="C3033" s="261" t="s">
        <v>7646</v>
      </c>
      <c r="D3033" s="262" t="s">
        <v>15451</v>
      </c>
      <c r="E3033" s="257">
        <v>138</v>
      </c>
      <c r="F3033" s="258">
        <v>306</v>
      </c>
      <c r="G3033" s="258">
        <v>1120</v>
      </c>
      <c r="H3033" s="258">
        <v>888</v>
      </c>
      <c r="I3033" s="258">
        <v>330</v>
      </c>
      <c r="J3033" s="258">
        <v>148</v>
      </c>
      <c r="K3033" s="259">
        <v>25</v>
      </c>
      <c r="L3033" s="257">
        <v>133</v>
      </c>
      <c r="M3033" s="258">
        <v>341</v>
      </c>
      <c r="N3033" s="258">
        <v>1028</v>
      </c>
      <c r="O3033" s="258">
        <v>830</v>
      </c>
      <c r="P3033" s="258">
        <v>341</v>
      </c>
      <c r="Q3033" s="258">
        <v>178</v>
      </c>
      <c r="R3033" s="259">
        <v>61</v>
      </c>
      <c r="S3033" s="267">
        <v>5867</v>
      </c>
      <c r="T3033" s="90"/>
      <c r="U3033" s="260">
        <v>39</v>
      </c>
      <c r="V3033" s="273">
        <v>106.476484022346</v>
      </c>
      <c r="W3033" s="273">
        <v>90.281675749318794</v>
      </c>
      <c r="X3033" s="274">
        <v>1.078360145</v>
      </c>
      <c r="Z3033" s="257">
        <v>15432.17</v>
      </c>
      <c r="AA3033" s="258">
        <v>5975.2632680242641</v>
      </c>
      <c r="AB3033" s="276">
        <v>1.0184529176792678</v>
      </c>
      <c r="AC3033" s="92"/>
      <c r="AD3033" s="257">
        <v>570866.27741113794</v>
      </c>
      <c r="AE3033" s="258">
        <v>5788.5788431782867</v>
      </c>
      <c r="AF3033" s="276">
        <v>0.98663351681920686</v>
      </c>
      <c r="AG3033" s="93"/>
      <c r="AH3033" s="257">
        <v>6326.7389707149996</v>
      </c>
      <c r="AI3033" s="258">
        <v>5366.5694407196015</v>
      </c>
      <c r="AJ3033" s="258">
        <v>5626.7933315454084</v>
      </c>
      <c r="AK3033" s="276">
        <v>0.95905800776298078</v>
      </c>
      <c r="AL3033" s="93"/>
      <c r="AM3033" s="257">
        <v>5883.77</v>
      </c>
      <c r="AN3033" s="258">
        <v>5870.7399634529947</v>
      </c>
      <c r="AO3033" s="276">
        <v>1.0006374575512178</v>
      </c>
      <c r="AQ3033" s="280">
        <v>5657.6299966717879</v>
      </c>
      <c r="AR3033" s="281">
        <v>5702.8587928761772</v>
      </c>
    </row>
    <row r="3034" spans="1:44" x14ac:dyDescent="0.2">
      <c r="A3034" s="260" t="s">
        <v>8390</v>
      </c>
      <c r="B3034" s="261" t="s">
        <v>7640</v>
      </c>
      <c r="C3034" s="261" t="s">
        <v>7647</v>
      </c>
      <c r="D3034" s="262" t="s">
        <v>15452</v>
      </c>
      <c r="E3034" s="257">
        <v>209</v>
      </c>
      <c r="F3034" s="258">
        <v>466</v>
      </c>
      <c r="G3034" s="258">
        <v>1432</v>
      </c>
      <c r="H3034" s="258">
        <v>1140</v>
      </c>
      <c r="I3034" s="258">
        <v>463</v>
      </c>
      <c r="J3034" s="258">
        <v>327</v>
      </c>
      <c r="K3034" s="259">
        <v>92</v>
      </c>
      <c r="L3034" s="257">
        <v>187</v>
      </c>
      <c r="M3034" s="258">
        <v>462</v>
      </c>
      <c r="N3034" s="258">
        <v>1423</v>
      </c>
      <c r="O3034" s="258">
        <v>1115</v>
      </c>
      <c r="P3034" s="258">
        <v>561</v>
      </c>
      <c r="Q3034" s="258">
        <v>429</v>
      </c>
      <c r="R3034" s="259">
        <v>159</v>
      </c>
      <c r="S3034" s="267">
        <v>8465</v>
      </c>
      <c r="T3034" s="90"/>
      <c r="U3034" s="260">
        <v>43</v>
      </c>
      <c r="V3034" s="273">
        <v>95.450514739551295</v>
      </c>
      <c r="W3034" s="273">
        <v>95.642502951593798</v>
      </c>
      <c r="X3034" s="274">
        <v>1.078360145</v>
      </c>
      <c r="Z3034" s="257">
        <v>24279.599999999995</v>
      </c>
      <c r="AA3034" s="258">
        <v>9400.9463375741652</v>
      </c>
      <c r="AB3034" s="276">
        <v>1.1105666081009056</v>
      </c>
      <c r="AC3034" s="92"/>
      <c r="AD3034" s="257">
        <v>810024.49211364496</v>
      </c>
      <c r="AE3034" s="258">
        <v>8213.6409576849856</v>
      </c>
      <c r="AF3034" s="276">
        <v>0.9703060788759581</v>
      </c>
      <c r="AG3034" s="93"/>
      <c r="AH3034" s="257">
        <v>9128.3186274250002</v>
      </c>
      <c r="AI3034" s="258">
        <v>7742.9709077367352</v>
      </c>
      <c r="AJ3034" s="258">
        <v>8118.4260357136327</v>
      </c>
      <c r="AK3034" s="276">
        <v>0.95905800776298078</v>
      </c>
      <c r="AL3034" s="93"/>
      <c r="AM3034" s="257">
        <v>8483.49</v>
      </c>
      <c r="AN3034" s="258">
        <v>8464.7026944550598</v>
      </c>
      <c r="AO3034" s="276">
        <v>0.99996487825812874</v>
      </c>
      <c r="AQ3034" s="280">
        <v>8748.0236463394558</v>
      </c>
      <c r="AR3034" s="281">
        <v>8817.957979076702</v>
      </c>
    </row>
    <row r="3035" spans="1:44" x14ac:dyDescent="0.2">
      <c r="A3035" s="260" t="s">
        <v>8390</v>
      </c>
      <c r="B3035" s="261" t="s">
        <v>7640</v>
      </c>
      <c r="C3035" s="261" t="s">
        <v>7648</v>
      </c>
      <c r="D3035" s="262" t="s">
        <v>8765</v>
      </c>
      <c r="E3035" s="257">
        <v>192</v>
      </c>
      <c r="F3035" s="258">
        <v>341</v>
      </c>
      <c r="G3035" s="258">
        <v>1230</v>
      </c>
      <c r="H3035" s="258">
        <v>949</v>
      </c>
      <c r="I3035" s="258">
        <v>435</v>
      </c>
      <c r="J3035" s="258">
        <v>294</v>
      </c>
      <c r="K3035" s="259">
        <v>70</v>
      </c>
      <c r="L3035" s="257">
        <v>181</v>
      </c>
      <c r="M3035" s="258">
        <v>340</v>
      </c>
      <c r="N3035" s="258">
        <v>1212</v>
      </c>
      <c r="O3035" s="258">
        <v>919</v>
      </c>
      <c r="P3035" s="258">
        <v>463</v>
      </c>
      <c r="Q3035" s="258">
        <v>349</v>
      </c>
      <c r="R3035" s="259">
        <v>140</v>
      </c>
      <c r="S3035" s="267">
        <v>7115</v>
      </c>
      <c r="T3035" s="90"/>
      <c r="U3035" s="260">
        <v>27</v>
      </c>
      <c r="V3035" s="273">
        <v>104.043030123199</v>
      </c>
      <c r="W3035" s="273">
        <v>118.152528089887</v>
      </c>
      <c r="X3035" s="274">
        <v>1.078360145</v>
      </c>
      <c r="Z3035" s="257">
        <v>20621.379999999997</v>
      </c>
      <c r="AA3035" s="258">
        <v>7984.5008479021544</v>
      </c>
      <c r="AB3035" s="276">
        <v>1.1222067249335423</v>
      </c>
      <c r="AC3035" s="92"/>
      <c r="AD3035" s="257">
        <v>734726.41850537749</v>
      </c>
      <c r="AE3035" s="258">
        <v>7450.119178473311</v>
      </c>
      <c r="AF3035" s="276">
        <v>1.0471003764544358</v>
      </c>
      <c r="AG3035" s="93"/>
      <c r="AH3035" s="257">
        <v>7672.5324316750002</v>
      </c>
      <c r="AI3035" s="258">
        <v>6508.1202609033526</v>
      </c>
      <c r="AJ3035" s="258">
        <v>6823.6977252336092</v>
      </c>
      <c r="AK3035" s="276">
        <v>0.95905800776298089</v>
      </c>
      <c r="AL3035" s="93"/>
      <c r="AM3035" s="257">
        <v>7126.61</v>
      </c>
      <c r="AN3035" s="258">
        <v>7110.8276038906588</v>
      </c>
      <c r="AO3035" s="276">
        <v>0.99941357749693027</v>
      </c>
      <c r="AQ3035" s="280">
        <v>8013.5731971674604</v>
      </c>
      <c r="AR3035" s="281">
        <v>8077.6361120659003</v>
      </c>
    </row>
    <row r="3036" spans="1:44" x14ac:dyDescent="0.2">
      <c r="A3036" s="260" t="s">
        <v>8390</v>
      </c>
      <c r="B3036" s="261" t="s">
        <v>7640</v>
      </c>
      <c r="C3036" s="261" t="s">
        <v>7649</v>
      </c>
      <c r="D3036" s="262" t="s">
        <v>15453</v>
      </c>
      <c r="E3036" s="257">
        <v>320</v>
      </c>
      <c r="F3036" s="258">
        <v>674</v>
      </c>
      <c r="G3036" s="258">
        <v>2110</v>
      </c>
      <c r="H3036" s="258">
        <v>1440</v>
      </c>
      <c r="I3036" s="258">
        <v>577</v>
      </c>
      <c r="J3036" s="258">
        <v>321</v>
      </c>
      <c r="K3036" s="259">
        <v>87</v>
      </c>
      <c r="L3036" s="257">
        <v>306</v>
      </c>
      <c r="M3036" s="258">
        <v>572</v>
      </c>
      <c r="N3036" s="258">
        <v>2026</v>
      </c>
      <c r="O3036" s="258">
        <v>1304</v>
      </c>
      <c r="P3036" s="258">
        <v>537</v>
      </c>
      <c r="Q3036" s="258">
        <v>399</v>
      </c>
      <c r="R3036" s="259">
        <v>135</v>
      </c>
      <c r="S3036" s="267">
        <v>10808</v>
      </c>
      <c r="T3036" s="90"/>
      <c r="U3036" s="260">
        <v>26</v>
      </c>
      <c r="V3036" s="273">
        <v>120.693516613231</v>
      </c>
      <c r="W3036" s="273">
        <v>127.64449583718699</v>
      </c>
      <c r="X3036" s="274">
        <v>1.078360145</v>
      </c>
      <c r="Z3036" s="257">
        <v>28703.769999999997</v>
      </c>
      <c r="AA3036" s="258">
        <v>11113.964046198093</v>
      </c>
      <c r="AB3036" s="276">
        <v>1.0283090346223254</v>
      </c>
      <c r="AC3036" s="92"/>
      <c r="AD3036" s="257">
        <v>1187367.1253195265</v>
      </c>
      <c r="AE3036" s="258">
        <v>12039.891814734006</v>
      </c>
      <c r="AF3036" s="276">
        <v>1.1139796275660627</v>
      </c>
      <c r="AG3036" s="93"/>
      <c r="AH3036" s="257">
        <v>11654.91644716</v>
      </c>
      <c r="AI3036" s="258">
        <v>9886.1228081297868</v>
      </c>
      <c r="AJ3036" s="258">
        <v>10365.498947902297</v>
      </c>
      <c r="AK3036" s="276">
        <v>0.95905800776298089</v>
      </c>
      <c r="AL3036" s="93"/>
      <c r="AM3036" s="257">
        <v>10819.18</v>
      </c>
      <c r="AN3036" s="258">
        <v>10795.220139093024</v>
      </c>
      <c r="AO3036" s="276">
        <v>0.99881755543051665</v>
      </c>
      <c r="AQ3036" s="280">
        <v>11859.797641681153</v>
      </c>
      <c r="AR3036" s="281">
        <v>11954.608431866522</v>
      </c>
    </row>
    <row r="3037" spans="1:44" x14ac:dyDescent="0.2">
      <c r="A3037" s="260" t="s">
        <v>8390</v>
      </c>
      <c r="B3037" s="261" t="s">
        <v>7640</v>
      </c>
      <c r="C3037" s="261" t="s">
        <v>7650</v>
      </c>
      <c r="D3037" s="262" t="s">
        <v>15454</v>
      </c>
      <c r="E3037" s="257">
        <v>140</v>
      </c>
      <c r="F3037" s="258">
        <v>223</v>
      </c>
      <c r="G3037" s="258">
        <v>770</v>
      </c>
      <c r="H3037" s="258">
        <v>403</v>
      </c>
      <c r="I3037" s="258">
        <v>131</v>
      </c>
      <c r="J3037" s="258">
        <v>68</v>
      </c>
      <c r="K3037" s="259">
        <v>18</v>
      </c>
      <c r="L3037" s="257">
        <v>114</v>
      </c>
      <c r="M3037" s="258">
        <v>208</v>
      </c>
      <c r="N3037" s="258">
        <v>642</v>
      </c>
      <c r="O3037" s="258">
        <v>354</v>
      </c>
      <c r="P3037" s="258">
        <v>110</v>
      </c>
      <c r="Q3037" s="258">
        <v>79</v>
      </c>
      <c r="R3037" s="259">
        <v>29</v>
      </c>
      <c r="S3037" s="267">
        <v>3289</v>
      </c>
      <c r="T3037" s="90"/>
      <c r="U3037" s="260">
        <v>7</v>
      </c>
      <c r="V3037" s="273">
        <v>122.08205655351099</v>
      </c>
      <c r="W3037" s="273">
        <v>137.344785649133</v>
      </c>
      <c r="X3037" s="274">
        <v>1.078360145</v>
      </c>
      <c r="Z3037" s="257">
        <v>7966.3</v>
      </c>
      <c r="AA3037" s="258">
        <v>3084.5136991143631</v>
      </c>
      <c r="AB3037" s="276">
        <v>0.93782721164924387</v>
      </c>
      <c r="AC3037" s="92"/>
      <c r="AD3037" s="257">
        <v>370075.91362777416</v>
      </c>
      <c r="AE3037" s="258">
        <v>3752.5663868436673</v>
      </c>
      <c r="AF3037" s="276">
        <v>1.14094447760525</v>
      </c>
      <c r="AG3037" s="93"/>
      <c r="AH3037" s="257">
        <v>3546.7265169050002</v>
      </c>
      <c r="AI3037" s="258">
        <v>3008.4620573592588</v>
      </c>
      <c r="AJ3037" s="258">
        <v>3154.341787532444</v>
      </c>
      <c r="AK3037" s="276">
        <v>0.95905800776298078</v>
      </c>
      <c r="AL3037" s="93"/>
      <c r="AM3037" s="257">
        <v>3292.01</v>
      </c>
      <c r="AN3037" s="258">
        <v>3284.7196044520592</v>
      </c>
      <c r="AO3037" s="276">
        <v>0.99869857234784409</v>
      </c>
      <c r="AQ3037" s="280">
        <v>3370.7808577257219</v>
      </c>
      <c r="AR3037" s="281">
        <v>3397.7278939499747</v>
      </c>
    </row>
    <row r="3038" spans="1:44" x14ac:dyDescent="0.2">
      <c r="A3038" s="260" t="s">
        <v>8390</v>
      </c>
      <c r="B3038" s="261" t="s">
        <v>7640</v>
      </c>
      <c r="C3038" s="261" t="s">
        <v>7651</v>
      </c>
      <c r="D3038" s="262" t="s">
        <v>15455</v>
      </c>
      <c r="E3038" s="257">
        <v>210</v>
      </c>
      <c r="F3038" s="258">
        <v>400</v>
      </c>
      <c r="G3038" s="258">
        <v>1581</v>
      </c>
      <c r="H3038" s="258">
        <v>996</v>
      </c>
      <c r="I3038" s="258">
        <v>360</v>
      </c>
      <c r="J3038" s="258">
        <v>225</v>
      </c>
      <c r="K3038" s="259">
        <v>78</v>
      </c>
      <c r="L3038" s="257">
        <v>240</v>
      </c>
      <c r="M3038" s="258">
        <v>409</v>
      </c>
      <c r="N3038" s="258">
        <v>1601</v>
      </c>
      <c r="O3038" s="258">
        <v>1089</v>
      </c>
      <c r="P3038" s="258">
        <v>391</v>
      </c>
      <c r="Q3038" s="258">
        <v>330</v>
      </c>
      <c r="R3038" s="259">
        <v>174</v>
      </c>
      <c r="S3038" s="267">
        <v>8084</v>
      </c>
      <c r="T3038" s="90"/>
      <c r="U3038" s="260">
        <v>48</v>
      </c>
      <c r="V3038" s="273">
        <v>110.350466599513</v>
      </c>
      <c r="W3038" s="273">
        <v>123.939341421143</v>
      </c>
      <c r="X3038" s="274">
        <v>1.078360145</v>
      </c>
      <c r="Z3038" s="257">
        <v>22006.600000000002</v>
      </c>
      <c r="AA3038" s="258">
        <v>8520.8514832394139</v>
      </c>
      <c r="AB3038" s="276">
        <v>1.0540390256357512</v>
      </c>
      <c r="AC3038" s="92"/>
      <c r="AD3038" s="257">
        <v>859181.28565615695</v>
      </c>
      <c r="AE3038" s="258">
        <v>8712.0903955972844</v>
      </c>
      <c r="AF3038" s="276">
        <v>1.077695496733954</v>
      </c>
      <c r="AG3038" s="93"/>
      <c r="AH3038" s="257">
        <v>8717.4634121799991</v>
      </c>
      <c r="AI3038" s="258">
        <v>7394.4686140748681</v>
      </c>
      <c r="AJ3038" s="258">
        <v>7753.0249347559366</v>
      </c>
      <c r="AK3038" s="276">
        <v>0.95905800776298078</v>
      </c>
      <c r="AL3038" s="93"/>
      <c r="AM3038" s="257">
        <v>8104.64</v>
      </c>
      <c r="AN3038" s="258">
        <v>8086.6916853309494</v>
      </c>
      <c r="AO3038" s="276">
        <v>1.0003329645387122</v>
      </c>
      <c r="AQ3038" s="280">
        <v>8809.8501274989067</v>
      </c>
      <c r="AR3038" s="281">
        <v>8880.2787197260877</v>
      </c>
    </row>
    <row r="3039" spans="1:44" x14ac:dyDescent="0.2">
      <c r="A3039" s="260" t="s">
        <v>8390</v>
      </c>
      <c r="B3039" s="261" t="s">
        <v>7640</v>
      </c>
      <c r="C3039" s="261" t="s">
        <v>7652</v>
      </c>
      <c r="D3039" s="262" t="s">
        <v>15456</v>
      </c>
      <c r="E3039" s="257">
        <v>180</v>
      </c>
      <c r="F3039" s="258">
        <v>380</v>
      </c>
      <c r="G3039" s="258">
        <v>1298</v>
      </c>
      <c r="H3039" s="258">
        <v>902</v>
      </c>
      <c r="I3039" s="258">
        <v>323</v>
      </c>
      <c r="J3039" s="258">
        <v>185</v>
      </c>
      <c r="K3039" s="259">
        <v>27</v>
      </c>
      <c r="L3039" s="257">
        <v>176</v>
      </c>
      <c r="M3039" s="258">
        <v>409</v>
      </c>
      <c r="N3039" s="258">
        <v>1302</v>
      </c>
      <c r="O3039" s="258">
        <v>869</v>
      </c>
      <c r="P3039" s="258">
        <v>359</v>
      </c>
      <c r="Q3039" s="258">
        <v>220</v>
      </c>
      <c r="R3039" s="259">
        <v>91</v>
      </c>
      <c r="S3039" s="267">
        <v>6721</v>
      </c>
      <c r="T3039" s="90"/>
      <c r="U3039" s="260">
        <v>13</v>
      </c>
      <c r="V3039" s="273">
        <v>107.158490116156</v>
      </c>
      <c r="W3039" s="273">
        <v>112.561904761904</v>
      </c>
      <c r="X3039" s="274">
        <v>1.078360145</v>
      </c>
      <c r="Z3039" s="257">
        <v>17606.41</v>
      </c>
      <c r="AA3039" s="258">
        <v>6817.1187172494274</v>
      </c>
      <c r="AB3039" s="276">
        <v>1.0143012523805128</v>
      </c>
      <c r="AC3039" s="92"/>
      <c r="AD3039" s="257">
        <v>690612.29729882942</v>
      </c>
      <c r="AE3039" s="258">
        <v>7002.8023920278611</v>
      </c>
      <c r="AF3039" s="276">
        <v>1.0419286403850412</v>
      </c>
      <c r="AG3039" s="93"/>
      <c r="AH3039" s="257">
        <v>7247.6585345450003</v>
      </c>
      <c r="AI3039" s="258">
        <v>6147.7268128645719</v>
      </c>
      <c r="AJ3039" s="258">
        <v>6445.8288701749943</v>
      </c>
      <c r="AK3039" s="276">
        <v>0.95905800776298089</v>
      </c>
      <c r="AL3039" s="93"/>
      <c r="AM3039" s="257">
        <v>6726.59</v>
      </c>
      <c r="AN3039" s="258">
        <v>6711.6934772710829</v>
      </c>
      <c r="AO3039" s="276">
        <v>0.99861530683991706</v>
      </c>
      <c r="AQ3039" s="280">
        <v>6802.7095352304659</v>
      </c>
      <c r="AR3039" s="281">
        <v>6857.0924417456663</v>
      </c>
    </row>
    <row r="3040" spans="1:44" x14ac:dyDescent="0.2">
      <c r="A3040" s="260" t="s">
        <v>8390</v>
      </c>
      <c r="B3040" s="261" t="s">
        <v>7640</v>
      </c>
      <c r="C3040" s="261" t="s">
        <v>7653</v>
      </c>
      <c r="D3040" s="262" t="s">
        <v>15457</v>
      </c>
      <c r="E3040" s="257">
        <v>210</v>
      </c>
      <c r="F3040" s="258">
        <v>438</v>
      </c>
      <c r="G3040" s="258">
        <v>1579</v>
      </c>
      <c r="H3040" s="258">
        <v>1288</v>
      </c>
      <c r="I3040" s="258">
        <v>614</v>
      </c>
      <c r="J3040" s="258">
        <v>420</v>
      </c>
      <c r="K3040" s="259">
        <v>117</v>
      </c>
      <c r="L3040" s="257">
        <v>188</v>
      </c>
      <c r="M3040" s="258">
        <v>429</v>
      </c>
      <c r="N3040" s="258">
        <v>1505</v>
      </c>
      <c r="O3040" s="258">
        <v>1336</v>
      </c>
      <c r="P3040" s="258">
        <v>691</v>
      </c>
      <c r="Q3040" s="258">
        <v>574</v>
      </c>
      <c r="R3040" s="259">
        <v>225</v>
      </c>
      <c r="S3040" s="267">
        <v>9614</v>
      </c>
      <c r="T3040" s="90"/>
      <c r="U3040" s="260">
        <v>40</v>
      </c>
      <c r="V3040" s="273">
        <v>95.672130156190406</v>
      </c>
      <c r="W3040" s="273">
        <v>92.9043460178831</v>
      </c>
      <c r="X3040" s="274">
        <v>1.078360145</v>
      </c>
      <c r="Z3040" s="257">
        <v>28976.66</v>
      </c>
      <c r="AA3040" s="258">
        <v>11219.625764103686</v>
      </c>
      <c r="AB3040" s="276">
        <v>1.1670091287813278</v>
      </c>
      <c r="AC3040" s="92"/>
      <c r="AD3040" s="257">
        <v>914297.26216998673</v>
      </c>
      <c r="AE3040" s="258">
        <v>9270.9658944547718</v>
      </c>
      <c r="AF3040" s="276">
        <v>0.96431931500465695</v>
      </c>
      <c r="AG3040" s="93"/>
      <c r="AH3040" s="257">
        <v>10367.35443403</v>
      </c>
      <c r="AI3040" s="258">
        <v>8793.9660138193703</v>
      </c>
      <c r="AJ3040" s="258">
        <v>9220.3836866332967</v>
      </c>
      <c r="AK3040" s="276">
        <v>0.95905800776298078</v>
      </c>
      <c r="AL3040" s="93"/>
      <c r="AM3040" s="257">
        <v>9631.2000000000007</v>
      </c>
      <c r="AN3040" s="258">
        <v>9609.8710071958085</v>
      </c>
      <c r="AO3040" s="276">
        <v>0.99957052290366222</v>
      </c>
      <c r="AQ3040" s="280">
        <v>10371.881660315345</v>
      </c>
      <c r="AR3040" s="281">
        <v>10454.79760252903</v>
      </c>
    </row>
    <row r="3041" spans="1:44" x14ac:dyDescent="0.2">
      <c r="A3041" s="260" t="s">
        <v>8390</v>
      </c>
      <c r="B3041" s="261" t="s">
        <v>7640</v>
      </c>
      <c r="C3041" s="261" t="s">
        <v>7654</v>
      </c>
      <c r="D3041" s="262" t="s">
        <v>15458</v>
      </c>
      <c r="E3041" s="257">
        <v>127</v>
      </c>
      <c r="F3041" s="258">
        <v>202</v>
      </c>
      <c r="G3041" s="258">
        <v>798</v>
      </c>
      <c r="H3041" s="258">
        <v>421</v>
      </c>
      <c r="I3041" s="258">
        <v>162</v>
      </c>
      <c r="J3041" s="258">
        <v>84</v>
      </c>
      <c r="K3041" s="259">
        <v>22</v>
      </c>
      <c r="L3041" s="257">
        <v>107</v>
      </c>
      <c r="M3041" s="258">
        <v>199</v>
      </c>
      <c r="N3041" s="258">
        <v>738</v>
      </c>
      <c r="O3041" s="258">
        <v>388</v>
      </c>
      <c r="P3041" s="258">
        <v>160</v>
      </c>
      <c r="Q3041" s="258">
        <v>123</v>
      </c>
      <c r="R3041" s="259">
        <v>61</v>
      </c>
      <c r="S3041" s="267">
        <v>3592</v>
      </c>
      <c r="T3041" s="90"/>
      <c r="U3041" s="260">
        <v>15</v>
      </c>
      <c r="V3041" s="273">
        <v>119.587891143037</v>
      </c>
      <c r="W3041" s="273">
        <v>131.73713490959599</v>
      </c>
      <c r="X3041" s="274">
        <v>1.078360145</v>
      </c>
      <c r="Z3041" s="257">
        <v>9247.2000000000007</v>
      </c>
      <c r="AA3041" s="258">
        <v>3580.4721236270716</v>
      </c>
      <c r="AB3041" s="276">
        <v>0.99679068029706897</v>
      </c>
      <c r="AC3041" s="92"/>
      <c r="AD3041" s="257">
        <v>397060.62050485465</v>
      </c>
      <c r="AE3041" s="258">
        <v>4026.1910683127012</v>
      </c>
      <c r="AF3041" s="276">
        <v>1.1208772461895047</v>
      </c>
      <c r="AG3041" s="93"/>
      <c r="AH3041" s="257">
        <v>3873.46964084</v>
      </c>
      <c r="AI3041" s="258">
        <v>3285.6174247596405</v>
      </c>
      <c r="AJ3041" s="258">
        <v>3444.9363638846276</v>
      </c>
      <c r="AK3041" s="276">
        <v>0.95905800776298089</v>
      </c>
      <c r="AL3041" s="93"/>
      <c r="AM3041" s="257">
        <v>3598.45</v>
      </c>
      <c r="AN3041" s="258">
        <v>3590.4809707869995</v>
      </c>
      <c r="AO3041" s="276">
        <v>0.99957710768012231</v>
      </c>
      <c r="AQ3041" s="280">
        <v>3847.3307807164424</v>
      </c>
      <c r="AR3041" s="281">
        <v>3878.0875003878</v>
      </c>
    </row>
    <row r="3042" spans="1:44" x14ac:dyDescent="0.2">
      <c r="A3042" s="260" t="s">
        <v>8390</v>
      </c>
      <c r="B3042" s="261" t="s">
        <v>7640</v>
      </c>
      <c r="C3042" s="261" t="s">
        <v>7655</v>
      </c>
      <c r="D3042" s="262" t="s">
        <v>15459</v>
      </c>
      <c r="E3042" s="257">
        <v>339</v>
      </c>
      <c r="F3042" s="258">
        <v>664</v>
      </c>
      <c r="G3042" s="258">
        <v>2030</v>
      </c>
      <c r="H3042" s="258">
        <v>1464</v>
      </c>
      <c r="I3042" s="258">
        <v>595</v>
      </c>
      <c r="J3042" s="258">
        <v>376</v>
      </c>
      <c r="K3042" s="259">
        <v>124</v>
      </c>
      <c r="L3042" s="257">
        <v>297</v>
      </c>
      <c r="M3042" s="258">
        <v>608</v>
      </c>
      <c r="N3042" s="258">
        <v>2064</v>
      </c>
      <c r="O3042" s="258">
        <v>1473</v>
      </c>
      <c r="P3042" s="258">
        <v>695</v>
      </c>
      <c r="Q3042" s="258">
        <v>527</v>
      </c>
      <c r="R3042" s="259">
        <v>222</v>
      </c>
      <c r="S3042" s="267">
        <v>11478</v>
      </c>
      <c r="T3042" s="90"/>
      <c r="U3042" s="260">
        <v>45</v>
      </c>
      <c r="V3042" s="273">
        <v>107.294546357378</v>
      </c>
      <c r="W3042" s="273">
        <v>97.910910040020795</v>
      </c>
      <c r="X3042" s="274">
        <v>1.078360145</v>
      </c>
      <c r="Z3042" s="257">
        <v>32220.42</v>
      </c>
      <c r="AA3042" s="258">
        <v>12475.594301145877</v>
      </c>
      <c r="AB3042" s="276">
        <v>1.0869136000301338</v>
      </c>
      <c r="AC3042" s="92"/>
      <c r="AD3042" s="257">
        <v>1140008.249713972</v>
      </c>
      <c r="AE3042" s="258">
        <v>11559.673248294517</v>
      </c>
      <c r="AF3042" s="276">
        <v>1.0071156341082521</v>
      </c>
      <c r="AG3042" s="93"/>
      <c r="AH3042" s="257">
        <v>12377.41774431</v>
      </c>
      <c r="AI3042" s="258">
        <v>10498.97461063228</v>
      </c>
      <c r="AJ3042" s="258">
        <v>11008.067813103495</v>
      </c>
      <c r="AK3042" s="276">
        <v>0.95905800776298089</v>
      </c>
      <c r="AL3042" s="93"/>
      <c r="AM3042" s="257">
        <v>11497.35</v>
      </c>
      <c r="AN3042" s="258">
        <v>11471.888282309859</v>
      </c>
      <c r="AO3042" s="276">
        <v>0.99946752764504787</v>
      </c>
      <c r="AQ3042" s="280">
        <v>12043.53961917153</v>
      </c>
      <c r="AR3042" s="281">
        <v>12139.819298000904</v>
      </c>
    </row>
    <row r="3043" spans="1:44" x14ac:dyDescent="0.2">
      <c r="A3043" s="260" t="s">
        <v>8390</v>
      </c>
      <c r="B3043" s="261" t="s">
        <v>7640</v>
      </c>
      <c r="C3043" s="261" t="s">
        <v>7656</v>
      </c>
      <c r="D3043" s="262" t="s">
        <v>15460</v>
      </c>
      <c r="E3043" s="257">
        <v>115</v>
      </c>
      <c r="F3043" s="258">
        <v>252</v>
      </c>
      <c r="G3043" s="258">
        <v>742</v>
      </c>
      <c r="H3043" s="258">
        <v>523</v>
      </c>
      <c r="I3043" s="258">
        <v>203</v>
      </c>
      <c r="J3043" s="258">
        <v>118</v>
      </c>
      <c r="K3043" s="259">
        <v>33</v>
      </c>
      <c r="L3043" s="257">
        <v>101</v>
      </c>
      <c r="M3043" s="258">
        <v>242</v>
      </c>
      <c r="N3043" s="258">
        <v>819</v>
      </c>
      <c r="O3043" s="258">
        <v>539</v>
      </c>
      <c r="P3043" s="258">
        <v>212</v>
      </c>
      <c r="Q3043" s="258">
        <v>169</v>
      </c>
      <c r="R3043" s="259">
        <v>67</v>
      </c>
      <c r="S3043" s="267">
        <v>4135</v>
      </c>
      <c r="T3043" s="90"/>
      <c r="U3043" s="260">
        <v>11</v>
      </c>
      <c r="V3043" s="273">
        <v>96.297957457211197</v>
      </c>
      <c r="W3043" s="273">
        <v>110.767520541324</v>
      </c>
      <c r="X3043" s="274">
        <v>1.078360145</v>
      </c>
      <c r="Z3043" s="257">
        <v>11154.549999999997</v>
      </c>
      <c r="AA3043" s="258">
        <v>4318.9890265814884</v>
      </c>
      <c r="AB3043" s="276">
        <v>1.0444955324259948</v>
      </c>
      <c r="AC3043" s="92"/>
      <c r="AD3043" s="257">
        <v>411404.91852995573</v>
      </c>
      <c r="AE3043" s="258">
        <v>4171.6421193800315</v>
      </c>
      <c r="AF3043" s="276">
        <v>1.0088614557146389</v>
      </c>
      <c r="AG3043" s="93"/>
      <c r="AH3043" s="257">
        <v>4459.0191995750001</v>
      </c>
      <c r="AI3043" s="258">
        <v>3782.3017960415123</v>
      </c>
      <c r="AJ3043" s="258">
        <v>3965.7048620999258</v>
      </c>
      <c r="AK3043" s="276">
        <v>0.95905800776298089</v>
      </c>
      <c r="AL3043" s="93"/>
      <c r="AM3043" s="257">
        <v>4139.7299999999996</v>
      </c>
      <c r="AN3043" s="258">
        <v>4130.5622668638071</v>
      </c>
      <c r="AO3043" s="276">
        <v>0.99892678763332698</v>
      </c>
      <c r="AQ3043" s="280">
        <v>4174.3817764480482</v>
      </c>
      <c r="AR3043" s="281">
        <v>4207.7530401675476</v>
      </c>
    </row>
    <row r="3044" spans="1:44" x14ac:dyDescent="0.2">
      <c r="A3044" s="260" t="s">
        <v>8390</v>
      </c>
      <c r="B3044" s="261" t="s">
        <v>7640</v>
      </c>
      <c r="C3044" s="261" t="s">
        <v>7657</v>
      </c>
      <c r="D3044" s="262" t="s">
        <v>15461</v>
      </c>
      <c r="E3044" s="257">
        <v>159</v>
      </c>
      <c r="F3044" s="258">
        <v>282</v>
      </c>
      <c r="G3044" s="258">
        <v>928</v>
      </c>
      <c r="H3044" s="258">
        <v>605</v>
      </c>
      <c r="I3044" s="258">
        <v>176</v>
      </c>
      <c r="J3044" s="258">
        <v>99</v>
      </c>
      <c r="K3044" s="259">
        <v>20</v>
      </c>
      <c r="L3044" s="257">
        <v>153</v>
      </c>
      <c r="M3044" s="258">
        <v>232</v>
      </c>
      <c r="N3044" s="258">
        <v>925</v>
      </c>
      <c r="O3044" s="258">
        <v>606</v>
      </c>
      <c r="P3044" s="258">
        <v>212</v>
      </c>
      <c r="Q3044" s="258">
        <v>181</v>
      </c>
      <c r="R3044" s="259">
        <v>68</v>
      </c>
      <c r="S3044" s="267">
        <v>4646</v>
      </c>
      <c r="T3044" s="90"/>
      <c r="U3044" s="260">
        <v>32</v>
      </c>
      <c r="V3044" s="273">
        <v>121.579000714941</v>
      </c>
      <c r="W3044" s="273">
        <v>128.304525862068</v>
      </c>
      <c r="X3044" s="274">
        <v>1.078360145</v>
      </c>
      <c r="Z3044" s="257">
        <v>12141.8</v>
      </c>
      <c r="AA3044" s="258">
        <v>4701.2475593320323</v>
      </c>
      <c r="AB3044" s="276">
        <v>1.0118914247378459</v>
      </c>
      <c r="AC3044" s="92"/>
      <c r="AD3044" s="257">
        <v>512210.05030379753</v>
      </c>
      <c r="AE3044" s="258">
        <v>5193.8052356112075</v>
      </c>
      <c r="AF3044" s="276">
        <v>1.1179090046515729</v>
      </c>
      <c r="AG3044" s="93"/>
      <c r="AH3044" s="257">
        <v>5010.0612336699996</v>
      </c>
      <c r="AI3044" s="258">
        <v>4249.7156334725187</v>
      </c>
      <c r="AJ3044" s="258">
        <v>4455.7835040668087</v>
      </c>
      <c r="AK3044" s="276">
        <v>0.95905800776298078</v>
      </c>
      <c r="AL3044" s="93"/>
      <c r="AM3044" s="257">
        <v>4659.76</v>
      </c>
      <c r="AN3044" s="258">
        <v>4649.4406226109659</v>
      </c>
      <c r="AO3044" s="276">
        <v>1.0007405558783826</v>
      </c>
      <c r="AQ3044" s="280">
        <v>5044.1262902983435</v>
      </c>
      <c r="AR3044" s="281">
        <v>5084.4505533108259</v>
      </c>
    </row>
    <row r="3045" spans="1:44" x14ac:dyDescent="0.2">
      <c r="A3045" s="260" t="s">
        <v>8390</v>
      </c>
      <c r="B3045" s="261" t="s">
        <v>7640</v>
      </c>
      <c r="C3045" s="261" t="s">
        <v>7658</v>
      </c>
      <c r="D3045" s="262" t="s">
        <v>15462</v>
      </c>
      <c r="E3045" s="257">
        <v>130</v>
      </c>
      <c r="F3045" s="258">
        <v>175</v>
      </c>
      <c r="G3045" s="258">
        <v>554</v>
      </c>
      <c r="H3045" s="258">
        <v>307</v>
      </c>
      <c r="I3045" s="258">
        <v>89</v>
      </c>
      <c r="J3045" s="258">
        <v>29</v>
      </c>
      <c r="K3045" s="259">
        <v>6</v>
      </c>
      <c r="L3045" s="257">
        <v>95</v>
      </c>
      <c r="M3045" s="258">
        <v>170</v>
      </c>
      <c r="N3045" s="258">
        <v>511</v>
      </c>
      <c r="O3045" s="258">
        <v>270</v>
      </c>
      <c r="P3045" s="258">
        <v>86</v>
      </c>
      <c r="Q3045" s="258">
        <v>38</v>
      </c>
      <c r="R3045" s="259">
        <v>11</v>
      </c>
      <c r="S3045" s="267">
        <v>2471</v>
      </c>
      <c r="T3045" s="90"/>
      <c r="U3045" s="260">
        <v>4</v>
      </c>
      <c r="V3045" s="273">
        <v>133.17838313023</v>
      </c>
      <c r="W3045" s="273">
        <v>142.74423310400601</v>
      </c>
      <c r="X3045" s="274">
        <v>1.078360145</v>
      </c>
      <c r="Z3045" s="257">
        <v>5788.7399999999989</v>
      </c>
      <c r="AA3045" s="258">
        <v>2241.3727615845842</v>
      </c>
      <c r="AB3045" s="276">
        <v>0.90707112973880377</v>
      </c>
      <c r="AC3045" s="92"/>
      <c r="AD3045" s="257">
        <v>288354.48013826931</v>
      </c>
      <c r="AE3045" s="258">
        <v>2923.9117970563329</v>
      </c>
      <c r="AF3045" s="276">
        <v>1.1832908931834614</v>
      </c>
      <c r="AG3045" s="93"/>
      <c r="AH3045" s="257">
        <v>2664.6279182950002</v>
      </c>
      <c r="AI3045" s="258">
        <v>2260.2340357965122</v>
      </c>
      <c r="AJ3045" s="258">
        <v>2369.8323371823262</v>
      </c>
      <c r="AK3045" s="276">
        <v>0.95905800776298111</v>
      </c>
      <c r="AL3045" s="93"/>
      <c r="AM3045" s="257">
        <v>2472.7199999999998</v>
      </c>
      <c r="AN3045" s="258">
        <v>2467.2439817378122</v>
      </c>
      <c r="AO3045" s="276">
        <v>0.99847996023383734</v>
      </c>
      <c r="AQ3045" s="280">
        <v>2539.7434018803406</v>
      </c>
      <c r="AR3045" s="281">
        <v>2560.0468746777246</v>
      </c>
    </row>
    <row r="3046" spans="1:44" x14ac:dyDescent="0.2">
      <c r="A3046" s="260" t="s">
        <v>8390</v>
      </c>
      <c r="B3046" s="261" t="s">
        <v>7640</v>
      </c>
      <c r="C3046" s="261" t="s">
        <v>7659</v>
      </c>
      <c r="D3046" s="262" t="s">
        <v>15463</v>
      </c>
      <c r="E3046" s="257">
        <v>70</v>
      </c>
      <c r="F3046" s="258">
        <v>151</v>
      </c>
      <c r="G3046" s="258">
        <v>487</v>
      </c>
      <c r="H3046" s="258">
        <v>372</v>
      </c>
      <c r="I3046" s="258">
        <v>190</v>
      </c>
      <c r="J3046" s="258">
        <v>115</v>
      </c>
      <c r="K3046" s="259">
        <v>28</v>
      </c>
      <c r="L3046" s="257">
        <v>49</v>
      </c>
      <c r="M3046" s="258">
        <v>140</v>
      </c>
      <c r="N3046" s="258">
        <v>442</v>
      </c>
      <c r="O3046" s="258">
        <v>374</v>
      </c>
      <c r="P3046" s="258">
        <v>195</v>
      </c>
      <c r="Q3046" s="258">
        <v>117</v>
      </c>
      <c r="R3046" s="259">
        <v>55</v>
      </c>
      <c r="S3046" s="267">
        <v>2785</v>
      </c>
      <c r="T3046" s="90"/>
      <c r="U3046" s="260">
        <v>7</v>
      </c>
      <c r="V3046" s="273">
        <v>106.56060812713601</v>
      </c>
      <c r="W3046" s="273">
        <v>91.733763903839204</v>
      </c>
      <c r="X3046" s="274">
        <v>1.078360145</v>
      </c>
      <c r="Z3046" s="257">
        <v>8006.4500000000007</v>
      </c>
      <c r="AA3046" s="258">
        <v>3100.0595893042182</v>
      </c>
      <c r="AB3046" s="276">
        <v>1.1131273211146206</v>
      </c>
      <c r="AC3046" s="92"/>
      <c r="AD3046" s="257">
        <v>272002.56368065462</v>
      </c>
      <c r="AE3046" s="258">
        <v>2758.1035134049985</v>
      </c>
      <c r="AF3046" s="276">
        <v>0.99034237465170505</v>
      </c>
      <c r="AG3046" s="93"/>
      <c r="AH3046" s="257">
        <v>3003.2330038250002</v>
      </c>
      <c r="AI3046" s="258">
        <v>2547.4511492081288</v>
      </c>
      <c r="AJ3046" s="258">
        <v>2670.9765516199018</v>
      </c>
      <c r="AK3046" s="276">
        <v>0.95905800776298089</v>
      </c>
      <c r="AL3046" s="93"/>
      <c r="AM3046" s="257">
        <v>2788.01</v>
      </c>
      <c r="AN3046" s="258">
        <v>2781.8357491041602</v>
      </c>
      <c r="AO3046" s="276">
        <v>0.99886382373578464</v>
      </c>
      <c r="AQ3046" s="280">
        <v>2941.0781465364748</v>
      </c>
      <c r="AR3046" s="281">
        <v>2964.590010018027</v>
      </c>
    </row>
    <row r="3047" spans="1:44" x14ac:dyDescent="0.2">
      <c r="A3047" s="260" t="s">
        <v>8390</v>
      </c>
      <c r="B3047" s="261" t="s">
        <v>7640</v>
      </c>
      <c r="C3047" s="261" t="s">
        <v>7660</v>
      </c>
      <c r="D3047" s="262" t="s">
        <v>15464</v>
      </c>
      <c r="E3047" s="257">
        <v>194</v>
      </c>
      <c r="F3047" s="258">
        <v>206</v>
      </c>
      <c r="G3047" s="258">
        <v>700</v>
      </c>
      <c r="H3047" s="258">
        <v>297</v>
      </c>
      <c r="I3047" s="258">
        <v>81</v>
      </c>
      <c r="J3047" s="258">
        <v>40</v>
      </c>
      <c r="K3047" s="259">
        <v>11</v>
      </c>
      <c r="L3047" s="257">
        <v>161</v>
      </c>
      <c r="M3047" s="258">
        <v>199</v>
      </c>
      <c r="N3047" s="258">
        <v>772</v>
      </c>
      <c r="O3047" s="258">
        <v>289</v>
      </c>
      <c r="P3047" s="258">
        <v>86</v>
      </c>
      <c r="Q3047" s="258">
        <v>71</v>
      </c>
      <c r="R3047" s="259">
        <v>28</v>
      </c>
      <c r="S3047" s="267">
        <v>3135</v>
      </c>
      <c r="T3047" s="90"/>
      <c r="U3047" s="260">
        <v>12</v>
      </c>
      <c r="V3047" s="273">
        <v>129.43066737627501</v>
      </c>
      <c r="W3047" s="273">
        <v>136.475566911529</v>
      </c>
      <c r="X3047" s="274">
        <v>1.078360145</v>
      </c>
      <c r="Z3047" s="257">
        <v>7499.53</v>
      </c>
      <c r="AA3047" s="258">
        <v>2903.7825617813965</v>
      </c>
      <c r="AB3047" s="276">
        <v>0.92624643119023808</v>
      </c>
      <c r="AC3047" s="92"/>
      <c r="AD3047" s="257">
        <v>358119.11951284733</v>
      </c>
      <c r="AE3047" s="258">
        <v>3631.3246036369551</v>
      </c>
      <c r="AF3047" s="276">
        <v>1.1583172579384227</v>
      </c>
      <c r="AG3047" s="93"/>
      <c r="AH3047" s="257">
        <v>3380.659054575</v>
      </c>
      <c r="AI3047" s="258">
        <v>2867.5976132019691</v>
      </c>
      <c r="AJ3047" s="258">
        <v>3006.6468543369451</v>
      </c>
      <c r="AK3047" s="276">
        <v>0.95905800776298089</v>
      </c>
      <c r="AL3047" s="93"/>
      <c r="AM3047" s="257">
        <v>3140.16</v>
      </c>
      <c r="AN3047" s="258">
        <v>3133.2058873199589</v>
      </c>
      <c r="AO3047" s="276">
        <v>0.99942771525357543</v>
      </c>
      <c r="AQ3047" s="280">
        <v>3223.9469320366984</v>
      </c>
      <c r="AR3047" s="281">
        <v>3249.720133686264</v>
      </c>
    </row>
    <row r="3048" spans="1:44" x14ac:dyDescent="0.2">
      <c r="A3048" s="260" t="s">
        <v>8390</v>
      </c>
      <c r="B3048" s="261" t="s">
        <v>7640</v>
      </c>
      <c r="C3048" s="261" t="s">
        <v>7661</v>
      </c>
      <c r="D3048" s="262" t="s">
        <v>15465</v>
      </c>
      <c r="E3048" s="257">
        <v>97</v>
      </c>
      <c r="F3048" s="258">
        <v>168</v>
      </c>
      <c r="G3048" s="258">
        <v>549</v>
      </c>
      <c r="H3048" s="258">
        <v>323</v>
      </c>
      <c r="I3048" s="258">
        <v>96</v>
      </c>
      <c r="J3048" s="258">
        <v>57</v>
      </c>
      <c r="K3048" s="259">
        <v>19</v>
      </c>
      <c r="L3048" s="257">
        <v>96</v>
      </c>
      <c r="M3048" s="258">
        <v>155</v>
      </c>
      <c r="N3048" s="258">
        <v>504</v>
      </c>
      <c r="O3048" s="258">
        <v>308</v>
      </c>
      <c r="P3048" s="258">
        <v>77</v>
      </c>
      <c r="Q3048" s="258">
        <v>49</v>
      </c>
      <c r="R3048" s="259">
        <v>33</v>
      </c>
      <c r="S3048" s="267">
        <v>2531</v>
      </c>
      <c r="T3048" s="90"/>
      <c r="U3048" s="260">
        <v>3</v>
      </c>
      <c r="V3048" s="273">
        <v>129.17551890608999</v>
      </c>
      <c r="W3048" s="273">
        <v>135.32227488151599</v>
      </c>
      <c r="X3048" s="274">
        <v>1.078360145</v>
      </c>
      <c r="Z3048" s="257">
        <v>6229.84</v>
      </c>
      <c r="AA3048" s="258">
        <v>2412.1645962731286</v>
      </c>
      <c r="AB3048" s="276">
        <v>0.9530480427787944</v>
      </c>
      <c r="AC3048" s="92"/>
      <c r="AD3048" s="257">
        <v>288262.9009536443</v>
      </c>
      <c r="AE3048" s="258">
        <v>2922.9831849599941</v>
      </c>
      <c r="AF3048" s="276">
        <v>1.1548728506361099</v>
      </c>
      <c r="AG3048" s="93"/>
      <c r="AH3048" s="257">
        <v>2729.3295269949999</v>
      </c>
      <c r="AI3048" s="258">
        <v>2315.1162867668845</v>
      </c>
      <c r="AJ3048" s="258">
        <v>2427.3758176481047</v>
      </c>
      <c r="AK3048" s="276">
        <v>0.95905800776298089</v>
      </c>
      <c r="AL3048" s="93"/>
      <c r="AM3048" s="257">
        <v>2532.29</v>
      </c>
      <c r="AN3048" s="258">
        <v>2526.6820596407379</v>
      </c>
      <c r="AO3048" s="276">
        <v>0.9982939785226147</v>
      </c>
      <c r="AQ3048" s="280">
        <v>2667.1315590011568</v>
      </c>
      <c r="AR3048" s="281">
        <v>2688.4534110493328</v>
      </c>
    </row>
    <row r="3049" spans="1:44" x14ac:dyDescent="0.2">
      <c r="A3049" s="260" t="s">
        <v>8390</v>
      </c>
      <c r="B3049" s="261" t="s">
        <v>7640</v>
      </c>
      <c r="C3049" s="261" t="s">
        <v>7662</v>
      </c>
      <c r="D3049" s="262" t="s">
        <v>15466</v>
      </c>
      <c r="E3049" s="257">
        <v>137</v>
      </c>
      <c r="F3049" s="258">
        <v>266</v>
      </c>
      <c r="G3049" s="258">
        <v>823</v>
      </c>
      <c r="H3049" s="258">
        <v>547</v>
      </c>
      <c r="I3049" s="258">
        <v>206</v>
      </c>
      <c r="J3049" s="258">
        <v>93</v>
      </c>
      <c r="K3049" s="259">
        <v>43</v>
      </c>
      <c r="L3049" s="257">
        <v>138</v>
      </c>
      <c r="M3049" s="258">
        <v>270</v>
      </c>
      <c r="N3049" s="258">
        <v>824</v>
      </c>
      <c r="O3049" s="258">
        <v>593</v>
      </c>
      <c r="P3049" s="258">
        <v>212</v>
      </c>
      <c r="Q3049" s="258">
        <v>140</v>
      </c>
      <c r="R3049" s="259">
        <v>97</v>
      </c>
      <c r="S3049" s="267">
        <v>4389</v>
      </c>
      <c r="T3049" s="90"/>
      <c r="U3049" s="260">
        <v>17</v>
      </c>
      <c r="V3049" s="273">
        <v>123.580984322905</v>
      </c>
      <c r="W3049" s="273">
        <v>122.396630236794</v>
      </c>
      <c r="X3049" s="274">
        <v>1.0784622509999999</v>
      </c>
      <c r="Z3049" s="257">
        <v>11687.679999999998</v>
      </c>
      <c r="AA3049" s="258">
        <v>4525.414442195869</v>
      </c>
      <c r="AB3049" s="276">
        <v>1.0310809847791909</v>
      </c>
      <c r="AC3049" s="92"/>
      <c r="AD3049" s="257">
        <v>480031.95341293723</v>
      </c>
      <c r="AE3049" s="258">
        <v>4867.5196267977335</v>
      </c>
      <c r="AF3049" s="276">
        <v>1.1090270282063643</v>
      </c>
      <c r="AG3049" s="93"/>
      <c r="AH3049" s="257">
        <v>4733.3708196389998</v>
      </c>
      <c r="AI3049" s="258">
        <v>4015.0167898262152</v>
      </c>
      <c r="AJ3049" s="258">
        <v>4209.4880591165838</v>
      </c>
      <c r="AK3049" s="276">
        <v>0.95909958056882749</v>
      </c>
      <c r="AL3049" s="93"/>
      <c r="AM3049" s="257">
        <v>4396.3100000000004</v>
      </c>
      <c r="AN3049" s="258">
        <v>4386.5740517946888</v>
      </c>
      <c r="AO3049" s="276">
        <v>0.99944726630090885</v>
      </c>
      <c r="AQ3049" s="280">
        <v>4810.8750183902266</v>
      </c>
      <c r="AR3049" s="281">
        <v>4849.3346005650174</v>
      </c>
    </row>
    <row r="3050" spans="1:44" x14ac:dyDescent="0.2">
      <c r="A3050" s="260" t="s">
        <v>8390</v>
      </c>
      <c r="B3050" s="261" t="s">
        <v>7640</v>
      </c>
      <c r="C3050" s="261" t="s">
        <v>7663</v>
      </c>
      <c r="D3050" s="262" t="s">
        <v>15467</v>
      </c>
      <c r="E3050" s="257">
        <v>116</v>
      </c>
      <c r="F3050" s="258">
        <v>209</v>
      </c>
      <c r="G3050" s="258">
        <v>612</v>
      </c>
      <c r="H3050" s="258">
        <v>365</v>
      </c>
      <c r="I3050" s="258">
        <v>81</v>
      </c>
      <c r="J3050" s="258">
        <v>57</v>
      </c>
      <c r="K3050" s="259">
        <v>9</v>
      </c>
      <c r="L3050" s="257">
        <v>106</v>
      </c>
      <c r="M3050" s="258">
        <v>193</v>
      </c>
      <c r="N3050" s="258">
        <v>573</v>
      </c>
      <c r="O3050" s="258">
        <v>371</v>
      </c>
      <c r="P3050" s="258">
        <v>94</v>
      </c>
      <c r="Q3050" s="258">
        <v>88</v>
      </c>
      <c r="R3050" s="259">
        <v>16</v>
      </c>
      <c r="S3050" s="267">
        <v>2890</v>
      </c>
      <c r="T3050" s="90"/>
      <c r="U3050" s="260">
        <v>0</v>
      </c>
      <c r="V3050" s="273">
        <v>123.205357378201</v>
      </c>
      <c r="W3050" s="273">
        <v>124.402835408022</v>
      </c>
      <c r="X3050" s="274">
        <v>1.078360145</v>
      </c>
      <c r="Z3050" s="257">
        <v>7038.89</v>
      </c>
      <c r="AA3050" s="258">
        <v>2725.4249314686995</v>
      </c>
      <c r="AB3050" s="276">
        <v>0.94305360950474026</v>
      </c>
      <c r="AC3050" s="92"/>
      <c r="AD3050" s="257">
        <v>317173.14878860419</v>
      </c>
      <c r="AE3050" s="258">
        <v>3216.1328341692865</v>
      </c>
      <c r="AF3050" s="276">
        <v>1.1128487315464659</v>
      </c>
      <c r="AG3050" s="93"/>
      <c r="AH3050" s="257">
        <v>3116.4608190499998</v>
      </c>
      <c r="AI3050" s="258">
        <v>2643.4950884062805</v>
      </c>
      <c r="AJ3050" s="258">
        <v>2771.6776424350146</v>
      </c>
      <c r="AK3050" s="276">
        <v>0.95905800776298078</v>
      </c>
      <c r="AL3050" s="93"/>
      <c r="AM3050" s="257">
        <v>2890</v>
      </c>
      <c r="AN3050" s="258">
        <v>2883.5998848322001</v>
      </c>
      <c r="AO3050" s="276">
        <v>0.99778542727757791</v>
      </c>
      <c r="AQ3050" s="280">
        <v>2902.3674323169689</v>
      </c>
      <c r="AR3050" s="281">
        <v>2925.5698307035268</v>
      </c>
    </row>
    <row r="3051" spans="1:44" x14ac:dyDescent="0.2">
      <c r="A3051" s="260" t="s">
        <v>8390</v>
      </c>
      <c r="B3051" s="261" t="s">
        <v>7640</v>
      </c>
      <c r="C3051" s="261" t="s">
        <v>7664</v>
      </c>
      <c r="D3051" s="262" t="s">
        <v>15468</v>
      </c>
      <c r="E3051" s="257">
        <v>134</v>
      </c>
      <c r="F3051" s="258">
        <v>326</v>
      </c>
      <c r="G3051" s="258">
        <v>988</v>
      </c>
      <c r="H3051" s="258">
        <v>669</v>
      </c>
      <c r="I3051" s="258">
        <v>255</v>
      </c>
      <c r="J3051" s="258">
        <v>159</v>
      </c>
      <c r="K3051" s="259">
        <v>31</v>
      </c>
      <c r="L3051" s="257">
        <v>141</v>
      </c>
      <c r="M3051" s="258">
        <v>358</v>
      </c>
      <c r="N3051" s="258">
        <v>1035</v>
      </c>
      <c r="O3051" s="258">
        <v>686</v>
      </c>
      <c r="P3051" s="258">
        <v>284</v>
      </c>
      <c r="Q3051" s="258">
        <v>192</v>
      </c>
      <c r="R3051" s="259">
        <v>55</v>
      </c>
      <c r="S3051" s="267">
        <v>5313</v>
      </c>
      <c r="T3051" s="90"/>
      <c r="U3051" s="260">
        <v>3</v>
      </c>
      <c r="V3051" s="273">
        <v>92.280215352289503</v>
      </c>
      <c r="W3051" s="273">
        <v>85.018452268875905</v>
      </c>
      <c r="X3051" s="274">
        <v>1.078360145</v>
      </c>
      <c r="Z3051" s="257">
        <v>13968.59</v>
      </c>
      <c r="AA3051" s="258">
        <v>5408.5720111358978</v>
      </c>
      <c r="AB3051" s="276">
        <v>1.0179883326060413</v>
      </c>
      <c r="AC3051" s="92"/>
      <c r="AD3051" s="257">
        <v>490643.57980265573</v>
      </c>
      <c r="AE3051" s="258">
        <v>4975.1214215469399</v>
      </c>
      <c r="AF3051" s="276">
        <v>0.93640531179125541</v>
      </c>
      <c r="AG3051" s="93"/>
      <c r="AH3051" s="257">
        <v>5729.3274503849998</v>
      </c>
      <c r="AI3051" s="258">
        <v>4859.8233234264944</v>
      </c>
      <c r="AJ3051" s="258">
        <v>5095.4751952447168</v>
      </c>
      <c r="AK3051" s="276">
        <v>0.95905800776298078</v>
      </c>
      <c r="AL3051" s="93"/>
      <c r="AM3051" s="257">
        <v>5314.29</v>
      </c>
      <c r="AN3051" s="258">
        <v>5302.5211183269594</v>
      </c>
      <c r="AO3051" s="276">
        <v>0.99802769025540361</v>
      </c>
      <c r="AQ3051" s="280">
        <v>4847.68008802847</v>
      </c>
      <c r="AR3051" s="281">
        <v>4886.4339010021877</v>
      </c>
    </row>
    <row r="3052" spans="1:44" x14ac:dyDescent="0.2">
      <c r="A3052" s="260" t="s">
        <v>8390</v>
      </c>
      <c r="B3052" s="261" t="s">
        <v>7640</v>
      </c>
      <c r="C3052" s="261" t="s">
        <v>7665</v>
      </c>
      <c r="D3052" s="262" t="s">
        <v>15469</v>
      </c>
      <c r="E3052" s="257">
        <v>116</v>
      </c>
      <c r="F3052" s="258">
        <v>197</v>
      </c>
      <c r="G3052" s="258">
        <v>724</v>
      </c>
      <c r="H3052" s="258">
        <v>415</v>
      </c>
      <c r="I3052" s="258">
        <v>145</v>
      </c>
      <c r="J3052" s="258">
        <v>72</v>
      </c>
      <c r="K3052" s="259">
        <v>23</v>
      </c>
      <c r="L3052" s="257">
        <v>104</v>
      </c>
      <c r="M3052" s="258">
        <v>241</v>
      </c>
      <c r="N3052" s="258">
        <v>688</v>
      </c>
      <c r="O3052" s="258">
        <v>468</v>
      </c>
      <c r="P3052" s="258">
        <v>158</v>
      </c>
      <c r="Q3052" s="258">
        <v>92</v>
      </c>
      <c r="R3052" s="259">
        <v>40</v>
      </c>
      <c r="S3052" s="267">
        <v>3483</v>
      </c>
      <c r="T3052" s="90"/>
      <c r="U3052" s="260">
        <v>8</v>
      </c>
      <c r="V3052" s="273">
        <v>122.132771043532</v>
      </c>
      <c r="W3052" s="273">
        <v>129.53072946582401</v>
      </c>
      <c r="X3052" s="274">
        <v>1.078360145</v>
      </c>
      <c r="Z3052" s="257">
        <v>8813.2499999999982</v>
      </c>
      <c r="AA3052" s="258">
        <v>3412.4487351367202</v>
      </c>
      <c r="AB3052" s="276">
        <v>0.9797441100019294</v>
      </c>
      <c r="AC3052" s="92"/>
      <c r="AD3052" s="257">
        <v>385507.03836488619</v>
      </c>
      <c r="AE3052" s="258">
        <v>3909.0378508523222</v>
      </c>
      <c r="AF3052" s="276">
        <v>1.1223192221798226</v>
      </c>
      <c r="AG3052" s="93"/>
      <c r="AH3052" s="257">
        <v>3755.9283850349998</v>
      </c>
      <c r="AI3052" s="258">
        <v>3185.9146688301298</v>
      </c>
      <c r="AJ3052" s="258">
        <v>3340.3990410384622</v>
      </c>
      <c r="AK3052" s="276">
        <v>0.95905800776298078</v>
      </c>
      <c r="AL3052" s="93"/>
      <c r="AM3052" s="257">
        <v>3486.44</v>
      </c>
      <c r="AN3052" s="258">
        <v>3478.7190250776389</v>
      </c>
      <c r="AO3052" s="276">
        <v>0.99877089436624722</v>
      </c>
      <c r="AQ3052" s="280">
        <v>3668.5402699573988</v>
      </c>
      <c r="AR3052" s="281">
        <v>3697.867684499372</v>
      </c>
    </row>
    <row r="3053" spans="1:44" x14ac:dyDescent="0.2">
      <c r="A3053" s="260" t="s">
        <v>8390</v>
      </c>
      <c r="B3053" s="261" t="s">
        <v>7640</v>
      </c>
      <c r="C3053" s="261" t="s">
        <v>7666</v>
      </c>
      <c r="D3053" s="262" t="s">
        <v>15470</v>
      </c>
      <c r="E3053" s="257">
        <v>111</v>
      </c>
      <c r="F3053" s="258">
        <v>229</v>
      </c>
      <c r="G3053" s="258">
        <v>803</v>
      </c>
      <c r="H3053" s="258">
        <v>636</v>
      </c>
      <c r="I3053" s="258">
        <v>258</v>
      </c>
      <c r="J3053" s="258">
        <v>155</v>
      </c>
      <c r="K3053" s="259">
        <v>52</v>
      </c>
      <c r="L3053" s="257">
        <v>100</v>
      </c>
      <c r="M3053" s="258">
        <v>282</v>
      </c>
      <c r="N3053" s="258">
        <v>844</v>
      </c>
      <c r="O3053" s="258">
        <v>683</v>
      </c>
      <c r="P3053" s="258">
        <v>271</v>
      </c>
      <c r="Q3053" s="258">
        <v>232</v>
      </c>
      <c r="R3053" s="259">
        <v>100</v>
      </c>
      <c r="S3053" s="267">
        <v>4756</v>
      </c>
      <c r="T3053" s="90"/>
      <c r="U3053" s="260">
        <v>13</v>
      </c>
      <c r="V3053" s="273">
        <v>126.12081855824999</v>
      </c>
      <c r="W3053" s="273">
        <v>130.26324642556699</v>
      </c>
      <c r="X3053" s="274">
        <v>1.078360145</v>
      </c>
      <c r="Z3053" s="257">
        <v>13486.08</v>
      </c>
      <c r="AA3053" s="258">
        <v>5221.7464202141809</v>
      </c>
      <c r="AB3053" s="276">
        <v>1.09792817918717</v>
      </c>
      <c r="AC3053" s="92"/>
      <c r="AD3053" s="257">
        <v>532183.92972141132</v>
      </c>
      <c r="AE3053" s="258">
        <v>5396.3401906226136</v>
      </c>
      <c r="AF3053" s="276">
        <v>1.134638391636378</v>
      </c>
      <c r="AG3053" s="93"/>
      <c r="AH3053" s="257">
        <v>5128.6808496200001</v>
      </c>
      <c r="AI3053" s="258">
        <v>4350.3330935848689</v>
      </c>
      <c r="AJ3053" s="258">
        <v>4561.2798849207375</v>
      </c>
      <c r="AK3053" s="276">
        <v>0.959058007762981</v>
      </c>
      <c r="AL3053" s="93"/>
      <c r="AM3053" s="257">
        <v>4761.59</v>
      </c>
      <c r="AN3053" s="258">
        <v>4751.0451126706421</v>
      </c>
      <c r="AO3053" s="276">
        <v>0.9989581818062746</v>
      </c>
      <c r="AQ3053" s="280">
        <v>5676.3012501443527</v>
      </c>
      <c r="AR3053" s="281">
        <v>5721.6793099659608</v>
      </c>
    </row>
    <row r="3054" spans="1:44" x14ac:dyDescent="0.2">
      <c r="A3054" s="260" t="s">
        <v>8390</v>
      </c>
      <c r="B3054" s="261" t="s">
        <v>7640</v>
      </c>
      <c r="C3054" s="261" t="s">
        <v>7667</v>
      </c>
      <c r="D3054" s="262" t="s">
        <v>15471</v>
      </c>
      <c r="E3054" s="257">
        <v>154</v>
      </c>
      <c r="F3054" s="258">
        <v>228</v>
      </c>
      <c r="G3054" s="258">
        <v>709</v>
      </c>
      <c r="H3054" s="258">
        <v>407</v>
      </c>
      <c r="I3054" s="258">
        <v>117</v>
      </c>
      <c r="J3054" s="258">
        <v>43</v>
      </c>
      <c r="K3054" s="259">
        <v>6</v>
      </c>
      <c r="L3054" s="257">
        <v>133</v>
      </c>
      <c r="M3054" s="258">
        <v>222</v>
      </c>
      <c r="N3054" s="258">
        <v>623</v>
      </c>
      <c r="O3054" s="258">
        <v>366</v>
      </c>
      <c r="P3054" s="258">
        <v>109</v>
      </c>
      <c r="Q3054" s="258">
        <v>49</v>
      </c>
      <c r="R3054" s="259">
        <v>19</v>
      </c>
      <c r="S3054" s="267">
        <v>3185</v>
      </c>
      <c r="T3054" s="90"/>
      <c r="U3054" s="260">
        <v>5</v>
      </c>
      <c r="V3054" s="273">
        <v>132.42529219239799</v>
      </c>
      <c r="W3054" s="273">
        <v>142.80502354788001</v>
      </c>
      <c r="X3054" s="274">
        <v>1.078360145</v>
      </c>
      <c r="Z3054" s="257">
        <v>7507.64</v>
      </c>
      <c r="AA3054" s="258">
        <v>2906.9227154411656</v>
      </c>
      <c r="AB3054" s="276">
        <v>0.9126915904053895</v>
      </c>
      <c r="AC3054" s="92"/>
      <c r="AD3054" s="257">
        <v>371094.48604350199</v>
      </c>
      <c r="AE3054" s="258">
        <v>3762.8947018435756</v>
      </c>
      <c r="AF3054" s="276">
        <v>1.1814426065442938</v>
      </c>
      <c r="AG3054" s="93"/>
      <c r="AH3054" s="257">
        <v>3434.5770618249999</v>
      </c>
      <c r="AI3054" s="258">
        <v>2913.3328223439457</v>
      </c>
      <c r="AJ3054" s="258">
        <v>3054.599754725094</v>
      </c>
      <c r="AK3054" s="276">
        <v>0.95905800776298089</v>
      </c>
      <c r="AL3054" s="93"/>
      <c r="AM3054" s="257">
        <v>3187.15</v>
      </c>
      <c r="AN3054" s="258">
        <v>3180.0918245477324</v>
      </c>
      <c r="AO3054" s="276">
        <v>0.99845897160054387</v>
      </c>
      <c r="AQ3054" s="280">
        <v>3288.6769468107605</v>
      </c>
      <c r="AR3054" s="281">
        <v>3314.9676196714599</v>
      </c>
    </row>
    <row r="3055" spans="1:44" x14ac:dyDescent="0.2">
      <c r="A3055" s="260" t="s">
        <v>8390</v>
      </c>
      <c r="B3055" s="261" t="s">
        <v>7640</v>
      </c>
      <c r="C3055" s="261" t="s">
        <v>7668</v>
      </c>
      <c r="D3055" s="262" t="s">
        <v>15472</v>
      </c>
      <c r="E3055" s="257">
        <v>48</v>
      </c>
      <c r="F3055" s="258">
        <v>118</v>
      </c>
      <c r="G3055" s="258">
        <v>391</v>
      </c>
      <c r="H3055" s="258">
        <v>309</v>
      </c>
      <c r="I3055" s="258">
        <v>133</v>
      </c>
      <c r="J3055" s="258">
        <v>86</v>
      </c>
      <c r="K3055" s="259">
        <v>28</v>
      </c>
      <c r="L3055" s="257">
        <v>54</v>
      </c>
      <c r="M3055" s="258">
        <v>94</v>
      </c>
      <c r="N3055" s="258">
        <v>334</v>
      </c>
      <c r="O3055" s="258">
        <v>279</v>
      </c>
      <c r="P3055" s="258">
        <v>133</v>
      </c>
      <c r="Q3055" s="258">
        <v>105</v>
      </c>
      <c r="R3055" s="259">
        <v>29</v>
      </c>
      <c r="S3055" s="267">
        <v>2141</v>
      </c>
      <c r="T3055" s="90"/>
      <c r="U3055" s="260">
        <v>7</v>
      </c>
      <c r="V3055" s="273">
        <v>106.699256237436</v>
      </c>
      <c r="W3055" s="273">
        <v>91.760504201680604</v>
      </c>
      <c r="X3055" s="274">
        <v>1.078360145</v>
      </c>
      <c r="Z3055" s="257">
        <v>6102.82</v>
      </c>
      <c r="AA3055" s="258">
        <v>2362.9830527634053</v>
      </c>
      <c r="AB3055" s="276">
        <v>1.103681948978704</v>
      </c>
      <c r="AC3055" s="92"/>
      <c r="AD3055" s="257">
        <v>209196.0988939013</v>
      </c>
      <c r="AE3055" s="258">
        <v>2121.2465336440687</v>
      </c>
      <c r="AF3055" s="276">
        <v>0.99077371959087746</v>
      </c>
      <c r="AG3055" s="93"/>
      <c r="AH3055" s="257">
        <v>2308.7690704450001</v>
      </c>
      <c r="AI3055" s="258">
        <v>1958.3816554594628</v>
      </c>
      <c r="AJ3055" s="258">
        <v>2053.3431946205419</v>
      </c>
      <c r="AK3055" s="276">
        <v>0.95905800776298078</v>
      </c>
      <c r="AL3055" s="93"/>
      <c r="AM3055" s="257">
        <v>2144.0100000000002</v>
      </c>
      <c r="AN3055" s="258">
        <v>2139.2619339373996</v>
      </c>
      <c r="AO3055" s="276">
        <v>0.99918819894320388</v>
      </c>
      <c r="AQ3055" s="280">
        <v>2243.5061130172098</v>
      </c>
      <c r="AR3055" s="281">
        <v>2261.4413758089881</v>
      </c>
    </row>
    <row r="3056" spans="1:44" x14ac:dyDescent="0.2">
      <c r="A3056" s="260" t="s">
        <v>8390</v>
      </c>
      <c r="B3056" s="261" t="s">
        <v>7640</v>
      </c>
      <c r="C3056" s="261" t="s">
        <v>7669</v>
      </c>
      <c r="D3056" s="262" t="s">
        <v>15473</v>
      </c>
      <c r="E3056" s="257">
        <v>77</v>
      </c>
      <c r="F3056" s="258">
        <v>123</v>
      </c>
      <c r="G3056" s="258">
        <v>420</v>
      </c>
      <c r="H3056" s="258">
        <v>239</v>
      </c>
      <c r="I3056" s="258">
        <v>64</v>
      </c>
      <c r="J3056" s="258">
        <v>38</v>
      </c>
      <c r="K3056" s="259">
        <v>25</v>
      </c>
      <c r="L3056" s="257">
        <v>69</v>
      </c>
      <c r="M3056" s="258">
        <v>127</v>
      </c>
      <c r="N3056" s="258">
        <v>392</v>
      </c>
      <c r="O3056" s="258">
        <v>190</v>
      </c>
      <c r="P3056" s="258">
        <v>57</v>
      </c>
      <c r="Q3056" s="258">
        <v>58</v>
      </c>
      <c r="R3056" s="259">
        <v>40</v>
      </c>
      <c r="S3056" s="267">
        <v>1919</v>
      </c>
      <c r="T3056" s="90"/>
      <c r="U3056" s="260">
        <v>50</v>
      </c>
      <c r="V3056" s="273">
        <v>127.23716437754599</v>
      </c>
      <c r="W3056" s="273">
        <v>132.536458333333</v>
      </c>
      <c r="X3056" s="274">
        <v>1.078360145</v>
      </c>
      <c r="Z3056" s="257">
        <v>4825.33</v>
      </c>
      <c r="AA3056" s="258">
        <v>1868.3449641298355</v>
      </c>
      <c r="AB3056" s="276">
        <v>0.9736034205991847</v>
      </c>
      <c r="AC3056" s="92"/>
      <c r="AD3056" s="257">
        <v>216323.33819886425</v>
      </c>
      <c r="AE3056" s="258">
        <v>2193.5166751526453</v>
      </c>
      <c r="AF3056" s="276">
        <v>1.1430519411947084</v>
      </c>
      <c r="AG3056" s="93"/>
      <c r="AH3056" s="257">
        <v>2069.373118255</v>
      </c>
      <c r="AI3056" s="258">
        <v>1755.3173268690839</v>
      </c>
      <c r="AJ3056" s="258">
        <v>1840.4323168971603</v>
      </c>
      <c r="AK3056" s="276">
        <v>0.95905800776298089</v>
      </c>
      <c r="AL3056" s="93"/>
      <c r="AM3056" s="257">
        <v>1940.5</v>
      </c>
      <c r="AN3056" s="258">
        <v>1936.2026216321401</v>
      </c>
      <c r="AO3056" s="276">
        <v>1.0089643677082543</v>
      </c>
      <c r="AQ3056" s="280">
        <v>2066.5396210893718</v>
      </c>
      <c r="AR3056" s="281">
        <v>2083.060160507031</v>
      </c>
    </row>
    <row r="3057" spans="1:44" x14ac:dyDescent="0.2">
      <c r="A3057" s="260" t="s">
        <v>8390</v>
      </c>
      <c r="B3057" s="261" t="s">
        <v>7640</v>
      </c>
      <c r="C3057" s="261" t="s">
        <v>7670</v>
      </c>
      <c r="D3057" s="262" t="s">
        <v>9665</v>
      </c>
      <c r="E3057" s="257">
        <v>103</v>
      </c>
      <c r="F3057" s="258">
        <v>282</v>
      </c>
      <c r="G3057" s="258">
        <v>748</v>
      </c>
      <c r="H3057" s="258">
        <v>549</v>
      </c>
      <c r="I3057" s="258">
        <v>179</v>
      </c>
      <c r="J3057" s="258">
        <v>122</v>
      </c>
      <c r="K3057" s="259">
        <v>19</v>
      </c>
      <c r="L3057" s="257">
        <v>96</v>
      </c>
      <c r="M3057" s="258">
        <v>203</v>
      </c>
      <c r="N3057" s="258">
        <v>727</v>
      </c>
      <c r="O3057" s="258">
        <v>551</v>
      </c>
      <c r="P3057" s="258">
        <v>203</v>
      </c>
      <c r="Q3057" s="258">
        <v>164</v>
      </c>
      <c r="R3057" s="259">
        <v>47</v>
      </c>
      <c r="S3057" s="267">
        <v>3993</v>
      </c>
      <c r="T3057" s="90"/>
      <c r="U3057" s="260">
        <v>6</v>
      </c>
      <c r="V3057" s="273">
        <v>127.482323874736</v>
      </c>
      <c r="W3057" s="273">
        <v>132.242735470941</v>
      </c>
      <c r="X3057" s="274">
        <v>1.078360145</v>
      </c>
      <c r="Z3057" s="257">
        <v>10602.61</v>
      </c>
      <c r="AA3057" s="258">
        <v>4105.2804678918619</v>
      </c>
      <c r="AB3057" s="276">
        <v>1.0281193257931034</v>
      </c>
      <c r="AC3057" s="92"/>
      <c r="AD3057" s="257">
        <v>450097.34452743927</v>
      </c>
      <c r="AE3057" s="258">
        <v>4563.9829658843846</v>
      </c>
      <c r="AF3057" s="276">
        <v>1.1429959844438728</v>
      </c>
      <c r="AG3057" s="93"/>
      <c r="AH3057" s="257">
        <v>4305.8920589850004</v>
      </c>
      <c r="AI3057" s="258">
        <v>3652.4138020782975</v>
      </c>
      <c r="AJ3057" s="258">
        <v>3829.5186249975832</v>
      </c>
      <c r="AK3057" s="276">
        <v>0.959058007762981</v>
      </c>
      <c r="AL3057" s="93"/>
      <c r="AM3057" s="257">
        <v>3995.58</v>
      </c>
      <c r="AN3057" s="258">
        <v>3986.7314975217446</v>
      </c>
      <c r="AO3057" s="276">
        <v>0.99843012710286616</v>
      </c>
      <c r="AQ3057" s="280">
        <v>4493.1414463255287</v>
      </c>
      <c r="AR3057" s="281">
        <v>4529.0609707399744</v>
      </c>
    </row>
    <row r="3058" spans="1:44" x14ac:dyDescent="0.2">
      <c r="A3058" s="260" t="s">
        <v>8390</v>
      </c>
      <c r="B3058" s="261" t="s">
        <v>7640</v>
      </c>
      <c r="C3058" s="261" t="s">
        <v>7671</v>
      </c>
      <c r="D3058" s="262" t="s">
        <v>15474</v>
      </c>
      <c r="E3058" s="257">
        <v>61</v>
      </c>
      <c r="F3058" s="258">
        <v>108</v>
      </c>
      <c r="G3058" s="258">
        <v>375</v>
      </c>
      <c r="H3058" s="258">
        <v>250</v>
      </c>
      <c r="I3058" s="258">
        <v>84</v>
      </c>
      <c r="J3058" s="258">
        <v>35</v>
      </c>
      <c r="K3058" s="259">
        <v>11</v>
      </c>
      <c r="L3058" s="257">
        <v>59</v>
      </c>
      <c r="M3058" s="258">
        <v>94</v>
      </c>
      <c r="N3058" s="258">
        <v>370</v>
      </c>
      <c r="O3058" s="258">
        <v>192</v>
      </c>
      <c r="P3058" s="258">
        <v>85</v>
      </c>
      <c r="Q3058" s="258">
        <v>52</v>
      </c>
      <c r="R3058" s="259">
        <v>24</v>
      </c>
      <c r="S3058" s="267">
        <v>1800</v>
      </c>
      <c r="T3058" s="90"/>
      <c r="U3058" s="260">
        <v>15</v>
      </c>
      <c r="V3058" s="273">
        <v>114.715449513327</v>
      </c>
      <c r="W3058" s="273">
        <v>105.847222222222</v>
      </c>
      <c r="X3058" s="274">
        <v>1.078360145</v>
      </c>
      <c r="Z3058" s="257">
        <v>4581.29</v>
      </c>
      <c r="AA3058" s="258">
        <v>1773.8538298351355</v>
      </c>
      <c r="AB3058" s="276">
        <v>0.98547434990840854</v>
      </c>
      <c r="AC3058" s="92"/>
      <c r="AD3058" s="257">
        <v>185648.63035272952</v>
      </c>
      <c r="AE3058" s="258">
        <v>1882.4754175326411</v>
      </c>
      <c r="AF3058" s="276">
        <v>1.0458196764070229</v>
      </c>
      <c r="AG3058" s="93"/>
      <c r="AH3058" s="257">
        <v>1941.0482609999999</v>
      </c>
      <c r="AI3058" s="258">
        <v>1646.4675291111782</v>
      </c>
      <c r="AJ3058" s="258">
        <v>1726.3044139733656</v>
      </c>
      <c r="AK3058" s="276">
        <v>0.95905800776298089</v>
      </c>
      <c r="AL3058" s="93"/>
      <c r="AM3058" s="257">
        <v>1806.45</v>
      </c>
      <c r="AN3058" s="258">
        <v>1802.4494851055806</v>
      </c>
      <c r="AO3058" s="276">
        <v>1.0013608250586559</v>
      </c>
      <c r="AQ3058" s="280">
        <v>1781.599620199127</v>
      </c>
      <c r="AR3058" s="281">
        <v>1795.8422635298516</v>
      </c>
    </row>
    <row r="3059" spans="1:44" x14ac:dyDescent="0.2">
      <c r="A3059" s="260" t="s">
        <v>8390</v>
      </c>
      <c r="B3059" s="261" t="s">
        <v>7640</v>
      </c>
      <c r="C3059" s="261" t="s">
        <v>7672</v>
      </c>
      <c r="D3059" s="262" t="s">
        <v>15475</v>
      </c>
      <c r="E3059" s="257">
        <v>107</v>
      </c>
      <c r="F3059" s="258">
        <v>160</v>
      </c>
      <c r="G3059" s="258">
        <v>493</v>
      </c>
      <c r="H3059" s="258">
        <v>306</v>
      </c>
      <c r="I3059" s="258">
        <v>81</v>
      </c>
      <c r="J3059" s="258">
        <v>53</v>
      </c>
      <c r="K3059" s="259">
        <v>10</v>
      </c>
      <c r="L3059" s="257">
        <v>84</v>
      </c>
      <c r="M3059" s="258">
        <v>165</v>
      </c>
      <c r="N3059" s="258">
        <v>475</v>
      </c>
      <c r="O3059" s="258">
        <v>241</v>
      </c>
      <c r="P3059" s="258">
        <v>76</v>
      </c>
      <c r="Q3059" s="258">
        <v>58</v>
      </c>
      <c r="R3059" s="259">
        <v>25</v>
      </c>
      <c r="S3059" s="267">
        <v>2334</v>
      </c>
      <c r="T3059" s="90"/>
      <c r="U3059" s="260">
        <v>6</v>
      </c>
      <c r="V3059" s="273">
        <v>122.125665839815</v>
      </c>
      <c r="W3059" s="273">
        <v>130.92789699570801</v>
      </c>
      <c r="X3059" s="274">
        <v>1.078360145</v>
      </c>
      <c r="Z3059" s="257">
        <v>5703.8199999999988</v>
      </c>
      <c r="AA3059" s="258">
        <v>2208.4921390460418</v>
      </c>
      <c r="AB3059" s="276">
        <v>0.94622628065383108</v>
      </c>
      <c r="AC3059" s="92"/>
      <c r="AD3059" s="257">
        <v>259100.62283348473</v>
      </c>
      <c r="AE3059" s="258">
        <v>2627.2779509588249</v>
      </c>
      <c r="AF3059" s="276">
        <v>1.1256546490826156</v>
      </c>
      <c r="AG3059" s="93"/>
      <c r="AH3059" s="257">
        <v>2516.89257843</v>
      </c>
      <c r="AI3059" s="258">
        <v>2134.9195627474946</v>
      </c>
      <c r="AJ3059" s="258">
        <v>2238.4413901187972</v>
      </c>
      <c r="AK3059" s="276">
        <v>0.95905800776298078</v>
      </c>
      <c r="AL3059" s="93"/>
      <c r="AM3059" s="257">
        <v>2336.58</v>
      </c>
      <c r="AN3059" s="258">
        <v>2331.4054736682428</v>
      </c>
      <c r="AO3059" s="276">
        <v>0.99888837774988981</v>
      </c>
      <c r="AQ3059" s="280">
        <v>2381.5673244357704</v>
      </c>
      <c r="AR3059" s="281">
        <v>2400.6062900852212</v>
      </c>
    </row>
    <row r="3060" spans="1:44" x14ac:dyDescent="0.2">
      <c r="A3060" s="260" t="s">
        <v>8390</v>
      </c>
      <c r="B3060" s="261" t="s">
        <v>7640</v>
      </c>
      <c r="C3060" s="261" t="s">
        <v>7673</v>
      </c>
      <c r="D3060" s="262" t="s">
        <v>15476</v>
      </c>
      <c r="E3060" s="257">
        <v>128</v>
      </c>
      <c r="F3060" s="258">
        <v>237</v>
      </c>
      <c r="G3060" s="258">
        <v>564</v>
      </c>
      <c r="H3060" s="258">
        <v>296</v>
      </c>
      <c r="I3060" s="258">
        <v>98</v>
      </c>
      <c r="J3060" s="258">
        <v>47</v>
      </c>
      <c r="K3060" s="259">
        <v>26</v>
      </c>
      <c r="L3060" s="257">
        <v>112</v>
      </c>
      <c r="M3060" s="258">
        <v>174</v>
      </c>
      <c r="N3060" s="258">
        <v>521</v>
      </c>
      <c r="O3060" s="258">
        <v>272</v>
      </c>
      <c r="P3060" s="258">
        <v>84</v>
      </c>
      <c r="Q3060" s="258">
        <v>98</v>
      </c>
      <c r="R3060" s="259">
        <v>43</v>
      </c>
      <c r="S3060" s="267">
        <v>2700</v>
      </c>
      <c r="T3060" s="90"/>
      <c r="U3060" s="260">
        <v>1</v>
      </c>
      <c r="V3060" s="273">
        <v>129.61106954159001</v>
      </c>
      <c r="W3060" s="273">
        <v>119.203477617462</v>
      </c>
      <c r="X3060" s="274">
        <v>1.078360145</v>
      </c>
      <c r="Z3060" s="257">
        <v>6790.5400000000009</v>
      </c>
      <c r="AA3060" s="258">
        <v>2629.2649855496338</v>
      </c>
      <c r="AB3060" s="276">
        <v>0.97380184649986434</v>
      </c>
      <c r="AC3060" s="92"/>
      <c r="AD3060" s="257">
        <v>297513.93466304068</v>
      </c>
      <c r="AE3060" s="258">
        <v>3016.7885823476099</v>
      </c>
      <c r="AF3060" s="276">
        <v>1.1173291045731888</v>
      </c>
      <c r="AG3060" s="93"/>
      <c r="AH3060" s="257">
        <v>2911.5723914999999</v>
      </c>
      <c r="AI3060" s="258">
        <v>2469.7012936667675</v>
      </c>
      <c r="AJ3060" s="258">
        <v>2589.4566209600484</v>
      </c>
      <c r="AK3060" s="276">
        <v>0.95905800776298089</v>
      </c>
      <c r="AL3060" s="93"/>
      <c r="AM3060" s="257">
        <v>2700.43</v>
      </c>
      <c r="AN3060" s="258">
        <v>2694.4497013831897</v>
      </c>
      <c r="AO3060" s="276">
        <v>0.99794433384562575</v>
      </c>
      <c r="AQ3060" s="280">
        <v>2811.6849869184466</v>
      </c>
      <c r="AR3060" s="281">
        <v>2834.1624425560694</v>
      </c>
    </row>
    <row r="3061" spans="1:44" x14ac:dyDescent="0.2">
      <c r="A3061" s="260" t="s">
        <v>8390</v>
      </c>
      <c r="B3061" s="261" t="s">
        <v>7640</v>
      </c>
      <c r="C3061" s="261" t="s">
        <v>7674</v>
      </c>
      <c r="D3061" s="262" t="s">
        <v>9259</v>
      </c>
      <c r="E3061" s="257">
        <v>79</v>
      </c>
      <c r="F3061" s="258">
        <v>179</v>
      </c>
      <c r="G3061" s="258">
        <v>548</v>
      </c>
      <c r="H3061" s="258">
        <v>322</v>
      </c>
      <c r="I3061" s="258">
        <v>144</v>
      </c>
      <c r="J3061" s="258">
        <v>65</v>
      </c>
      <c r="K3061" s="259">
        <v>20</v>
      </c>
      <c r="L3061" s="257">
        <v>76</v>
      </c>
      <c r="M3061" s="258">
        <v>161</v>
      </c>
      <c r="N3061" s="258">
        <v>504</v>
      </c>
      <c r="O3061" s="258">
        <v>329</v>
      </c>
      <c r="P3061" s="258">
        <v>128</v>
      </c>
      <c r="Q3061" s="258">
        <v>94</v>
      </c>
      <c r="R3061" s="259">
        <v>35</v>
      </c>
      <c r="S3061" s="267">
        <v>2684</v>
      </c>
      <c r="T3061" s="90"/>
      <c r="U3061" s="260">
        <v>6</v>
      </c>
      <c r="V3061" s="273">
        <v>127.666624795839</v>
      </c>
      <c r="W3061" s="273">
        <v>133.150093109869</v>
      </c>
      <c r="X3061" s="274">
        <v>1.078360145</v>
      </c>
      <c r="Z3061" s="257">
        <v>6982.62</v>
      </c>
      <c r="AA3061" s="258">
        <v>2703.637453486554</v>
      </c>
      <c r="AB3061" s="276">
        <v>1.0073164878861975</v>
      </c>
      <c r="AC3061" s="92"/>
      <c r="AD3061" s="257">
        <v>303250.54591557803</v>
      </c>
      <c r="AE3061" s="258">
        <v>3074.9577680955722</v>
      </c>
      <c r="AF3061" s="276">
        <v>1.1456623577107199</v>
      </c>
      <c r="AG3061" s="93"/>
      <c r="AH3061" s="257">
        <v>2894.3186291799998</v>
      </c>
      <c r="AI3061" s="258">
        <v>2455.0660267413346</v>
      </c>
      <c r="AJ3061" s="258">
        <v>2574.1116928358406</v>
      </c>
      <c r="AK3061" s="276">
        <v>0.95905800776298089</v>
      </c>
      <c r="AL3061" s="93"/>
      <c r="AM3061" s="257">
        <v>2686.58</v>
      </c>
      <c r="AN3061" s="258">
        <v>2680.6303732153951</v>
      </c>
      <c r="AO3061" s="276">
        <v>0.99874455037831411</v>
      </c>
      <c r="AQ3061" s="280">
        <v>2966.9101653670073</v>
      </c>
      <c r="AR3061" s="281">
        <v>2990.6285377782565</v>
      </c>
    </row>
    <row r="3062" spans="1:44" x14ac:dyDescent="0.2">
      <c r="A3062" s="260" t="s">
        <v>8390</v>
      </c>
      <c r="B3062" s="261" t="s">
        <v>7640</v>
      </c>
      <c r="C3062" s="261" t="s">
        <v>7675</v>
      </c>
      <c r="D3062" s="262" t="s">
        <v>12904</v>
      </c>
      <c r="E3062" s="257">
        <v>171</v>
      </c>
      <c r="F3062" s="258">
        <v>349</v>
      </c>
      <c r="G3062" s="258">
        <v>1118</v>
      </c>
      <c r="H3062" s="258">
        <v>469</v>
      </c>
      <c r="I3062" s="258">
        <v>95</v>
      </c>
      <c r="J3062" s="258">
        <v>41</v>
      </c>
      <c r="K3062" s="259">
        <v>7</v>
      </c>
      <c r="L3062" s="257">
        <v>166</v>
      </c>
      <c r="M3062" s="258">
        <v>267</v>
      </c>
      <c r="N3062" s="258">
        <v>842</v>
      </c>
      <c r="O3062" s="258">
        <v>319</v>
      </c>
      <c r="P3062" s="258">
        <v>84</v>
      </c>
      <c r="Q3062" s="258">
        <v>47</v>
      </c>
      <c r="R3062" s="259">
        <v>15</v>
      </c>
      <c r="S3062" s="267">
        <v>3990</v>
      </c>
      <c r="T3062" s="90"/>
      <c r="U3062" s="260">
        <v>1</v>
      </c>
      <c r="V3062" s="273">
        <v>124.68578333831201</v>
      </c>
      <c r="W3062" s="273">
        <v>133.86701728023999</v>
      </c>
      <c r="X3062" s="274">
        <v>1.078360145</v>
      </c>
      <c r="Z3062" s="257">
        <v>8475.19</v>
      </c>
      <c r="AA3062" s="258">
        <v>3281.5535013239596</v>
      </c>
      <c r="AB3062" s="276">
        <v>0.82244448654735824</v>
      </c>
      <c r="AC3062" s="92"/>
      <c r="AD3062" s="257">
        <v>448379.63084697846</v>
      </c>
      <c r="AE3062" s="258">
        <v>4546.5653648405023</v>
      </c>
      <c r="AF3062" s="276">
        <v>1.1394900663760656</v>
      </c>
      <c r="AG3062" s="93"/>
      <c r="AH3062" s="257">
        <v>4302.6569785499996</v>
      </c>
      <c r="AI3062" s="258">
        <v>3649.6696895297782</v>
      </c>
      <c r="AJ3062" s="258">
        <v>3826.6414509742935</v>
      </c>
      <c r="AK3062" s="276">
        <v>0.95905800776298089</v>
      </c>
      <c r="AL3062" s="93"/>
      <c r="AM3062" s="257">
        <v>3990.43</v>
      </c>
      <c r="AN3062" s="258">
        <v>3981.5929025712649</v>
      </c>
      <c r="AO3062" s="276">
        <v>0.997892958037911</v>
      </c>
      <c r="AQ3062" s="280">
        <v>3578.6470421452727</v>
      </c>
      <c r="AR3062" s="281">
        <v>3607.2558231811204</v>
      </c>
    </row>
    <row r="3063" spans="1:44" x14ac:dyDescent="0.2">
      <c r="A3063" s="260" t="s">
        <v>8390</v>
      </c>
      <c r="B3063" s="261" t="s">
        <v>7640</v>
      </c>
      <c r="C3063" s="261" t="s">
        <v>7676</v>
      </c>
      <c r="D3063" s="262" t="s">
        <v>15477</v>
      </c>
      <c r="E3063" s="257">
        <v>123</v>
      </c>
      <c r="F3063" s="258">
        <v>213</v>
      </c>
      <c r="G3063" s="258">
        <v>848</v>
      </c>
      <c r="H3063" s="258">
        <v>597</v>
      </c>
      <c r="I3063" s="258">
        <v>257</v>
      </c>
      <c r="J3063" s="258">
        <v>68</v>
      </c>
      <c r="K3063" s="259">
        <v>14</v>
      </c>
      <c r="L3063" s="257">
        <v>101</v>
      </c>
      <c r="M3063" s="258">
        <v>249</v>
      </c>
      <c r="N3063" s="258">
        <v>753</v>
      </c>
      <c r="O3063" s="258">
        <v>637</v>
      </c>
      <c r="P3063" s="258">
        <v>228</v>
      </c>
      <c r="Q3063" s="258">
        <v>79</v>
      </c>
      <c r="R3063" s="259">
        <v>24</v>
      </c>
      <c r="S3063" s="267">
        <v>4191</v>
      </c>
      <c r="T3063" s="90"/>
      <c r="U3063" s="260">
        <v>2</v>
      </c>
      <c r="V3063" s="273">
        <v>113.57238891076599</v>
      </c>
      <c r="W3063" s="273">
        <v>120.052041059918</v>
      </c>
      <c r="X3063" s="274">
        <v>1.0784622509999999</v>
      </c>
      <c r="Z3063" s="257">
        <v>10622.220000000001</v>
      </c>
      <c r="AA3063" s="258">
        <v>4112.8733671850887</v>
      </c>
      <c r="AB3063" s="276">
        <v>0.98135847463256709</v>
      </c>
      <c r="AC3063" s="92"/>
      <c r="AD3063" s="257">
        <v>445095.72778720083</v>
      </c>
      <c r="AE3063" s="258">
        <v>4513.2666177835154</v>
      </c>
      <c r="AF3063" s="276">
        <v>1.0768949219240074</v>
      </c>
      <c r="AG3063" s="93"/>
      <c r="AH3063" s="257">
        <v>4519.8352939409997</v>
      </c>
      <c r="AI3063" s="258">
        <v>3833.8882128415735</v>
      </c>
      <c r="AJ3063" s="258">
        <v>4019.5863421639551</v>
      </c>
      <c r="AK3063" s="276">
        <v>0.95909958056882727</v>
      </c>
      <c r="AL3063" s="93"/>
      <c r="AM3063" s="257">
        <v>4191.8599999999997</v>
      </c>
      <c r="AN3063" s="258">
        <v>4182.5768211877876</v>
      </c>
      <c r="AO3063" s="276">
        <v>0.99799017446618654</v>
      </c>
      <c r="AQ3063" s="280">
        <v>4239.4413721771662</v>
      </c>
      <c r="AR3063" s="281">
        <v>4273.3327418771032</v>
      </c>
    </row>
    <row r="3064" spans="1:44" x14ac:dyDescent="0.2">
      <c r="A3064" s="260" t="s">
        <v>8390</v>
      </c>
      <c r="B3064" s="261" t="s">
        <v>7640</v>
      </c>
      <c r="C3064" s="261" t="s">
        <v>7677</v>
      </c>
      <c r="D3064" s="262" t="s">
        <v>15478</v>
      </c>
      <c r="E3064" s="257">
        <v>286</v>
      </c>
      <c r="F3064" s="258">
        <v>502</v>
      </c>
      <c r="G3064" s="258">
        <v>1876</v>
      </c>
      <c r="H3064" s="258">
        <v>978</v>
      </c>
      <c r="I3064" s="258">
        <v>292</v>
      </c>
      <c r="J3064" s="258">
        <v>172</v>
      </c>
      <c r="K3064" s="259">
        <v>57</v>
      </c>
      <c r="L3064" s="257">
        <v>254</v>
      </c>
      <c r="M3064" s="258">
        <v>462</v>
      </c>
      <c r="N3064" s="258">
        <v>1613</v>
      </c>
      <c r="O3064" s="258">
        <v>833</v>
      </c>
      <c r="P3064" s="258">
        <v>262</v>
      </c>
      <c r="Q3064" s="258">
        <v>181</v>
      </c>
      <c r="R3064" s="259">
        <v>96</v>
      </c>
      <c r="S3064" s="267">
        <v>7864</v>
      </c>
      <c r="T3064" s="90"/>
      <c r="U3064" s="260">
        <v>74</v>
      </c>
      <c r="V3064" s="273">
        <v>126.58003393462</v>
      </c>
      <c r="W3064" s="273">
        <v>140.50857578452499</v>
      </c>
      <c r="X3064" s="274">
        <v>1.078360145</v>
      </c>
      <c r="Z3064" s="257">
        <v>19086.499999999996</v>
      </c>
      <c r="AA3064" s="258">
        <v>7390.2025680863489</v>
      </c>
      <c r="AB3064" s="276">
        <v>0.93975108953285214</v>
      </c>
      <c r="AC3064" s="92"/>
      <c r="AD3064" s="257">
        <v>899979.64398615249</v>
      </c>
      <c r="AE3064" s="258">
        <v>9125.7853767344041</v>
      </c>
      <c r="AF3064" s="276">
        <v>1.1604508363090544</v>
      </c>
      <c r="AG3064" s="93"/>
      <c r="AH3064" s="257">
        <v>8480.2241802799999</v>
      </c>
      <c r="AI3064" s="258">
        <v>7193.2336938501694</v>
      </c>
      <c r="AJ3064" s="258">
        <v>7542.0321730480809</v>
      </c>
      <c r="AK3064" s="276">
        <v>0.95905800776298078</v>
      </c>
      <c r="AL3064" s="93"/>
      <c r="AM3064" s="257">
        <v>7895.82</v>
      </c>
      <c r="AN3064" s="258">
        <v>7878.3341324068451</v>
      </c>
      <c r="AO3064" s="276">
        <v>1.0018227533579407</v>
      </c>
      <c r="AQ3064" s="280">
        <v>8239.8414587022835</v>
      </c>
      <c r="AR3064" s="281">
        <v>8305.7132301527599</v>
      </c>
    </row>
    <row r="3065" spans="1:44" x14ac:dyDescent="0.2">
      <c r="A3065" s="260" t="s">
        <v>8390</v>
      </c>
      <c r="B3065" s="261" t="s">
        <v>7640</v>
      </c>
      <c r="C3065" s="261" t="s">
        <v>7678</v>
      </c>
      <c r="D3065" s="262" t="s">
        <v>13472</v>
      </c>
      <c r="E3065" s="257">
        <v>125</v>
      </c>
      <c r="F3065" s="258">
        <v>236</v>
      </c>
      <c r="G3065" s="258">
        <v>738</v>
      </c>
      <c r="H3065" s="258">
        <v>374</v>
      </c>
      <c r="I3065" s="258">
        <v>120</v>
      </c>
      <c r="J3065" s="258">
        <v>66</v>
      </c>
      <c r="K3065" s="259">
        <v>24</v>
      </c>
      <c r="L3065" s="257">
        <v>128</v>
      </c>
      <c r="M3065" s="258">
        <v>233</v>
      </c>
      <c r="N3065" s="258">
        <v>709</v>
      </c>
      <c r="O3065" s="258">
        <v>363</v>
      </c>
      <c r="P3065" s="258">
        <v>120</v>
      </c>
      <c r="Q3065" s="258">
        <v>70</v>
      </c>
      <c r="R3065" s="259">
        <v>33</v>
      </c>
      <c r="S3065" s="267">
        <v>3339</v>
      </c>
      <c r="T3065" s="90"/>
      <c r="U3065" s="260">
        <v>3</v>
      </c>
      <c r="V3065" s="273">
        <v>114.756469793835</v>
      </c>
      <c r="W3065" s="273">
        <v>120.562724014336</v>
      </c>
      <c r="X3065" s="274">
        <v>1.078360145</v>
      </c>
      <c r="Z3065" s="257">
        <v>8075.4400000000014</v>
      </c>
      <c r="AA3065" s="258">
        <v>3126.7721911522408</v>
      </c>
      <c r="AB3065" s="276">
        <v>0.93643970983894598</v>
      </c>
      <c r="AC3065" s="92"/>
      <c r="AD3065" s="257">
        <v>356047.19508251827</v>
      </c>
      <c r="AE3065" s="258">
        <v>3610.3153088219638</v>
      </c>
      <c r="AF3065" s="276">
        <v>1.0812564566702496</v>
      </c>
      <c r="AG3065" s="93"/>
      <c r="AH3065" s="257">
        <v>3600.644524155</v>
      </c>
      <c r="AI3065" s="258">
        <v>3054.1972665012358</v>
      </c>
      <c r="AJ3065" s="258">
        <v>3202.2946879205929</v>
      </c>
      <c r="AK3065" s="276">
        <v>0.95905800776298078</v>
      </c>
      <c r="AL3065" s="93"/>
      <c r="AM3065" s="257">
        <v>3340.29</v>
      </c>
      <c r="AN3065" s="258">
        <v>3332.8926848810206</v>
      </c>
      <c r="AO3065" s="276">
        <v>0.99817091490896093</v>
      </c>
      <c r="AQ3065" s="280">
        <v>3236.4935181677706</v>
      </c>
      <c r="AR3065" s="281">
        <v>3262.3670210013156</v>
      </c>
    </row>
    <row r="3066" spans="1:44" x14ac:dyDescent="0.2">
      <c r="A3066" s="260" t="s">
        <v>8390</v>
      </c>
      <c r="B3066" s="261" t="s">
        <v>7640</v>
      </c>
      <c r="C3066" s="261" t="s">
        <v>7679</v>
      </c>
      <c r="D3066" s="262" t="s">
        <v>15479</v>
      </c>
      <c r="E3066" s="257">
        <v>227</v>
      </c>
      <c r="F3066" s="258">
        <v>417</v>
      </c>
      <c r="G3066" s="258">
        <v>1273</v>
      </c>
      <c r="H3066" s="258">
        <v>335</v>
      </c>
      <c r="I3066" s="258">
        <v>68</v>
      </c>
      <c r="J3066" s="258">
        <v>43</v>
      </c>
      <c r="K3066" s="259">
        <v>11</v>
      </c>
      <c r="L3066" s="257">
        <v>198</v>
      </c>
      <c r="M3066" s="258">
        <v>393</v>
      </c>
      <c r="N3066" s="258">
        <v>1014</v>
      </c>
      <c r="O3066" s="258">
        <v>291</v>
      </c>
      <c r="P3066" s="258">
        <v>77</v>
      </c>
      <c r="Q3066" s="258">
        <v>48</v>
      </c>
      <c r="R3066" s="259">
        <v>14</v>
      </c>
      <c r="S3066" s="267">
        <v>4409</v>
      </c>
      <c r="T3066" s="90"/>
      <c r="U3066" s="260">
        <v>0</v>
      </c>
      <c r="V3066" s="273">
        <v>121.395561024622</v>
      </c>
      <c r="W3066" s="273">
        <v>136.18150917743</v>
      </c>
      <c r="X3066" s="274">
        <v>1.078360145</v>
      </c>
      <c r="Z3066" s="257">
        <v>9054.739999999998</v>
      </c>
      <c r="AA3066" s="258">
        <v>3505.9525214866098</v>
      </c>
      <c r="AB3066" s="276">
        <v>0.79518088489149685</v>
      </c>
      <c r="AC3066" s="92"/>
      <c r="AD3066" s="257">
        <v>494092.75471135468</v>
      </c>
      <c r="AE3066" s="258">
        <v>5010.0960236437049</v>
      </c>
      <c r="AF3066" s="276">
        <v>1.1363338679164674</v>
      </c>
      <c r="AG3066" s="93"/>
      <c r="AH3066" s="257">
        <v>4754.4898793049997</v>
      </c>
      <c r="AI3066" s="258">
        <v>4032.9307421395474</v>
      </c>
      <c r="AJ3066" s="258">
        <v>4228.4867562269828</v>
      </c>
      <c r="AK3066" s="276">
        <v>0.95905800776298089</v>
      </c>
      <c r="AL3066" s="93"/>
      <c r="AM3066" s="257">
        <v>4409</v>
      </c>
      <c r="AN3066" s="258">
        <v>4399.2359488668408</v>
      </c>
      <c r="AO3066" s="276">
        <v>0.99778542727757791</v>
      </c>
      <c r="AQ3066" s="280">
        <v>3812.3609631412569</v>
      </c>
      <c r="AR3066" s="281">
        <v>3842.8381235707866</v>
      </c>
    </row>
    <row r="3067" spans="1:44" x14ac:dyDescent="0.2">
      <c r="A3067" s="260" t="s">
        <v>8390</v>
      </c>
      <c r="B3067" s="261" t="s">
        <v>7640</v>
      </c>
      <c r="C3067" s="261" t="s">
        <v>7680</v>
      </c>
      <c r="D3067" s="262" t="s">
        <v>15480</v>
      </c>
      <c r="E3067" s="257">
        <v>53</v>
      </c>
      <c r="F3067" s="258">
        <v>103</v>
      </c>
      <c r="G3067" s="258">
        <v>409</v>
      </c>
      <c r="H3067" s="258">
        <v>339</v>
      </c>
      <c r="I3067" s="258">
        <v>103</v>
      </c>
      <c r="J3067" s="258">
        <v>63</v>
      </c>
      <c r="K3067" s="259">
        <v>8</v>
      </c>
      <c r="L3067" s="257">
        <v>51</v>
      </c>
      <c r="M3067" s="258">
        <v>93</v>
      </c>
      <c r="N3067" s="258">
        <v>366</v>
      </c>
      <c r="O3067" s="258">
        <v>300</v>
      </c>
      <c r="P3067" s="258">
        <v>115</v>
      </c>
      <c r="Q3067" s="258">
        <v>84</v>
      </c>
      <c r="R3067" s="259">
        <v>42</v>
      </c>
      <c r="S3067" s="267">
        <v>2129</v>
      </c>
      <c r="T3067" s="90"/>
      <c r="U3067" s="260">
        <v>1</v>
      </c>
      <c r="V3067" s="273">
        <v>123.767977831205</v>
      </c>
      <c r="W3067" s="273">
        <v>128.23170731707299</v>
      </c>
      <c r="X3067" s="274">
        <v>1.078360145</v>
      </c>
      <c r="Z3067" s="257">
        <v>5795.8799999999992</v>
      </c>
      <c r="AA3067" s="258">
        <v>2244.137335830053</v>
      </c>
      <c r="AB3067" s="276">
        <v>1.0540804771395269</v>
      </c>
      <c r="AC3067" s="92"/>
      <c r="AD3067" s="257">
        <v>235897.34396013501</v>
      </c>
      <c r="AE3067" s="258">
        <v>2391.9969149380108</v>
      </c>
      <c r="AF3067" s="276">
        <v>1.123530725663697</v>
      </c>
      <c r="AG3067" s="93"/>
      <c r="AH3067" s="257">
        <v>2295.8287487050002</v>
      </c>
      <c r="AI3067" s="258">
        <v>1947.4052052653881</v>
      </c>
      <c r="AJ3067" s="258">
        <v>2041.8344985273861</v>
      </c>
      <c r="AK3067" s="276">
        <v>0.95905800776298078</v>
      </c>
      <c r="AL3067" s="93"/>
      <c r="AM3067" s="257">
        <v>2129.4299999999998</v>
      </c>
      <c r="AN3067" s="258">
        <v>2124.7142224076924</v>
      </c>
      <c r="AO3067" s="276">
        <v>0.99798695275138205</v>
      </c>
      <c r="AQ3067" s="280">
        <v>2413.2600548455202</v>
      </c>
      <c r="AR3067" s="281">
        <v>2432.5523817161375</v>
      </c>
    </row>
    <row r="3068" spans="1:44" x14ac:dyDescent="0.2">
      <c r="A3068" s="260" t="s">
        <v>8390</v>
      </c>
      <c r="B3068" s="261" t="s">
        <v>7640</v>
      </c>
      <c r="C3068" s="261" t="s">
        <v>7681</v>
      </c>
      <c r="D3068" s="262" t="s">
        <v>15481</v>
      </c>
      <c r="E3068" s="257">
        <v>85</v>
      </c>
      <c r="F3068" s="258">
        <v>219</v>
      </c>
      <c r="G3068" s="258">
        <v>676</v>
      </c>
      <c r="H3068" s="258">
        <v>404</v>
      </c>
      <c r="I3068" s="258">
        <v>100</v>
      </c>
      <c r="J3068" s="258">
        <v>54</v>
      </c>
      <c r="K3068" s="259">
        <v>15</v>
      </c>
      <c r="L3068" s="257">
        <v>96</v>
      </c>
      <c r="M3068" s="258">
        <v>190</v>
      </c>
      <c r="N3068" s="258">
        <v>684</v>
      </c>
      <c r="O3068" s="258">
        <v>394</v>
      </c>
      <c r="P3068" s="258">
        <v>118</v>
      </c>
      <c r="Q3068" s="258">
        <v>78</v>
      </c>
      <c r="R3068" s="259">
        <v>30</v>
      </c>
      <c r="S3068" s="267">
        <v>3143</v>
      </c>
      <c r="T3068" s="90"/>
      <c r="U3068" s="260">
        <v>1</v>
      </c>
      <c r="V3068" s="273">
        <v>132.514744895208</v>
      </c>
      <c r="W3068" s="273">
        <v>144.147217806041</v>
      </c>
      <c r="X3068" s="274">
        <v>1.078360145</v>
      </c>
      <c r="Z3068" s="257">
        <v>7601.68</v>
      </c>
      <c r="AA3068" s="258">
        <v>2943.3345588646762</v>
      </c>
      <c r="AB3068" s="276">
        <v>0.93647297450355593</v>
      </c>
      <c r="AC3068" s="92"/>
      <c r="AD3068" s="257">
        <v>367273.13064257684</v>
      </c>
      <c r="AE3068" s="258">
        <v>3724.1461929521852</v>
      </c>
      <c r="AF3068" s="276">
        <v>1.1849017476780737</v>
      </c>
      <c r="AG3068" s="93"/>
      <c r="AH3068" s="257">
        <v>3389.2859357349998</v>
      </c>
      <c r="AI3068" s="258">
        <v>2874.9152466646847</v>
      </c>
      <c r="AJ3068" s="258">
        <v>3014.3193183990488</v>
      </c>
      <c r="AK3068" s="276">
        <v>0.95905800776298089</v>
      </c>
      <c r="AL3068" s="93"/>
      <c r="AM3068" s="257">
        <v>3143.43</v>
      </c>
      <c r="AN3068" s="258">
        <v>3136.4686456671566</v>
      </c>
      <c r="AO3068" s="276">
        <v>0.99792193626062886</v>
      </c>
      <c r="AQ3068" s="280">
        <v>3337.8238610728768</v>
      </c>
      <c r="AR3068" s="281">
        <v>3364.507429151281</v>
      </c>
    </row>
    <row r="3069" spans="1:44" x14ac:dyDescent="0.2">
      <c r="A3069" s="260" t="s">
        <v>8390</v>
      </c>
      <c r="B3069" s="261" t="s">
        <v>7640</v>
      </c>
      <c r="C3069" s="261" t="s">
        <v>7682</v>
      </c>
      <c r="D3069" s="262" t="s">
        <v>15482</v>
      </c>
      <c r="E3069" s="257">
        <v>160</v>
      </c>
      <c r="F3069" s="258">
        <v>325</v>
      </c>
      <c r="G3069" s="258">
        <v>803</v>
      </c>
      <c r="H3069" s="258">
        <v>274</v>
      </c>
      <c r="I3069" s="258">
        <v>49</v>
      </c>
      <c r="J3069" s="258">
        <v>39</v>
      </c>
      <c r="K3069" s="259">
        <v>14</v>
      </c>
      <c r="L3069" s="257">
        <v>147</v>
      </c>
      <c r="M3069" s="258">
        <v>307</v>
      </c>
      <c r="N3069" s="258">
        <v>743</v>
      </c>
      <c r="O3069" s="258">
        <v>232</v>
      </c>
      <c r="P3069" s="258">
        <v>48</v>
      </c>
      <c r="Q3069" s="258">
        <v>41</v>
      </c>
      <c r="R3069" s="259">
        <v>14</v>
      </c>
      <c r="S3069" s="267">
        <v>3196</v>
      </c>
      <c r="T3069" s="90"/>
      <c r="U3069" s="260">
        <v>0</v>
      </c>
      <c r="V3069" s="273">
        <v>123.112805991069</v>
      </c>
      <c r="W3069" s="273">
        <v>136.823694904657</v>
      </c>
      <c r="X3069" s="274">
        <v>1.078360145</v>
      </c>
      <c r="Z3069" s="257">
        <v>6747.33</v>
      </c>
      <c r="AA3069" s="258">
        <v>2612.534277826006</v>
      </c>
      <c r="AB3069" s="276">
        <v>0.81743876027096563</v>
      </c>
      <c r="AC3069" s="92"/>
      <c r="AD3069" s="257">
        <v>360077.61897946085</v>
      </c>
      <c r="AE3069" s="258">
        <v>3651.1837703549959</v>
      </c>
      <c r="AF3069" s="276">
        <v>1.1424229569321014</v>
      </c>
      <c r="AG3069" s="93"/>
      <c r="AH3069" s="257">
        <v>3446.43902342</v>
      </c>
      <c r="AI3069" s="258">
        <v>2923.394568355181</v>
      </c>
      <c r="AJ3069" s="258">
        <v>3065.1493928104869</v>
      </c>
      <c r="AK3069" s="276">
        <v>0.95905800776298089</v>
      </c>
      <c r="AL3069" s="93"/>
      <c r="AM3069" s="257">
        <v>3196</v>
      </c>
      <c r="AN3069" s="258">
        <v>3188.9222255791387</v>
      </c>
      <c r="AO3069" s="276">
        <v>0.9977854272775778</v>
      </c>
      <c r="AQ3069" s="280">
        <v>2856.08383768164</v>
      </c>
      <c r="AR3069" s="281">
        <v>2878.9162310889756</v>
      </c>
    </row>
    <row r="3070" spans="1:44" x14ac:dyDescent="0.2">
      <c r="A3070" s="260" t="s">
        <v>8390</v>
      </c>
      <c r="B3070" s="261" t="s">
        <v>7640</v>
      </c>
      <c r="C3070" s="261" t="s">
        <v>7683</v>
      </c>
      <c r="D3070" s="262" t="s">
        <v>12434</v>
      </c>
      <c r="E3070" s="257">
        <v>121</v>
      </c>
      <c r="F3070" s="258">
        <v>200</v>
      </c>
      <c r="G3070" s="258">
        <v>592</v>
      </c>
      <c r="H3070" s="258">
        <v>381</v>
      </c>
      <c r="I3070" s="258">
        <v>132</v>
      </c>
      <c r="J3070" s="258">
        <v>62</v>
      </c>
      <c r="K3070" s="259">
        <v>12</v>
      </c>
      <c r="L3070" s="257">
        <v>111</v>
      </c>
      <c r="M3070" s="258">
        <v>196</v>
      </c>
      <c r="N3070" s="258">
        <v>652</v>
      </c>
      <c r="O3070" s="258">
        <v>385</v>
      </c>
      <c r="P3070" s="258">
        <v>163</v>
      </c>
      <c r="Q3070" s="258">
        <v>115</v>
      </c>
      <c r="R3070" s="259">
        <v>59</v>
      </c>
      <c r="S3070" s="267">
        <v>3181</v>
      </c>
      <c r="T3070" s="90"/>
      <c r="U3070" s="260">
        <v>35</v>
      </c>
      <c r="V3070" s="273">
        <v>115.83455477808199</v>
      </c>
      <c r="W3070" s="273">
        <v>107.46526249607</v>
      </c>
      <c r="X3070" s="274">
        <v>1.078360145</v>
      </c>
      <c r="Z3070" s="257">
        <v>8370.84</v>
      </c>
      <c r="AA3070" s="258">
        <v>3241.1496746412354</v>
      </c>
      <c r="AB3070" s="276">
        <v>1.018909045784733</v>
      </c>
      <c r="AC3070" s="92"/>
      <c r="AD3070" s="257">
        <v>330230.64657132153</v>
      </c>
      <c r="AE3070" s="258">
        <v>3348.535742522286</v>
      </c>
      <c r="AF3070" s="276">
        <v>1.0526676336127903</v>
      </c>
      <c r="AG3070" s="93"/>
      <c r="AH3070" s="257">
        <v>3430.2636212450002</v>
      </c>
      <c r="AI3070" s="258">
        <v>2909.6740056125877</v>
      </c>
      <c r="AJ3070" s="258">
        <v>3050.763522694042</v>
      </c>
      <c r="AK3070" s="276">
        <v>0.95905800776298078</v>
      </c>
      <c r="AL3070" s="93"/>
      <c r="AM3070" s="257">
        <v>3196.05</v>
      </c>
      <c r="AN3070" s="258">
        <v>3188.9721148505032</v>
      </c>
      <c r="AO3070" s="276">
        <v>1.0025061662529089</v>
      </c>
      <c r="AQ3070" s="280">
        <v>3280.3658746945293</v>
      </c>
      <c r="AR3070" s="281">
        <v>3306.590106344473</v>
      </c>
    </row>
    <row r="3071" spans="1:44" x14ac:dyDescent="0.2">
      <c r="A3071" s="260" t="s">
        <v>8390</v>
      </c>
      <c r="B3071" s="261" t="s">
        <v>7640</v>
      </c>
      <c r="C3071" s="261" t="s">
        <v>7684</v>
      </c>
      <c r="D3071" s="262" t="s">
        <v>15483</v>
      </c>
      <c r="E3071" s="257">
        <v>81</v>
      </c>
      <c r="F3071" s="258">
        <v>145</v>
      </c>
      <c r="G3071" s="258">
        <v>587</v>
      </c>
      <c r="H3071" s="258">
        <v>299</v>
      </c>
      <c r="I3071" s="258">
        <v>79</v>
      </c>
      <c r="J3071" s="258">
        <v>51</v>
      </c>
      <c r="K3071" s="259">
        <v>9</v>
      </c>
      <c r="L3071" s="257">
        <v>67</v>
      </c>
      <c r="M3071" s="258">
        <v>147</v>
      </c>
      <c r="N3071" s="258">
        <v>463</v>
      </c>
      <c r="O3071" s="258">
        <v>234</v>
      </c>
      <c r="P3071" s="258">
        <v>90</v>
      </c>
      <c r="Q3071" s="258">
        <v>64</v>
      </c>
      <c r="R3071" s="259">
        <v>16</v>
      </c>
      <c r="S3071" s="267">
        <v>2332</v>
      </c>
      <c r="T3071" s="90"/>
      <c r="U3071" s="260">
        <v>1</v>
      </c>
      <c r="V3071" s="273">
        <v>119.07985659206599</v>
      </c>
      <c r="W3071" s="273">
        <v>132</v>
      </c>
      <c r="X3071" s="274">
        <v>1.078360145</v>
      </c>
      <c r="Z3071" s="257">
        <v>5557.2400000000007</v>
      </c>
      <c r="AA3071" s="258">
        <v>2151.7370560067161</v>
      </c>
      <c r="AB3071" s="276">
        <v>0.92270028130648207</v>
      </c>
      <c r="AC3071" s="92"/>
      <c r="AD3071" s="257">
        <v>257615.63084831004</v>
      </c>
      <c r="AE3071" s="258">
        <v>2612.2201457813076</v>
      </c>
      <c r="AF3071" s="276">
        <v>1.1201630127707152</v>
      </c>
      <c r="AG3071" s="93"/>
      <c r="AH3071" s="257">
        <v>2514.7358581399999</v>
      </c>
      <c r="AI3071" s="258">
        <v>2133.0901543818154</v>
      </c>
      <c r="AJ3071" s="258">
        <v>2236.5232741032714</v>
      </c>
      <c r="AK3071" s="276">
        <v>0.95905800776298089</v>
      </c>
      <c r="AL3071" s="93"/>
      <c r="AM3071" s="257">
        <v>2332.4299999999998</v>
      </c>
      <c r="AN3071" s="258">
        <v>2327.2646641450406</v>
      </c>
      <c r="AO3071" s="276">
        <v>0.9979694100107378</v>
      </c>
      <c r="AQ3071" s="280">
        <v>2306.9199923337487</v>
      </c>
      <c r="AR3071" s="281">
        <v>2325.3622047538738</v>
      </c>
    </row>
    <row r="3072" spans="1:44" x14ac:dyDescent="0.2">
      <c r="A3072" s="260" t="s">
        <v>8390</v>
      </c>
      <c r="B3072" s="261" t="s">
        <v>7640</v>
      </c>
      <c r="C3072" s="261" t="s">
        <v>7685</v>
      </c>
      <c r="D3072" s="262" t="s">
        <v>15484</v>
      </c>
      <c r="E3072" s="257">
        <v>221</v>
      </c>
      <c r="F3072" s="258">
        <v>363</v>
      </c>
      <c r="G3072" s="258">
        <v>1005</v>
      </c>
      <c r="H3072" s="258">
        <v>445</v>
      </c>
      <c r="I3072" s="258">
        <v>110</v>
      </c>
      <c r="J3072" s="258">
        <v>52</v>
      </c>
      <c r="K3072" s="259">
        <v>7</v>
      </c>
      <c r="L3072" s="257">
        <v>203</v>
      </c>
      <c r="M3072" s="258">
        <v>337</v>
      </c>
      <c r="N3072" s="258">
        <v>1026</v>
      </c>
      <c r="O3072" s="258">
        <v>410</v>
      </c>
      <c r="P3072" s="258">
        <v>95</v>
      </c>
      <c r="Q3072" s="258">
        <v>59</v>
      </c>
      <c r="R3072" s="259">
        <v>26</v>
      </c>
      <c r="S3072" s="267">
        <v>4359</v>
      </c>
      <c r="T3072" s="90"/>
      <c r="U3072" s="260">
        <v>2</v>
      </c>
      <c r="V3072" s="273">
        <v>128.20156204426999</v>
      </c>
      <c r="W3072" s="273">
        <v>126.929357798165</v>
      </c>
      <c r="X3072" s="274">
        <v>1.078360145</v>
      </c>
      <c r="Z3072" s="257">
        <v>9770.33</v>
      </c>
      <c r="AA3072" s="258">
        <v>3783.0255865167055</v>
      </c>
      <c r="AB3072" s="276">
        <v>0.86786547063929931</v>
      </c>
      <c r="AC3072" s="92"/>
      <c r="AD3072" s="257">
        <v>486688.59505279409</v>
      </c>
      <c r="AE3072" s="258">
        <v>4935.0179122768459</v>
      </c>
      <c r="AF3072" s="276">
        <v>1.1321445084369914</v>
      </c>
      <c r="AG3072" s="93"/>
      <c r="AH3072" s="257">
        <v>4700.5718720550003</v>
      </c>
      <c r="AI3072" s="258">
        <v>3987.1955329975704</v>
      </c>
      <c r="AJ3072" s="258">
        <v>4180.5338558388339</v>
      </c>
      <c r="AK3072" s="276">
        <v>0.95905800776298089</v>
      </c>
      <c r="AL3072" s="93"/>
      <c r="AM3072" s="257">
        <v>4359.8599999999997</v>
      </c>
      <c r="AN3072" s="258">
        <v>4350.2047729704209</v>
      </c>
      <c r="AO3072" s="276">
        <v>0.9979822833150771</v>
      </c>
      <c r="AQ3072" s="280">
        <v>4099.29195649339</v>
      </c>
      <c r="AR3072" s="281">
        <v>4132.0629296025545</v>
      </c>
    </row>
    <row r="3073" spans="1:44" x14ac:dyDescent="0.2">
      <c r="A3073" s="260" t="s">
        <v>8390</v>
      </c>
      <c r="B3073" s="261" t="s">
        <v>7640</v>
      </c>
      <c r="C3073" s="261" t="s">
        <v>7686</v>
      </c>
      <c r="D3073" s="262" t="s">
        <v>15485</v>
      </c>
      <c r="E3073" s="257">
        <v>2</v>
      </c>
      <c r="F3073" s="258">
        <v>9</v>
      </c>
      <c r="G3073" s="258">
        <v>116</v>
      </c>
      <c r="H3073" s="258">
        <v>29</v>
      </c>
      <c r="I3073" s="258">
        <v>2</v>
      </c>
      <c r="J3073" s="258">
        <v>6</v>
      </c>
      <c r="K3073" s="259">
        <v>4</v>
      </c>
      <c r="L3073" s="257">
        <v>2</v>
      </c>
      <c r="M3073" s="258">
        <v>2</v>
      </c>
      <c r="N3073" s="258">
        <v>30</v>
      </c>
      <c r="O3073" s="258">
        <v>17</v>
      </c>
      <c r="P3073" s="258">
        <v>5</v>
      </c>
      <c r="Q3073" s="258">
        <v>1</v>
      </c>
      <c r="R3073" s="259">
        <v>1</v>
      </c>
      <c r="S3073" s="267">
        <v>226</v>
      </c>
      <c r="T3073" s="90"/>
      <c r="U3073" s="260">
        <v>0</v>
      </c>
      <c r="V3073" s="273">
        <v>123.18986486164199</v>
      </c>
      <c r="W3073" s="273">
        <v>130.75</v>
      </c>
      <c r="X3073" s="274">
        <v>1.078360145</v>
      </c>
      <c r="Z3073" s="257">
        <v>435.89</v>
      </c>
      <c r="AA3073" s="258">
        <v>168.77454731895102</v>
      </c>
      <c r="AB3073" s="276">
        <v>0.74679003238473907</v>
      </c>
      <c r="AC3073" s="92"/>
      <c r="AD3073" s="257">
        <v>25141.867925147624</v>
      </c>
      <c r="AE3073" s="258">
        <v>254.93831131432819</v>
      </c>
      <c r="AF3073" s="276">
        <v>1.128045625284638</v>
      </c>
      <c r="AG3073" s="93"/>
      <c r="AH3073" s="257">
        <v>243.70939276999999</v>
      </c>
      <c r="AI3073" s="258">
        <v>206.72314532173681</v>
      </c>
      <c r="AJ3073" s="258">
        <v>216.74710975443367</v>
      </c>
      <c r="AK3073" s="276">
        <v>0.95905800776298078</v>
      </c>
      <c r="AL3073" s="93"/>
      <c r="AM3073" s="257">
        <v>226</v>
      </c>
      <c r="AN3073" s="258">
        <v>225.49950656473263</v>
      </c>
      <c r="AO3073" s="276">
        <v>0.99778542727757802</v>
      </c>
      <c r="AQ3073" s="280">
        <v>182.18627237848398</v>
      </c>
      <c r="AR3073" s="281">
        <v>183.6427242478164</v>
      </c>
    </row>
    <row r="3074" spans="1:44" x14ac:dyDescent="0.2">
      <c r="A3074" s="260" t="s">
        <v>8390</v>
      </c>
      <c r="B3074" s="261" t="s">
        <v>7640</v>
      </c>
      <c r="C3074" s="261" t="s">
        <v>7687</v>
      </c>
      <c r="D3074" s="262" t="s">
        <v>15486</v>
      </c>
      <c r="E3074" s="257">
        <v>87</v>
      </c>
      <c r="F3074" s="258">
        <v>179</v>
      </c>
      <c r="G3074" s="258">
        <v>588</v>
      </c>
      <c r="H3074" s="258">
        <v>441</v>
      </c>
      <c r="I3074" s="258">
        <v>212</v>
      </c>
      <c r="J3074" s="258">
        <v>151</v>
      </c>
      <c r="K3074" s="259">
        <v>49</v>
      </c>
      <c r="L3074" s="257">
        <v>103</v>
      </c>
      <c r="M3074" s="258">
        <v>175</v>
      </c>
      <c r="N3074" s="258">
        <v>577</v>
      </c>
      <c r="O3074" s="258">
        <v>420</v>
      </c>
      <c r="P3074" s="258">
        <v>219</v>
      </c>
      <c r="Q3074" s="258">
        <v>188</v>
      </c>
      <c r="R3074" s="259">
        <v>56</v>
      </c>
      <c r="S3074" s="267">
        <v>3445</v>
      </c>
      <c r="T3074" s="90"/>
      <c r="U3074" s="260">
        <v>2</v>
      </c>
      <c r="V3074" s="273">
        <v>76.939374473676693</v>
      </c>
      <c r="W3074" s="273">
        <v>58.026407428902999</v>
      </c>
      <c r="X3074" s="274">
        <v>1.078376489</v>
      </c>
      <c r="Z3074" s="257">
        <v>10059.57</v>
      </c>
      <c r="AA3074" s="258">
        <v>3895.0179471272577</v>
      </c>
      <c r="AB3074" s="276">
        <v>1.1306293025042837</v>
      </c>
      <c r="AC3074" s="92"/>
      <c r="AD3074" s="257">
        <v>282320.67779067036</v>
      </c>
      <c r="AE3074" s="258">
        <v>2862.7290963166352</v>
      </c>
      <c r="AF3074" s="276">
        <v>0.83098086975809438</v>
      </c>
      <c r="AG3074" s="93"/>
      <c r="AH3074" s="257">
        <v>3715.007004605</v>
      </c>
      <c r="AI3074" s="258">
        <v>3151.2036698930456</v>
      </c>
      <c r="AJ3074" s="258">
        <v>3303.9777615486619</v>
      </c>
      <c r="AK3074" s="276">
        <v>0.95906466227827636</v>
      </c>
      <c r="AL3074" s="93"/>
      <c r="AM3074" s="257">
        <v>3445.86</v>
      </c>
      <c r="AN3074" s="258">
        <v>3438.2288924387149</v>
      </c>
      <c r="AO3074" s="276">
        <v>0.99803451159324086</v>
      </c>
      <c r="AQ3074" s="280">
        <v>3098.089340800992</v>
      </c>
      <c r="AR3074" s="281">
        <v>3122.8563990038983</v>
      </c>
    </row>
    <row r="3075" spans="1:44" x14ac:dyDescent="0.2">
      <c r="A3075" s="260" t="s">
        <v>8390</v>
      </c>
      <c r="B3075" s="261" t="s">
        <v>7640</v>
      </c>
      <c r="C3075" s="261" t="s">
        <v>7688</v>
      </c>
      <c r="D3075" s="262" t="s">
        <v>15487</v>
      </c>
      <c r="E3075" s="257">
        <v>52</v>
      </c>
      <c r="F3075" s="258">
        <v>108</v>
      </c>
      <c r="G3075" s="258">
        <v>410</v>
      </c>
      <c r="H3075" s="258">
        <v>292</v>
      </c>
      <c r="I3075" s="258">
        <v>120</v>
      </c>
      <c r="J3075" s="258">
        <v>32</v>
      </c>
      <c r="K3075" s="259">
        <v>11</v>
      </c>
      <c r="L3075" s="257">
        <v>48</v>
      </c>
      <c r="M3075" s="258">
        <v>115</v>
      </c>
      <c r="N3075" s="258">
        <v>339</v>
      </c>
      <c r="O3075" s="258">
        <v>269</v>
      </c>
      <c r="P3075" s="258">
        <v>106</v>
      </c>
      <c r="Q3075" s="258">
        <v>57</v>
      </c>
      <c r="R3075" s="259">
        <v>16</v>
      </c>
      <c r="S3075" s="267">
        <v>1975</v>
      </c>
      <c r="T3075" s="90"/>
      <c r="U3075" s="260">
        <v>12</v>
      </c>
      <c r="V3075" s="273">
        <v>108.58663770999399</v>
      </c>
      <c r="W3075" s="273">
        <v>94.176798378925994</v>
      </c>
      <c r="X3075" s="274">
        <v>1.078360145</v>
      </c>
      <c r="Z3075" s="257">
        <v>5059.5400000000009</v>
      </c>
      <c r="AA3075" s="258">
        <v>1959.0299688961109</v>
      </c>
      <c r="AB3075" s="276">
        <v>0.99191390830182824</v>
      </c>
      <c r="AC3075" s="92"/>
      <c r="AD3075" s="257">
        <v>195079.63596376491</v>
      </c>
      <c r="AE3075" s="258">
        <v>1978.1057283604391</v>
      </c>
      <c r="AF3075" s="276">
        <v>1.00157252068883</v>
      </c>
      <c r="AG3075" s="93"/>
      <c r="AH3075" s="257">
        <v>2129.7612863750001</v>
      </c>
      <c r="AI3075" s="258">
        <v>1806.5407611080986</v>
      </c>
      <c r="AJ3075" s="258">
        <v>1894.1395653318873</v>
      </c>
      <c r="AK3075" s="276">
        <v>0.95905800776298089</v>
      </c>
      <c r="AL3075" s="93"/>
      <c r="AM3075" s="257">
        <v>1980.16</v>
      </c>
      <c r="AN3075" s="258">
        <v>1975.7747916779686</v>
      </c>
      <c r="AO3075" s="276">
        <v>1.0003922995837815</v>
      </c>
      <c r="AQ3075" s="280">
        <v>1882.5160884260863</v>
      </c>
      <c r="AR3075" s="281">
        <v>1897.5654883629848</v>
      </c>
    </row>
    <row r="3076" spans="1:44" x14ac:dyDescent="0.2">
      <c r="A3076" s="260" t="s">
        <v>8390</v>
      </c>
      <c r="B3076" s="261" t="s">
        <v>7640</v>
      </c>
      <c r="C3076" s="261" t="s">
        <v>7689</v>
      </c>
      <c r="D3076" s="262" t="s">
        <v>15488</v>
      </c>
      <c r="E3076" s="257">
        <v>137</v>
      </c>
      <c r="F3076" s="258">
        <v>223</v>
      </c>
      <c r="G3076" s="258">
        <v>663</v>
      </c>
      <c r="H3076" s="258">
        <v>378</v>
      </c>
      <c r="I3076" s="258">
        <v>147</v>
      </c>
      <c r="J3076" s="258">
        <v>78</v>
      </c>
      <c r="K3076" s="259">
        <v>22</v>
      </c>
      <c r="L3076" s="257">
        <v>121</v>
      </c>
      <c r="M3076" s="258">
        <v>208</v>
      </c>
      <c r="N3076" s="258">
        <v>654</v>
      </c>
      <c r="O3076" s="258">
        <v>366</v>
      </c>
      <c r="P3076" s="258">
        <v>126</v>
      </c>
      <c r="Q3076" s="258">
        <v>94</v>
      </c>
      <c r="R3076" s="259">
        <v>45</v>
      </c>
      <c r="S3076" s="267">
        <v>3262</v>
      </c>
      <c r="T3076" s="90"/>
      <c r="U3076" s="260">
        <v>5</v>
      </c>
      <c r="V3076" s="273">
        <v>129.525722829144</v>
      </c>
      <c r="W3076" s="273">
        <v>136.50444376340701</v>
      </c>
      <c r="X3076" s="274">
        <v>1.078360145</v>
      </c>
      <c r="Z3076" s="257">
        <v>8318.1200000000008</v>
      </c>
      <c r="AA3076" s="258">
        <v>3220.7367398763749</v>
      </c>
      <c r="AB3076" s="276">
        <v>0.98735031878490953</v>
      </c>
      <c r="AC3076" s="92"/>
      <c r="AD3076" s="257">
        <v>372729.93333779648</v>
      </c>
      <c r="AE3076" s="258">
        <v>3779.4781224825006</v>
      </c>
      <c r="AF3076" s="276">
        <v>1.1586382962852546</v>
      </c>
      <c r="AG3076" s="93"/>
      <c r="AH3076" s="257">
        <v>3517.6107929899999</v>
      </c>
      <c r="AI3076" s="258">
        <v>2983.765044422591</v>
      </c>
      <c r="AJ3076" s="258">
        <v>3128.4472213228437</v>
      </c>
      <c r="AK3076" s="276">
        <v>0.95905800776298089</v>
      </c>
      <c r="AL3076" s="93"/>
      <c r="AM3076" s="257">
        <v>3264.15</v>
      </c>
      <c r="AN3076" s="258">
        <v>3256.921302448106</v>
      </c>
      <c r="AO3076" s="276">
        <v>0.99844307248562414</v>
      </c>
      <c r="AQ3076" s="280">
        <v>3573.3149011559417</v>
      </c>
      <c r="AR3076" s="281">
        <v>3601.8810554526281</v>
      </c>
    </row>
    <row r="3077" spans="1:44" x14ac:dyDescent="0.2">
      <c r="A3077" s="260" t="s">
        <v>8390</v>
      </c>
      <c r="B3077" s="261" t="s">
        <v>7640</v>
      </c>
      <c r="C3077" s="261" t="s">
        <v>7690</v>
      </c>
      <c r="D3077" s="262" t="s">
        <v>15489</v>
      </c>
      <c r="E3077" s="257">
        <v>156</v>
      </c>
      <c r="F3077" s="258">
        <v>283</v>
      </c>
      <c r="G3077" s="258">
        <v>867</v>
      </c>
      <c r="H3077" s="258">
        <v>410</v>
      </c>
      <c r="I3077" s="258">
        <v>151</v>
      </c>
      <c r="J3077" s="258">
        <v>106</v>
      </c>
      <c r="K3077" s="259">
        <v>21</v>
      </c>
      <c r="L3077" s="257">
        <v>130</v>
      </c>
      <c r="M3077" s="258">
        <v>286</v>
      </c>
      <c r="N3077" s="258">
        <v>789</v>
      </c>
      <c r="O3077" s="258">
        <v>428</v>
      </c>
      <c r="P3077" s="258">
        <v>170</v>
      </c>
      <c r="Q3077" s="258">
        <v>110</v>
      </c>
      <c r="R3077" s="259">
        <v>50</v>
      </c>
      <c r="S3077" s="267">
        <v>3957</v>
      </c>
      <c r="T3077" s="90"/>
      <c r="U3077" s="260">
        <v>35</v>
      </c>
      <c r="V3077" s="273">
        <v>127.40579076375199</v>
      </c>
      <c r="W3077" s="273">
        <v>132.01213653603</v>
      </c>
      <c r="X3077" s="274">
        <v>1.0784622509999999</v>
      </c>
      <c r="Z3077" s="257">
        <v>9875.61</v>
      </c>
      <c r="AA3077" s="258">
        <v>3823.7895048028313</v>
      </c>
      <c r="AB3077" s="276">
        <v>0.96633548263907787</v>
      </c>
      <c r="AC3077" s="92"/>
      <c r="AD3077" s="257">
        <v>445744.24114161549</v>
      </c>
      <c r="AE3077" s="258">
        <v>4519.8425372788961</v>
      </c>
      <c r="AF3077" s="276">
        <v>1.1422397112152884</v>
      </c>
      <c r="AG3077" s="93"/>
      <c r="AH3077" s="257">
        <v>4267.4751272069998</v>
      </c>
      <c r="AI3077" s="258">
        <v>3619.8271673142699</v>
      </c>
      <c r="AJ3077" s="258">
        <v>3795.1570403108494</v>
      </c>
      <c r="AK3077" s="276">
        <v>0.95909958056882727</v>
      </c>
      <c r="AL3077" s="93"/>
      <c r="AM3077" s="257">
        <v>3972.05</v>
      </c>
      <c r="AN3077" s="258">
        <v>3963.2536064179035</v>
      </c>
      <c r="AO3077" s="276">
        <v>1.0015803908056364</v>
      </c>
      <c r="AQ3077" s="280">
        <v>4195.6644299698974</v>
      </c>
      <c r="AR3077" s="281">
        <v>4229.2058336242098</v>
      </c>
    </row>
    <row r="3078" spans="1:44" x14ac:dyDescent="0.2">
      <c r="A3078" s="260" t="s">
        <v>8390</v>
      </c>
      <c r="B3078" s="261" t="s">
        <v>7640</v>
      </c>
      <c r="C3078" s="261" t="s">
        <v>7691</v>
      </c>
      <c r="D3078" s="262" t="s">
        <v>15490</v>
      </c>
      <c r="E3078" s="257">
        <v>25</v>
      </c>
      <c r="F3078" s="258">
        <v>37</v>
      </c>
      <c r="G3078" s="258">
        <v>135</v>
      </c>
      <c r="H3078" s="258">
        <v>132</v>
      </c>
      <c r="I3078" s="258">
        <v>44</v>
      </c>
      <c r="J3078" s="258">
        <v>54</v>
      </c>
      <c r="K3078" s="259">
        <v>5</v>
      </c>
      <c r="L3078" s="257">
        <v>13</v>
      </c>
      <c r="M3078" s="258">
        <v>32</v>
      </c>
      <c r="N3078" s="258">
        <v>126</v>
      </c>
      <c r="O3078" s="258">
        <v>109</v>
      </c>
      <c r="P3078" s="258">
        <v>52</v>
      </c>
      <c r="Q3078" s="258">
        <v>48</v>
      </c>
      <c r="R3078" s="259">
        <v>18</v>
      </c>
      <c r="S3078" s="267">
        <v>830</v>
      </c>
      <c r="T3078" s="90"/>
      <c r="U3078" s="260">
        <v>0</v>
      </c>
      <c r="V3078" s="273">
        <v>90.844189851706702</v>
      </c>
      <c r="W3078" s="273">
        <v>81.371394230769198</v>
      </c>
      <c r="X3078" s="274">
        <v>1.078360145</v>
      </c>
      <c r="Z3078" s="257">
        <v>2500.62</v>
      </c>
      <c r="AA3078" s="258">
        <v>968.2282422554207</v>
      </c>
      <c r="AB3078" s="276">
        <v>1.1665400509101453</v>
      </c>
      <c r="AC3078" s="92"/>
      <c r="AD3078" s="257">
        <v>75620.678726615588</v>
      </c>
      <c r="AE3078" s="258">
        <v>766.79299216760649</v>
      </c>
      <c r="AF3078" s="276">
        <v>0.92384697851518849</v>
      </c>
      <c r="AG3078" s="93"/>
      <c r="AH3078" s="257">
        <v>895.03892035000001</v>
      </c>
      <c r="AI3078" s="258">
        <v>759.20447175682114</v>
      </c>
      <c r="AJ3078" s="258">
        <v>796.01814644327419</v>
      </c>
      <c r="AK3078" s="276">
        <v>0.959058007762981</v>
      </c>
      <c r="AL3078" s="93"/>
      <c r="AM3078" s="257">
        <v>830</v>
      </c>
      <c r="AN3078" s="258">
        <v>828.16190464038959</v>
      </c>
      <c r="AO3078" s="276">
        <v>0.9977854272775778</v>
      </c>
      <c r="AQ3078" s="280">
        <v>855.97251889588154</v>
      </c>
      <c r="AR3078" s="281">
        <v>862.81542071810634</v>
      </c>
    </row>
    <row r="3079" spans="1:44" x14ac:dyDescent="0.2">
      <c r="A3079" s="260" t="s">
        <v>8390</v>
      </c>
      <c r="B3079" s="261" t="s">
        <v>7640</v>
      </c>
      <c r="C3079" s="261" t="s">
        <v>7692</v>
      </c>
      <c r="D3079" s="262" t="s">
        <v>8468</v>
      </c>
      <c r="E3079" s="257">
        <v>181</v>
      </c>
      <c r="F3079" s="258">
        <v>293</v>
      </c>
      <c r="G3079" s="258">
        <v>886</v>
      </c>
      <c r="H3079" s="258">
        <v>597</v>
      </c>
      <c r="I3079" s="258">
        <v>178</v>
      </c>
      <c r="J3079" s="258">
        <v>116</v>
      </c>
      <c r="K3079" s="259">
        <v>34</v>
      </c>
      <c r="L3079" s="257">
        <v>157</v>
      </c>
      <c r="M3079" s="258">
        <v>282</v>
      </c>
      <c r="N3079" s="258">
        <v>1006</v>
      </c>
      <c r="O3079" s="258">
        <v>576</v>
      </c>
      <c r="P3079" s="258">
        <v>196</v>
      </c>
      <c r="Q3079" s="258">
        <v>124</v>
      </c>
      <c r="R3079" s="259">
        <v>61</v>
      </c>
      <c r="S3079" s="267">
        <v>4687</v>
      </c>
      <c r="T3079" s="90"/>
      <c r="U3079" s="260">
        <v>37</v>
      </c>
      <c r="V3079" s="273">
        <v>121.666489758298</v>
      </c>
      <c r="W3079" s="273">
        <v>127.74164004259799</v>
      </c>
      <c r="X3079" s="274">
        <v>1.0784622509999999</v>
      </c>
      <c r="Z3079" s="257">
        <v>12018.820000000002</v>
      </c>
      <c r="AA3079" s="258">
        <v>4653.6302847231073</v>
      </c>
      <c r="AB3079" s="276">
        <v>0.99288036798018076</v>
      </c>
      <c r="AC3079" s="92"/>
      <c r="AD3079" s="257">
        <v>516212.65564680635</v>
      </c>
      <c r="AE3079" s="258">
        <v>5234.3916172612253</v>
      </c>
      <c r="AF3079" s="276">
        <v>1.1167893358782217</v>
      </c>
      <c r="AG3079" s="93"/>
      <c r="AH3079" s="257">
        <v>5054.752570437</v>
      </c>
      <c r="AI3079" s="258">
        <v>4287.6244460960288</v>
      </c>
      <c r="AJ3079" s="258">
        <v>4495.2997341260943</v>
      </c>
      <c r="AK3079" s="276">
        <v>0.95909958056882749</v>
      </c>
      <c r="AL3079" s="93"/>
      <c r="AM3079" s="257">
        <v>4702.91</v>
      </c>
      <c r="AN3079" s="258">
        <v>4692.4950637979937</v>
      </c>
      <c r="AO3079" s="276">
        <v>1.0011724053334743</v>
      </c>
      <c r="AQ3079" s="280">
        <v>4990.404020892699</v>
      </c>
      <c r="AR3079" s="281">
        <v>5030.2988119220345</v>
      </c>
    </row>
    <row r="3080" spans="1:44" x14ac:dyDescent="0.2">
      <c r="A3080" s="260" t="s">
        <v>8390</v>
      </c>
      <c r="B3080" s="261" t="s">
        <v>7640</v>
      </c>
      <c r="C3080" s="261" t="s">
        <v>7693</v>
      </c>
      <c r="D3080" s="262" t="s">
        <v>15491</v>
      </c>
      <c r="E3080" s="257">
        <v>169</v>
      </c>
      <c r="F3080" s="258">
        <v>272</v>
      </c>
      <c r="G3080" s="258">
        <v>946</v>
      </c>
      <c r="H3080" s="258">
        <v>642</v>
      </c>
      <c r="I3080" s="258">
        <v>220</v>
      </c>
      <c r="J3080" s="258">
        <v>149</v>
      </c>
      <c r="K3080" s="259">
        <v>51</v>
      </c>
      <c r="L3080" s="257">
        <v>160</v>
      </c>
      <c r="M3080" s="258">
        <v>245</v>
      </c>
      <c r="N3080" s="258">
        <v>917</v>
      </c>
      <c r="O3080" s="258">
        <v>609</v>
      </c>
      <c r="P3080" s="258">
        <v>237</v>
      </c>
      <c r="Q3080" s="258">
        <v>227</v>
      </c>
      <c r="R3080" s="259">
        <v>92</v>
      </c>
      <c r="S3080" s="267">
        <v>4936</v>
      </c>
      <c r="T3080" s="90"/>
      <c r="U3080" s="260">
        <v>7</v>
      </c>
      <c r="V3080" s="273">
        <v>125.22218718608799</v>
      </c>
      <c r="W3080" s="273">
        <v>128.365809195867</v>
      </c>
      <c r="X3080" s="274">
        <v>1.078360145</v>
      </c>
      <c r="Z3080" s="257">
        <v>13555.74</v>
      </c>
      <c r="AA3080" s="258">
        <v>5248.7184428947612</v>
      </c>
      <c r="AB3080" s="276">
        <v>1.0633546278149841</v>
      </c>
      <c r="AC3080" s="92"/>
      <c r="AD3080" s="257">
        <v>548949.65420149465</v>
      </c>
      <c r="AE3080" s="258">
        <v>5566.3444838453352</v>
      </c>
      <c r="AF3080" s="276">
        <v>1.1277035015894115</v>
      </c>
      <c r="AG3080" s="93"/>
      <c r="AH3080" s="257">
        <v>5322.7856757199997</v>
      </c>
      <c r="AI3080" s="258">
        <v>4514.9798464959867</v>
      </c>
      <c r="AJ3080" s="258">
        <v>4733.9103263180732</v>
      </c>
      <c r="AK3080" s="276">
        <v>0.95905800776298078</v>
      </c>
      <c r="AL3080" s="93"/>
      <c r="AM3080" s="257">
        <v>4939.01</v>
      </c>
      <c r="AN3080" s="258">
        <v>4928.0722031782298</v>
      </c>
      <c r="AO3080" s="276">
        <v>0.99839388232946313</v>
      </c>
      <c r="AQ3080" s="280">
        <v>5667.5452018134847</v>
      </c>
      <c r="AR3080" s="281">
        <v>5712.8532631506132</v>
      </c>
    </row>
    <row r="3081" spans="1:44" x14ac:dyDescent="0.2">
      <c r="A3081" s="260" t="s">
        <v>8390</v>
      </c>
      <c r="B3081" s="261" t="s">
        <v>7640</v>
      </c>
      <c r="C3081" s="261" t="s">
        <v>7694</v>
      </c>
      <c r="D3081" s="262" t="s">
        <v>14819</v>
      </c>
      <c r="E3081" s="257">
        <v>148</v>
      </c>
      <c r="F3081" s="258">
        <v>226</v>
      </c>
      <c r="G3081" s="258">
        <v>758</v>
      </c>
      <c r="H3081" s="258">
        <v>650</v>
      </c>
      <c r="I3081" s="258">
        <v>294</v>
      </c>
      <c r="J3081" s="258">
        <v>195</v>
      </c>
      <c r="K3081" s="259">
        <v>47</v>
      </c>
      <c r="L3081" s="257">
        <v>112</v>
      </c>
      <c r="M3081" s="258">
        <v>215</v>
      </c>
      <c r="N3081" s="258">
        <v>738</v>
      </c>
      <c r="O3081" s="258">
        <v>647</v>
      </c>
      <c r="P3081" s="258">
        <v>297</v>
      </c>
      <c r="Q3081" s="258">
        <v>243</v>
      </c>
      <c r="R3081" s="259">
        <v>126</v>
      </c>
      <c r="S3081" s="267">
        <v>4696</v>
      </c>
      <c r="T3081" s="90"/>
      <c r="U3081" s="260">
        <v>9</v>
      </c>
      <c r="V3081" s="273">
        <v>123.25857668995501</v>
      </c>
      <c r="W3081" s="273">
        <v>125.803792074989</v>
      </c>
      <c r="X3081" s="274">
        <v>1.078360145</v>
      </c>
      <c r="Z3081" s="257">
        <v>13961.239999999998</v>
      </c>
      <c r="AA3081" s="258">
        <v>5405.7261258832086</v>
      </c>
      <c r="AB3081" s="276">
        <v>1.1511341835356066</v>
      </c>
      <c r="AC3081" s="92"/>
      <c r="AD3081" s="257">
        <v>517001.8143045468</v>
      </c>
      <c r="AE3081" s="258">
        <v>5242.393678848789</v>
      </c>
      <c r="AF3081" s="276">
        <v>1.1163529980512754</v>
      </c>
      <c r="AG3081" s="93"/>
      <c r="AH3081" s="257">
        <v>5063.9792409199999</v>
      </c>
      <c r="AI3081" s="258">
        <v>4295.4508426144957</v>
      </c>
      <c r="AJ3081" s="258">
        <v>4503.7364044549577</v>
      </c>
      <c r="AK3081" s="276">
        <v>0.95905800776298078</v>
      </c>
      <c r="AL3081" s="93"/>
      <c r="AM3081" s="257">
        <v>4699.87</v>
      </c>
      <c r="AN3081" s="258">
        <v>4689.4617960990699</v>
      </c>
      <c r="AO3081" s="276">
        <v>0.99860770785755326</v>
      </c>
      <c r="AQ3081" s="280">
        <v>5779.5679191968857</v>
      </c>
      <c r="AR3081" s="281">
        <v>5825.7715238370902</v>
      </c>
    </row>
    <row r="3082" spans="1:44" x14ac:dyDescent="0.2">
      <c r="A3082" s="260" t="s">
        <v>8390</v>
      </c>
      <c r="B3082" s="261" t="s">
        <v>7640</v>
      </c>
      <c r="C3082" s="261" t="s">
        <v>7695</v>
      </c>
      <c r="D3082" s="262" t="s">
        <v>9378</v>
      </c>
      <c r="E3082" s="257">
        <v>83</v>
      </c>
      <c r="F3082" s="258">
        <v>132</v>
      </c>
      <c r="G3082" s="258">
        <v>514</v>
      </c>
      <c r="H3082" s="258">
        <v>361</v>
      </c>
      <c r="I3082" s="258">
        <v>78</v>
      </c>
      <c r="J3082" s="258">
        <v>41</v>
      </c>
      <c r="K3082" s="259">
        <v>11</v>
      </c>
      <c r="L3082" s="257">
        <v>70</v>
      </c>
      <c r="M3082" s="258">
        <v>143</v>
      </c>
      <c r="N3082" s="258">
        <v>496</v>
      </c>
      <c r="O3082" s="258">
        <v>332</v>
      </c>
      <c r="P3082" s="258">
        <v>103</v>
      </c>
      <c r="Q3082" s="258">
        <v>70</v>
      </c>
      <c r="R3082" s="259">
        <v>33</v>
      </c>
      <c r="S3082" s="267">
        <v>2467</v>
      </c>
      <c r="T3082" s="90"/>
      <c r="U3082" s="260">
        <v>14</v>
      </c>
      <c r="V3082" s="273">
        <v>108.61706984232499</v>
      </c>
      <c r="W3082" s="273">
        <v>96.286120129870099</v>
      </c>
      <c r="X3082" s="274">
        <v>1.078360145</v>
      </c>
      <c r="Z3082" s="257">
        <v>6186.8799999999992</v>
      </c>
      <c r="AA3082" s="258">
        <v>2395.5306873676195</v>
      </c>
      <c r="AB3082" s="276">
        <v>0.97102986922076184</v>
      </c>
      <c r="AC3082" s="92"/>
      <c r="AD3082" s="257">
        <v>244928.32294166609</v>
      </c>
      <c r="AE3082" s="258">
        <v>2483.5709593933102</v>
      </c>
      <c r="AF3082" s="276">
        <v>1.006717048801504</v>
      </c>
      <c r="AG3082" s="93"/>
      <c r="AH3082" s="257">
        <v>2660.3144777150001</v>
      </c>
      <c r="AI3082" s="258">
        <v>2256.5752190651538</v>
      </c>
      <c r="AJ3082" s="258">
        <v>2365.9961051512737</v>
      </c>
      <c r="AK3082" s="276">
        <v>0.95905800776298078</v>
      </c>
      <c r="AL3082" s="93"/>
      <c r="AM3082" s="257">
        <v>2473.02</v>
      </c>
      <c r="AN3082" s="258">
        <v>2467.5433173659958</v>
      </c>
      <c r="AO3082" s="276">
        <v>1.0002202340356692</v>
      </c>
      <c r="AQ3082" s="280">
        <v>2313.3943677292677</v>
      </c>
      <c r="AR3082" s="281">
        <v>2331.8883382540212</v>
      </c>
    </row>
    <row r="3083" spans="1:44" x14ac:dyDescent="0.2">
      <c r="A3083" s="260" t="s">
        <v>8390</v>
      </c>
      <c r="B3083" s="261" t="s">
        <v>7640</v>
      </c>
      <c r="C3083" s="261" t="s">
        <v>7696</v>
      </c>
      <c r="D3083" s="262" t="s">
        <v>15492</v>
      </c>
      <c r="E3083" s="257">
        <v>171</v>
      </c>
      <c r="F3083" s="258">
        <v>284</v>
      </c>
      <c r="G3083" s="258">
        <v>807</v>
      </c>
      <c r="H3083" s="258">
        <v>413</v>
      </c>
      <c r="I3083" s="258">
        <v>142</v>
      </c>
      <c r="J3083" s="258">
        <v>69</v>
      </c>
      <c r="K3083" s="259">
        <v>20</v>
      </c>
      <c r="L3083" s="257">
        <v>159</v>
      </c>
      <c r="M3083" s="258">
        <v>286</v>
      </c>
      <c r="N3083" s="258">
        <v>787</v>
      </c>
      <c r="O3083" s="258">
        <v>404</v>
      </c>
      <c r="P3083" s="258">
        <v>128</v>
      </c>
      <c r="Q3083" s="258">
        <v>82</v>
      </c>
      <c r="R3083" s="259">
        <v>33</v>
      </c>
      <c r="S3083" s="267">
        <v>3785</v>
      </c>
      <c r="T3083" s="90"/>
      <c r="U3083" s="260">
        <v>21</v>
      </c>
      <c r="V3083" s="273">
        <v>134.60694540070699</v>
      </c>
      <c r="W3083" s="273">
        <v>145.91944004225999</v>
      </c>
      <c r="X3083" s="274">
        <v>1.078360145</v>
      </c>
      <c r="Z3083" s="257">
        <v>9139.2800000000007</v>
      </c>
      <c r="AA3083" s="258">
        <v>3538.6860098216134</v>
      </c>
      <c r="AB3083" s="276">
        <v>0.934923648565816</v>
      </c>
      <c r="AC3083" s="92"/>
      <c r="AD3083" s="257">
        <v>445949.79922380339</v>
      </c>
      <c r="AE3083" s="258">
        <v>4521.926894356342</v>
      </c>
      <c r="AF3083" s="276">
        <v>1.1946966695789543</v>
      </c>
      <c r="AG3083" s="93"/>
      <c r="AH3083" s="257">
        <v>4081.5931488249998</v>
      </c>
      <c r="AI3083" s="258">
        <v>3462.1553320476719</v>
      </c>
      <c r="AJ3083" s="258">
        <v>3630.0345593828824</v>
      </c>
      <c r="AK3083" s="276">
        <v>0.95905800776298078</v>
      </c>
      <c r="AL3083" s="93"/>
      <c r="AM3083" s="257">
        <v>3794.03</v>
      </c>
      <c r="AN3083" s="258">
        <v>3785.6278446539486</v>
      </c>
      <c r="AO3083" s="276">
        <v>1.0001658770552044</v>
      </c>
      <c r="AQ3083" s="280">
        <v>4055.2402752467642</v>
      </c>
      <c r="AR3083" s="281">
        <v>4087.6590859637718</v>
      </c>
    </row>
    <row r="3084" spans="1:44" x14ac:dyDescent="0.2">
      <c r="A3084" s="260" t="s">
        <v>8390</v>
      </c>
      <c r="B3084" s="261" t="s">
        <v>7640</v>
      </c>
      <c r="C3084" s="261" t="s">
        <v>7697</v>
      </c>
      <c r="D3084" s="262" t="s">
        <v>15493</v>
      </c>
      <c r="E3084" s="257">
        <v>86</v>
      </c>
      <c r="F3084" s="258">
        <v>246</v>
      </c>
      <c r="G3084" s="258">
        <v>551</v>
      </c>
      <c r="H3084" s="258">
        <v>168</v>
      </c>
      <c r="I3084" s="258">
        <v>40</v>
      </c>
      <c r="J3084" s="258">
        <v>30</v>
      </c>
      <c r="K3084" s="259">
        <v>1</v>
      </c>
      <c r="L3084" s="257">
        <v>110</v>
      </c>
      <c r="M3084" s="258">
        <v>181</v>
      </c>
      <c r="N3084" s="258">
        <v>475</v>
      </c>
      <c r="O3084" s="258">
        <v>164</v>
      </c>
      <c r="P3084" s="258">
        <v>50</v>
      </c>
      <c r="Q3084" s="258">
        <v>34</v>
      </c>
      <c r="R3084" s="259">
        <v>6</v>
      </c>
      <c r="S3084" s="267">
        <v>2142</v>
      </c>
      <c r="T3084" s="90"/>
      <c r="U3084" s="260">
        <v>2</v>
      </c>
      <c r="V3084" s="273">
        <v>123.55204384212</v>
      </c>
      <c r="W3084" s="273">
        <v>142.63420316868499</v>
      </c>
      <c r="X3084" s="274">
        <v>1.078360145</v>
      </c>
      <c r="Z3084" s="257">
        <v>4547.0999999999995</v>
      </c>
      <c r="AA3084" s="258">
        <v>1760.6156234692287</v>
      </c>
      <c r="AB3084" s="276">
        <v>0.82194940404725891</v>
      </c>
      <c r="AC3084" s="92"/>
      <c r="AD3084" s="257">
        <v>244521.0599903804</v>
      </c>
      <c r="AE3084" s="258">
        <v>2479.4413167839871</v>
      </c>
      <c r="AF3084" s="276">
        <v>1.1575356287506942</v>
      </c>
      <c r="AG3084" s="93"/>
      <c r="AH3084" s="257">
        <v>2309.8474305899999</v>
      </c>
      <c r="AI3084" s="258">
        <v>1959.2963596423019</v>
      </c>
      <c r="AJ3084" s="258">
        <v>2054.3022526283048</v>
      </c>
      <c r="AK3084" s="276">
        <v>0.95905800776298078</v>
      </c>
      <c r="AL3084" s="93"/>
      <c r="AM3084" s="257">
        <v>2142.86</v>
      </c>
      <c r="AN3084" s="258">
        <v>2138.1144806960306</v>
      </c>
      <c r="AO3084" s="276">
        <v>0.998186032070976</v>
      </c>
      <c r="AQ3084" s="280">
        <v>1950.9910766633229</v>
      </c>
      <c r="AR3084" s="281">
        <v>1966.5878862558372</v>
      </c>
    </row>
    <row r="3085" spans="1:44" x14ac:dyDescent="0.2">
      <c r="A3085" s="260" t="s">
        <v>8390</v>
      </c>
      <c r="B3085" s="261" t="s">
        <v>7640</v>
      </c>
      <c r="C3085" s="261" t="s">
        <v>7698</v>
      </c>
      <c r="D3085" s="262" t="s">
        <v>15464</v>
      </c>
      <c r="E3085" s="257">
        <v>68</v>
      </c>
      <c r="F3085" s="258">
        <v>106</v>
      </c>
      <c r="G3085" s="258">
        <v>308</v>
      </c>
      <c r="H3085" s="258">
        <v>188</v>
      </c>
      <c r="I3085" s="258">
        <v>70</v>
      </c>
      <c r="J3085" s="258">
        <v>33</v>
      </c>
      <c r="K3085" s="259">
        <v>19</v>
      </c>
      <c r="L3085" s="257">
        <v>69</v>
      </c>
      <c r="M3085" s="258">
        <v>86</v>
      </c>
      <c r="N3085" s="258">
        <v>303</v>
      </c>
      <c r="O3085" s="258">
        <v>184</v>
      </c>
      <c r="P3085" s="258">
        <v>60</v>
      </c>
      <c r="Q3085" s="258">
        <v>59</v>
      </c>
      <c r="R3085" s="259">
        <v>29</v>
      </c>
      <c r="S3085" s="267">
        <v>1582</v>
      </c>
      <c r="T3085" s="90"/>
      <c r="U3085" s="260">
        <v>8</v>
      </c>
      <c r="V3085" s="273">
        <v>128.220272140031</v>
      </c>
      <c r="W3085" s="273">
        <v>134.64267676767599</v>
      </c>
      <c r="X3085" s="274">
        <v>1.078360145</v>
      </c>
      <c r="Z3085" s="257">
        <v>4196.8100000000004</v>
      </c>
      <c r="AA3085" s="258">
        <v>1624.9849914741035</v>
      </c>
      <c r="AB3085" s="276">
        <v>1.0271712967598632</v>
      </c>
      <c r="AC3085" s="92"/>
      <c r="AD3085" s="257">
        <v>179529.3533174386</v>
      </c>
      <c r="AE3085" s="258">
        <v>1820.4260042397957</v>
      </c>
      <c r="AF3085" s="276">
        <v>1.150711759949302</v>
      </c>
      <c r="AG3085" s="93"/>
      <c r="AH3085" s="257">
        <v>1705.9657493899999</v>
      </c>
      <c r="AI3085" s="258">
        <v>1447.0620172521576</v>
      </c>
      <c r="AJ3085" s="258">
        <v>1517.2297682810356</v>
      </c>
      <c r="AK3085" s="276">
        <v>0.95905800776298078</v>
      </c>
      <c r="AL3085" s="93"/>
      <c r="AM3085" s="257">
        <v>1585.44</v>
      </c>
      <c r="AN3085" s="258">
        <v>1581.9289278229633</v>
      </c>
      <c r="AO3085" s="276">
        <v>0.99995507447722076</v>
      </c>
      <c r="AQ3085" s="280">
        <v>1793.2517782182256</v>
      </c>
      <c r="AR3085" s="281">
        <v>1807.5875724055275</v>
      </c>
    </row>
    <row r="3086" spans="1:44" x14ac:dyDescent="0.2">
      <c r="A3086" s="260" t="s">
        <v>8390</v>
      </c>
      <c r="B3086" s="261" t="s">
        <v>8007</v>
      </c>
      <c r="C3086" s="261" t="s">
        <v>8008</v>
      </c>
      <c r="D3086" s="262" t="s">
        <v>15775</v>
      </c>
      <c r="E3086" s="257">
        <v>118</v>
      </c>
      <c r="F3086" s="258">
        <v>225</v>
      </c>
      <c r="G3086" s="258">
        <v>829</v>
      </c>
      <c r="H3086" s="258">
        <v>428</v>
      </c>
      <c r="I3086" s="258">
        <v>116</v>
      </c>
      <c r="J3086" s="258">
        <v>47</v>
      </c>
      <c r="K3086" s="259">
        <v>10</v>
      </c>
      <c r="L3086" s="257">
        <v>104</v>
      </c>
      <c r="M3086" s="258">
        <v>194</v>
      </c>
      <c r="N3086" s="258">
        <v>626</v>
      </c>
      <c r="O3086" s="258">
        <v>337</v>
      </c>
      <c r="P3086" s="258">
        <v>114</v>
      </c>
      <c r="Q3086" s="258">
        <v>55</v>
      </c>
      <c r="R3086" s="259">
        <v>14</v>
      </c>
      <c r="S3086" s="267">
        <v>3217</v>
      </c>
      <c r="T3086" s="90"/>
      <c r="U3086" s="260">
        <v>0</v>
      </c>
      <c r="V3086" s="273">
        <v>130.55433242119901</v>
      </c>
      <c r="W3086" s="273">
        <v>138.91824681380101</v>
      </c>
      <c r="X3086" s="274">
        <v>1.107420861</v>
      </c>
      <c r="Z3086" s="257">
        <v>7378.11</v>
      </c>
      <c r="AA3086" s="258">
        <v>2856.7693117975314</v>
      </c>
      <c r="AB3086" s="276">
        <v>0.88802278887085218</v>
      </c>
      <c r="AC3086" s="92"/>
      <c r="AD3086" s="257">
        <v>370290.68760424759</v>
      </c>
      <c r="AE3086" s="258">
        <v>3754.7441930050636</v>
      </c>
      <c r="AF3086" s="276">
        <v>1.1671570385468024</v>
      </c>
      <c r="AG3086" s="93"/>
      <c r="AH3086" s="257">
        <v>3562.5729098370002</v>
      </c>
      <c r="AI3086" s="258">
        <v>3021.9035425300776</v>
      </c>
      <c r="AJ3086" s="258">
        <v>3123.3537004144373</v>
      </c>
      <c r="AK3086" s="276">
        <v>0.97089017731253879</v>
      </c>
      <c r="AL3086" s="93"/>
      <c r="AM3086" s="257">
        <v>3217</v>
      </c>
      <c r="AN3086" s="258">
        <v>3209.8757195519679</v>
      </c>
      <c r="AO3086" s="276">
        <v>0.9977854272775778</v>
      </c>
      <c r="AQ3086" s="280">
        <v>3230.068476245548</v>
      </c>
      <c r="AR3086" s="281">
        <v>3255.8906153610919</v>
      </c>
    </row>
    <row r="3087" spans="1:44" x14ac:dyDescent="0.2">
      <c r="A3087" s="260" t="s">
        <v>8390</v>
      </c>
      <c r="B3087" s="261" t="s">
        <v>8007</v>
      </c>
      <c r="C3087" s="261" t="s">
        <v>8009</v>
      </c>
      <c r="D3087" s="262" t="s">
        <v>15776</v>
      </c>
      <c r="E3087" s="257">
        <v>193</v>
      </c>
      <c r="F3087" s="258">
        <v>413</v>
      </c>
      <c r="G3087" s="258">
        <v>1489</v>
      </c>
      <c r="H3087" s="258">
        <v>1110</v>
      </c>
      <c r="I3087" s="258">
        <v>467</v>
      </c>
      <c r="J3087" s="258">
        <v>341</v>
      </c>
      <c r="K3087" s="259">
        <v>72</v>
      </c>
      <c r="L3087" s="257">
        <v>190</v>
      </c>
      <c r="M3087" s="258">
        <v>399</v>
      </c>
      <c r="N3087" s="258">
        <v>1413</v>
      </c>
      <c r="O3087" s="258">
        <v>1165</v>
      </c>
      <c r="P3087" s="258">
        <v>561</v>
      </c>
      <c r="Q3087" s="258">
        <v>464</v>
      </c>
      <c r="R3087" s="259">
        <v>131</v>
      </c>
      <c r="S3087" s="267">
        <v>8408</v>
      </c>
      <c r="T3087" s="90"/>
      <c r="U3087" s="260">
        <v>2</v>
      </c>
      <c r="V3087" s="273">
        <v>118.916530007099</v>
      </c>
      <c r="W3087" s="273">
        <v>124.578308954691</v>
      </c>
      <c r="X3087" s="274">
        <v>1.107420861</v>
      </c>
      <c r="Z3087" s="257">
        <v>24262.36</v>
      </c>
      <c r="AA3087" s="258">
        <v>9394.2710910767055</v>
      </c>
      <c r="AB3087" s="276">
        <v>1.1173015094049363</v>
      </c>
      <c r="AC3087" s="92"/>
      <c r="AD3087" s="257">
        <v>913697.46290943469</v>
      </c>
      <c r="AE3087" s="258">
        <v>9264.8839354265892</v>
      </c>
      <c r="AF3087" s="276">
        <v>1.101912932377092</v>
      </c>
      <c r="AG3087" s="93"/>
      <c r="AH3087" s="257">
        <v>9311.194599288001</v>
      </c>
      <c r="AI3087" s="258">
        <v>7898.0929392579701</v>
      </c>
      <c r="AJ3087" s="258">
        <v>8163.2446108438253</v>
      </c>
      <c r="AK3087" s="276">
        <v>0.97089017731253868</v>
      </c>
      <c r="AL3087" s="93"/>
      <c r="AM3087" s="257">
        <v>8408.86</v>
      </c>
      <c r="AN3087" s="258">
        <v>8390.2379680173344</v>
      </c>
      <c r="AO3087" s="276">
        <v>0.99788748430272767</v>
      </c>
      <c r="AQ3087" s="280">
        <v>10029.102074653161</v>
      </c>
      <c r="AR3087" s="281">
        <v>10109.277733739094</v>
      </c>
    </row>
    <row r="3088" spans="1:44" x14ac:dyDescent="0.2">
      <c r="A3088" s="260" t="s">
        <v>8390</v>
      </c>
      <c r="B3088" s="261" t="s">
        <v>8007</v>
      </c>
      <c r="C3088" s="261" t="s">
        <v>8010</v>
      </c>
      <c r="D3088" s="262" t="s">
        <v>15777</v>
      </c>
      <c r="E3088" s="257">
        <v>61</v>
      </c>
      <c r="F3088" s="258">
        <v>93</v>
      </c>
      <c r="G3088" s="258">
        <v>372</v>
      </c>
      <c r="H3088" s="258">
        <v>279</v>
      </c>
      <c r="I3088" s="258">
        <v>114</v>
      </c>
      <c r="J3088" s="258">
        <v>62</v>
      </c>
      <c r="K3088" s="259">
        <v>18</v>
      </c>
      <c r="L3088" s="257">
        <v>69</v>
      </c>
      <c r="M3088" s="258">
        <v>72</v>
      </c>
      <c r="N3088" s="258">
        <v>302</v>
      </c>
      <c r="O3088" s="258">
        <v>182</v>
      </c>
      <c r="P3088" s="258">
        <v>92</v>
      </c>
      <c r="Q3088" s="258">
        <v>58</v>
      </c>
      <c r="R3088" s="259">
        <v>25</v>
      </c>
      <c r="S3088" s="267">
        <v>1799</v>
      </c>
      <c r="T3088" s="90"/>
      <c r="U3088" s="260">
        <v>1</v>
      </c>
      <c r="V3088" s="273">
        <v>125.18469456</v>
      </c>
      <c r="W3088" s="273">
        <v>137.42936596217999</v>
      </c>
      <c r="X3088" s="274">
        <v>1.107420861</v>
      </c>
      <c r="Z3088" s="257">
        <v>4863.42</v>
      </c>
      <c r="AA3088" s="258">
        <v>1883.0932320583929</v>
      </c>
      <c r="AB3088" s="276">
        <v>1.0467444313832091</v>
      </c>
      <c r="AC3088" s="92"/>
      <c r="AD3088" s="257">
        <v>203915.85784551996</v>
      </c>
      <c r="AE3088" s="258">
        <v>2067.7049376013779</v>
      </c>
      <c r="AF3088" s="276">
        <v>1.1493635006122167</v>
      </c>
      <c r="AG3088" s="93"/>
      <c r="AH3088" s="257">
        <v>1992.250128939</v>
      </c>
      <c r="AI3088" s="258">
        <v>1689.8988103859524</v>
      </c>
      <c r="AJ3088" s="258">
        <v>1746.6314289852571</v>
      </c>
      <c r="AK3088" s="276">
        <v>0.97089017731253868</v>
      </c>
      <c r="AL3088" s="93"/>
      <c r="AM3088" s="257">
        <v>1799.43</v>
      </c>
      <c r="AN3088" s="258">
        <v>1795.4450314060921</v>
      </c>
      <c r="AO3088" s="276">
        <v>0.9980239196253986</v>
      </c>
      <c r="AQ3088" s="280">
        <v>2097.202087797129</v>
      </c>
      <c r="AR3088" s="281">
        <v>2113.9677521979816</v>
      </c>
    </row>
    <row r="3089" spans="1:44" x14ac:dyDescent="0.2">
      <c r="A3089" s="260" t="s">
        <v>8390</v>
      </c>
      <c r="B3089" s="261" t="s">
        <v>8007</v>
      </c>
      <c r="C3089" s="261" t="s">
        <v>8011</v>
      </c>
      <c r="D3089" s="262" t="s">
        <v>15778</v>
      </c>
      <c r="E3089" s="257">
        <v>70</v>
      </c>
      <c r="F3089" s="258">
        <v>138</v>
      </c>
      <c r="G3089" s="258">
        <v>519</v>
      </c>
      <c r="H3089" s="258">
        <v>399</v>
      </c>
      <c r="I3089" s="258">
        <v>147</v>
      </c>
      <c r="J3089" s="258">
        <v>126</v>
      </c>
      <c r="K3089" s="259">
        <v>31</v>
      </c>
      <c r="L3089" s="257">
        <v>73</v>
      </c>
      <c r="M3089" s="258">
        <v>149</v>
      </c>
      <c r="N3089" s="258">
        <v>494</v>
      </c>
      <c r="O3089" s="258">
        <v>341</v>
      </c>
      <c r="P3089" s="258">
        <v>158</v>
      </c>
      <c r="Q3089" s="258">
        <v>139</v>
      </c>
      <c r="R3089" s="259">
        <v>55</v>
      </c>
      <c r="S3089" s="267">
        <v>2839</v>
      </c>
      <c r="T3089" s="90"/>
      <c r="U3089" s="260">
        <v>10</v>
      </c>
      <c r="V3089" s="273">
        <v>122.162249068305</v>
      </c>
      <c r="W3089" s="273">
        <v>130.35752025361001</v>
      </c>
      <c r="X3089" s="274">
        <v>1.107394244</v>
      </c>
      <c r="Z3089" s="257">
        <v>8049.43</v>
      </c>
      <c r="AA3089" s="258">
        <v>3116.7012421151762</v>
      </c>
      <c r="AB3089" s="276">
        <v>1.0978165699595548</v>
      </c>
      <c r="AC3089" s="92"/>
      <c r="AD3089" s="257">
        <v>314805.12074614904</v>
      </c>
      <c r="AE3089" s="258">
        <v>3192.1210514296017</v>
      </c>
      <c r="AF3089" s="276">
        <v>1.1243821949382182</v>
      </c>
      <c r="AG3089" s="93"/>
      <c r="AH3089" s="257">
        <v>3143.892258716</v>
      </c>
      <c r="AI3089" s="258">
        <v>2666.7634303606292</v>
      </c>
      <c r="AJ3089" s="258">
        <v>2756.3264465731017</v>
      </c>
      <c r="AK3089" s="276">
        <v>0.97087934011028598</v>
      </c>
      <c r="AL3089" s="93"/>
      <c r="AM3089" s="257">
        <v>2843.3</v>
      </c>
      <c r="AN3089" s="258">
        <v>2837.0033053783372</v>
      </c>
      <c r="AO3089" s="276">
        <v>0.99929669086943895</v>
      </c>
      <c r="AQ3089" s="280">
        <v>3399.9211308452313</v>
      </c>
      <c r="AR3089" s="281">
        <v>3427.1011231792045</v>
      </c>
    </row>
    <row r="3090" spans="1:44" x14ac:dyDescent="0.2">
      <c r="A3090" s="260" t="s">
        <v>8390</v>
      </c>
      <c r="B3090" s="261" t="s">
        <v>8007</v>
      </c>
      <c r="C3090" s="261" t="s">
        <v>8012</v>
      </c>
      <c r="D3090" s="262" t="s">
        <v>15779</v>
      </c>
      <c r="E3090" s="257">
        <v>152</v>
      </c>
      <c r="F3090" s="258">
        <v>301</v>
      </c>
      <c r="G3090" s="258">
        <v>1017</v>
      </c>
      <c r="H3090" s="258">
        <v>741</v>
      </c>
      <c r="I3090" s="258">
        <v>241</v>
      </c>
      <c r="J3090" s="258">
        <v>172</v>
      </c>
      <c r="K3090" s="259">
        <v>66</v>
      </c>
      <c r="L3090" s="257">
        <v>137</v>
      </c>
      <c r="M3090" s="258">
        <v>295</v>
      </c>
      <c r="N3090" s="258">
        <v>979</v>
      </c>
      <c r="O3090" s="258">
        <v>696</v>
      </c>
      <c r="P3090" s="258">
        <v>261</v>
      </c>
      <c r="Q3090" s="258">
        <v>206</v>
      </c>
      <c r="R3090" s="259">
        <v>112</v>
      </c>
      <c r="S3090" s="267">
        <v>5376</v>
      </c>
      <c r="T3090" s="90"/>
      <c r="U3090" s="260">
        <v>24</v>
      </c>
      <c r="V3090" s="273">
        <v>104.289138695491</v>
      </c>
      <c r="W3090" s="273">
        <v>117.492556754745</v>
      </c>
      <c r="X3090" s="274">
        <v>1.107420861</v>
      </c>
      <c r="Z3090" s="257">
        <v>14628.81</v>
      </c>
      <c r="AA3090" s="258">
        <v>5664.2060739290737</v>
      </c>
      <c r="AB3090" s="276">
        <v>1.0536097607754973</v>
      </c>
      <c r="AC3090" s="92"/>
      <c r="AD3090" s="257">
        <v>554655.07134955481</v>
      </c>
      <c r="AE3090" s="258">
        <v>5624.1973616585783</v>
      </c>
      <c r="AF3090" s="276">
        <v>1.0461676639989914</v>
      </c>
      <c r="AG3090" s="93"/>
      <c r="AH3090" s="257">
        <v>5953.4945487360001</v>
      </c>
      <c r="AI3090" s="258">
        <v>5049.969985900434</v>
      </c>
      <c r="AJ3090" s="258">
        <v>5219.5055932322084</v>
      </c>
      <c r="AK3090" s="276">
        <v>0.97089017731253879</v>
      </c>
      <c r="AL3090" s="93"/>
      <c r="AM3090" s="257">
        <v>5386.32</v>
      </c>
      <c r="AN3090" s="258">
        <v>5374.3916026537636</v>
      </c>
      <c r="AO3090" s="276">
        <v>0.99970081894601259</v>
      </c>
      <c r="AQ3090" s="280">
        <v>5751.4916392946943</v>
      </c>
      <c r="AR3090" s="281">
        <v>5797.4707937070434</v>
      </c>
    </row>
    <row r="3091" spans="1:44" x14ac:dyDescent="0.2">
      <c r="A3091" s="260" t="s">
        <v>8390</v>
      </c>
      <c r="B3091" s="261" t="s">
        <v>8007</v>
      </c>
      <c r="C3091" s="261" t="s">
        <v>8013</v>
      </c>
      <c r="D3091" s="262" t="s">
        <v>15780</v>
      </c>
      <c r="E3091" s="257">
        <v>211</v>
      </c>
      <c r="F3091" s="258">
        <v>364</v>
      </c>
      <c r="G3091" s="258">
        <v>1452</v>
      </c>
      <c r="H3091" s="258">
        <v>732</v>
      </c>
      <c r="I3091" s="258">
        <v>221</v>
      </c>
      <c r="J3091" s="258">
        <v>163</v>
      </c>
      <c r="K3091" s="259">
        <v>58</v>
      </c>
      <c r="L3091" s="257">
        <v>182</v>
      </c>
      <c r="M3091" s="258">
        <v>380</v>
      </c>
      <c r="N3091" s="258">
        <v>1346</v>
      </c>
      <c r="O3091" s="258">
        <v>714</v>
      </c>
      <c r="P3091" s="258">
        <v>223</v>
      </c>
      <c r="Q3091" s="258">
        <v>186</v>
      </c>
      <c r="R3091" s="259">
        <v>101</v>
      </c>
      <c r="S3091" s="267">
        <v>6333</v>
      </c>
      <c r="T3091" s="90"/>
      <c r="U3091" s="260">
        <v>61</v>
      </c>
      <c r="V3091" s="273">
        <v>116.213345034803</v>
      </c>
      <c r="W3091" s="273">
        <v>142.29180483183299</v>
      </c>
      <c r="X3091" s="274">
        <v>1.107420861</v>
      </c>
      <c r="Z3091" s="257">
        <v>15889.230000000001</v>
      </c>
      <c r="AA3091" s="258">
        <v>6152.2347392615029</v>
      </c>
      <c r="AB3091" s="276">
        <v>0.97145661444205</v>
      </c>
      <c r="AC3091" s="92"/>
      <c r="AD3091" s="257">
        <v>710296.12488862674</v>
      </c>
      <c r="AE3091" s="258">
        <v>7202.3962241522422</v>
      </c>
      <c r="AF3091" s="276">
        <v>1.1372803133036857</v>
      </c>
      <c r="AG3091" s="93"/>
      <c r="AH3091" s="257">
        <v>7013.2963127130006</v>
      </c>
      <c r="AI3091" s="258">
        <v>5948.9322769173086</v>
      </c>
      <c r="AJ3091" s="258">
        <v>6148.6474929203087</v>
      </c>
      <c r="AK3091" s="276">
        <v>0.9708901773125389</v>
      </c>
      <c r="AL3091" s="93"/>
      <c r="AM3091" s="257">
        <v>6359.23</v>
      </c>
      <c r="AN3091" s="258">
        <v>6345.147022706391</v>
      </c>
      <c r="AO3091" s="276">
        <v>1.0019180519037409</v>
      </c>
      <c r="AQ3091" s="280">
        <v>6806.1689885549913</v>
      </c>
      <c r="AR3091" s="281">
        <v>6860.5795509807913</v>
      </c>
    </row>
    <row r="3092" spans="1:44" x14ac:dyDescent="0.2">
      <c r="A3092" s="260" t="s">
        <v>8390</v>
      </c>
      <c r="B3092" s="261" t="s">
        <v>8007</v>
      </c>
      <c r="C3092" s="261" t="s">
        <v>8014</v>
      </c>
      <c r="D3092" s="262" t="s">
        <v>15781</v>
      </c>
      <c r="E3092" s="257">
        <v>309</v>
      </c>
      <c r="F3092" s="258">
        <v>582</v>
      </c>
      <c r="G3092" s="258">
        <v>2101</v>
      </c>
      <c r="H3092" s="258">
        <v>1641</v>
      </c>
      <c r="I3092" s="258">
        <v>657</v>
      </c>
      <c r="J3092" s="258">
        <v>462</v>
      </c>
      <c r="K3092" s="259">
        <v>172</v>
      </c>
      <c r="L3092" s="257">
        <v>289</v>
      </c>
      <c r="M3092" s="258">
        <v>566</v>
      </c>
      <c r="N3092" s="258">
        <v>2083</v>
      </c>
      <c r="O3092" s="258">
        <v>1645</v>
      </c>
      <c r="P3092" s="258">
        <v>695</v>
      </c>
      <c r="Q3092" s="258">
        <v>574</v>
      </c>
      <c r="R3092" s="259">
        <v>335</v>
      </c>
      <c r="S3092" s="267">
        <v>12111</v>
      </c>
      <c r="T3092" s="90"/>
      <c r="U3092" s="260">
        <v>64</v>
      </c>
      <c r="V3092" s="273">
        <v>98.190695267287893</v>
      </c>
      <c r="W3092" s="273">
        <v>105.853827731439</v>
      </c>
      <c r="X3092" s="274">
        <v>1.1073328259999999</v>
      </c>
      <c r="Z3092" s="257">
        <v>35147.1</v>
      </c>
      <c r="AA3092" s="258">
        <v>13608.790961191824</v>
      </c>
      <c r="AB3092" s="276">
        <v>1.1236719479144435</v>
      </c>
      <c r="AC3092" s="92"/>
      <c r="AD3092" s="257">
        <v>1196860.5198807977</v>
      </c>
      <c r="AE3092" s="258">
        <v>12136.154748947829</v>
      </c>
      <c r="AF3092" s="276">
        <v>1.0020770166747444</v>
      </c>
      <c r="AG3092" s="93"/>
      <c r="AH3092" s="257">
        <v>13410.907855685999</v>
      </c>
      <c r="AI3092" s="258">
        <v>11375.618403693577</v>
      </c>
      <c r="AJ3092" s="258">
        <v>11758.016833772917</v>
      </c>
      <c r="AK3092" s="276">
        <v>0.97085433356229189</v>
      </c>
      <c r="AL3092" s="93"/>
      <c r="AM3092" s="257">
        <v>12138.52</v>
      </c>
      <c r="AN3092" s="258">
        <v>12111.638364717426</v>
      </c>
      <c r="AO3092" s="276">
        <v>1.0000527094969389</v>
      </c>
      <c r="AQ3092" s="280">
        <v>13240.293395138178</v>
      </c>
      <c r="AR3092" s="281">
        <v>13346.140283677603</v>
      </c>
    </row>
    <row r="3093" spans="1:44" x14ac:dyDescent="0.2">
      <c r="A3093" s="260" t="s">
        <v>8390</v>
      </c>
      <c r="B3093" s="261" t="s">
        <v>8007</v>
      </c>
      <c r="C3093" s="261" t="s">
        <v>8015</v>
      </c>
      <c r="D3093" s="262" t="s">
        <v>15782</v>
      </c>
      <c r="E3093" s="257">
        <v>408</v>
      </c>
      <c r="F3093" s="258">
        <v>747</v>
      </c>
      <c r="G3093" s="258">
        <v>2638</v>
      </c>
      <c r="H3093" s="258">
        <v>1763</v>
      </c>
      <c r="I3093" s="258">
        <v>578</v>
      </c>
      <c r="J3093" s="258">
        <v>350</v>
      </c>
      <c r="K3093" s="259">
        <v>151</v>
      </c>
      <c r="L3093" s="257">
        <v>382</v>
      </c>
      <c r="M3093" s="258">
        <v>684</v>
      </c>
      <c r="N3093" s="258">
        <v>2606</v>
      </c>
      <c r="O3093" s="258">
        <v>1820</v>
      </c>
      <c r="P3093" s="258">
        <v>647</v>
      </c>
      <c r="Q3093" s="258">
        <v>509</v>
      </c>
      <c r="R3093" s="259">
        <v>295</v>
      </c>
      <c r="S3093" s="267">
        <v>13578</v>
      </c>
      <c r="T3093" s="90"/>
      <c r="U3093" s="260">
        <v>30</v>
      </c>
      <c r="V3093" s="273">
        <v>119.428766777193</v>
      </c>
      <c r="W3093" s="273">
        <v>130.662050677666</v>
      </c>
      <c r="X3093" s="274">
        <v>1.107394244</v>
      </c>
      <c r="Z3093" s="257">
        <v>36665.980000000003</v>
      </c>
      <c r="AA3093" s="258">
        <v>14196.894116648036</v>
      </c>
      <c r="AB3093" s="276">
        <v>1.045580653752249</v>
      </c>
      <c r="AC3093" s="92"/>
      <c r="AD3093" s="257">
        <v>1496895.3343170201</v>
      </c>
      <c r="AE3093" s="258">
        <v>15178.505029189755</v>
      </c>
      <c r="AF3093" s="276">
        <v>1.117874873264822</v>
      </c>
      <c r="AG3093" s="93"/>
      <c r="AH3093" s="257">
        <v>15036.199045031999</v>
      </c>
      <c r="AI3093" s="258">
        <v>12754.249333369715</v>
      </c>
      <c r="AJ3093" s="258">
        <v>13182.599680017463</v>
      </c>
      <c r="AK3093" s="276">
        <v>0.97087934011028598</v>
      </c>
      <c r="AL3093" s="93"/>
      <c r="AM3093" s="257">
        <v>13590.9</v>
      </c>
      <c r="AN3093" s="258">
        <v>13560.801963586833</v>
      </c>
      <c r="AO3093" s="276">
        <v>0.9987333895703957</v>
      </c>
      <c r="AQ3093" s="280">
        <v>15388.679929548329</v>
      </c>
      <c r="AR3093" s="281">
        <v>15511.701666352885</v>
      </c>
    </row>
    <row r="3094" spans="1:44" x14ac:dyDescent="0.2">
      <c r="A3094" s="260" t="s">
        <v>8390</v>
      </c>
      <c r="B3094" s="261" t="s">
        <v>8007</v>
      </c>
      <c r="C3094" s="261" t="s">
        <v>8016</v>
      </c>
      <c r="D3094" s="262" t="s">
        <v>15783</v>
      </c>
      <c r="E3094" s="257">
        <v>291</v>
      </c>
      <c r="F3094" s="258">
        <v>582</v>
      </c>
      <c r="G3094" s="258">
        <v>2027</v>
      </c>
      <c r="H3094" s="258">
        <v>1612</v>
      </c>
      <c r="I3094" s="258">
        <v>645</v>
      </c>
      <c r="J3094" s="258">
        <v>460</v>
      </c>
      <c r="K3094" s="259">
        <v>179</v>
      </c>
      <c r="L3094" s="257">
        <v>268</v>
      </c>
      <c r="M3094" s="258">
        <v>599</v>
      </c>
      <c r="N3094" s="258">
        <v>1880</v>
      </c>
      <c r="O3094" s="258">
        <v>1495</v>
      </c>
      <c r="P3094" s="258">
        <v>701</v>
      </c>
      <c r="Q3094" s="258">
        <v>660</v>
      </c>
      <c r="R3094" s="259">
        <v>336</v>
      </c>
      <c r="S3094" s="267">
        <v>11735</v>
      </c>
      <c r="T3094" s="90"/>
      <c r="U3094" s="260">
        <v>93</v>
      </c>
      <c r="V3094" s="273">
        <v>91.956509141367505</v>
      </c>
      <c r="W3094" s="273">
        <v>101.79865371506401</v>
      </c>
      <c r="X3094" s="274">
        <v>1.1073735300000001</v>
      </c>
      <c r="Z3094" s="257">
        <v>34529.39</v>
      </c>
      <c r="AA3094" s="258">
        <v>13369.616569431542</v>
      </c>
      <c r="AB3094" s="276">
        <v>1.1392941260700078</v>
      </c>
      <c r="AC3094" s="92"/>
      <c r="AD3094" s="257">
        <v>1129330.5351119607</v>
      </c>
      <c r="AE3094" s="258">
        <v>11451.401319675788</v>
      </c>
      <c r="AF3094" s="276">
        <v>0.97583309072652646</v>
      </c>
      <c r="AG3094" s="93"/>
      <c r="AH3094" s="257">
        <v>12995.02837455</v>
      </c>
      <c r="AI3094" s="258">
        <v>11022.854345492748</v>
      </c>
      <c r="AJ3094" s="258">
        <v>11393.170085836518</v>
      </c>
      <c r="AK3094" s="276">
        <v>0.97087090633459894</v>
      </c>
      <c r="AL3094" s="93"/>
      <c r="AM3094" s="257">
        <v>11774.99</v>
      </c>
      <c r="AN3094" s="258">
        <v>11748.913428339207</v>
      </c>
      <c r="AO3094" s="276">
        <v>1.001185635137555</v>
      </c>
      <c r="AQ3094" s="280">
        <v>12681.498948014576</v>
      </c>
      <c r="AR3094" s="281">
        <v>12782.878665638977</v>
      </c>
    </row>
    <row r="3095" spans="1:44" x14ac:dyDescent="0.2">
      <c r="A3095" s="260" t="s">
        <v>8390</v>
      </c>
      <c r="B3095" s="261" t="s">
        <v>8007</v>
      </c>
      <c r="C3095" s="261" t="s">
        <v>8017</v>
      </c>
      <c r="D3095" s="262" t="s">
        <v>15784</v>
      </c>
      <c r="E3095" s="257">
        <v>338</v>
      </c>
      <c r="F3095" s="258">
        <v>641</v>
      </c>
      <c r="G3095" s="258">
        <v>2007</v>
      </c>
      <c r="H3095" s="258">
        <v>1510</v>
      </c>
      <c r="I3095" s="258">
        <v>630</v>
      </c>
      <c r="J3095" s="258">
        <v>370</v>
      </c>
      <c r="K3095" s="259">
        <v>137</v>
      </c>
      <c r="L3095" s="257">
        <v>310</v>
      </c>
      <c r="M3095" s="258">
        <v>567</v>
      </c>
      <c r="N3095" s="258">
        <v>2002</v>
      </c>
      <c r="O3095" s="258">
        <v>1523</v>
      </c>
      <c r="P3095" s="258">
        <v>630</v>
      </c>
      <c r="Q3095" s="258">
        <v>498</v>
      </c>
      <c r="R3095" s="259">
        <v>258</v>
      </c>
      <c r="S3095" s="267">
        <v>11421</v>
      </c>
      <c r="T3095" s="90"/>
      <c r="U3095" s="260">
        <v>141</v>
      </c>
      <c r="V3095" s="273">
        <v>94.3755087916077</v>
      </c>
      <c r="W3095" s="273">
        <v>105.63278516445</v>
      </c>
      <c r="X3095" s="274">
        <v>1.107420861</v>
      </c>
      <c r="Z3095" s="257">
        <v>32232.27</v>
      </c>
      <c r="AA3095" s="258">
        <v>12480.182565124702</v>
      </c>
      <c r="AB3095" s="276">
        <v>1.0927399146418617</v>
      </c>
      <c r="AC3095" s="92"/>
      <c r="AD3095" s="257">
        <v>1116694.9258647501</v>
      </c>
      <c r="AE3095" s="258">
        <v>11323.276357222638</v>
      </c>
      <c r="AF3095" s="276">
        <v>0.99144351258406771</v>
      </c>
      <c r="AG3095" s="93"/>
      <c r="AH3095" s="257">
        <v>12647.853653481001</v>
      </c>
      <c r="AI3095" s="258">
        <v>10728.368156430219</v>
      </c>
      <c r="AJ3095" s="258">
        <v>11088.536715086506</v>
      </c>
      <c r="AK3095" s="276">
        <v>0.97089017731253879</v>
      </c>
      <c r="AL3095" s="93"/>
      <c r="AM3095" s="257">
        <v>11481.63</v>
      </c>
      <c r="AN3095" s="258">
        <v>11456.203095393055</v>
      </c>
      <c r="AO3095" s="276">
        <v>1.0030823128791748</v>
      </c>
      <c r="AQ3095" s="280">
        <v>12050.237143109922</v>
      </c>
      <c r="AR3095" s="281">
        <v>12146.570363960507</v>
      </c>
    </row>
    <row r="3096" spans="1:44" x14ac:dyDescent="0.2">
      <c r="A3096" s="260" t="s">
        <v>8390</v>
      </c>
      <c r="B3096" s="261" t="s">
        <v>8007</v>
      </c>
      <c r="C3096" s="261" t="s">
        <v>8018</v>
      </c>
      <c r="D3096" s="262" t="s">
        <v>15785</v>
      </c>
      <c r="E3096" s="257">
        <v>348</v>
      </c>
      <c r="F3096" s="258">
        <v>553</v>
      </c>
      <c r="G3096" s="258">
        <v>1976</v>
      </c>
      <c r="H3096" s="258">
        <v>1057</v>
      </c>
      <c r="I3096" s="258">
        <v>357</v>
      </c>
      <c r="J3096" s="258">
        <v>232</v>
      </c>
      <c r="K3096" s="259">
        <v>78</v>
      </c>
      <c r="L3096" s="257">
        <v>299</v>
      </c>
      <c r="M3096" s="258">
        <v>540</v>
      </c>
      <c r="N3096" s="258">
        <v>1936</v>
      </c>
      <c r="O3096" s="258">
        <v>1009</v>
      </c>
      <c r="P3096" s="258">
        <v>389</v>
      </c>
      <c r="Q3096" s="258">
        <v>323</v>
      </c>
      <c r="R3096" s="259">
        <v>142</v>
      </c>
      <c r="S3096" s="267">
        <v>9239</v>
      </c>
      <c r="T3096" s="90"/>
      <c r="U3096" s="260">
        <v>57</v>
      </c>
      <c r="V3096" s="273">
        <v>122.208404597551</v>
      </c>
      <c r="W3096" s="273">
        <v>137.24707665656101</v>
      </c>
      <c r="X3096" s="274">
        <v>1.107420861</v>
      </c>
      <c r="Z3096" s="257">
        <v>23814.7</v>
      </c>
      <c r="AA3096" s="258">
        <v>9220.9392554007281</v>
      </c>
      <c r="AB3096" s="276">
        <v>0.99804516239860674</v>
      </c>
      <c r="AC3096" s="92"/>
      <c r="AD3096" s="257">
        <v>1039656.7496811565</v>
      </c>
      <c r="AE3096" s="258">
        <v>10542.109953777468</v>
      </c>
      <c r="AF3096" s="276">
        <v>1.1410444803309305</v>
      </c>
      <c r="AG3096" s="93"/>
      <c r="AH3096" s="257">
        <v>10231.461334779</v>
      </c>
      <c r="AI3096" s="258">
        <v>8678.6965587303021</v>
      </c>
      <c r="AJ3096" s="258">
        <v>8970.0543481905443</v>
      </c>
      <c r="AK3096" s="276">
        <v>0.97089017731253857</v>
      </c>
      <c r="AL3096" s="93"/>
      <c r="AM3096" s="257">
        <v>9263.51</v>
      </c>
      <c r="AN3096" s="258">
        <v>9242.9952834401156</v>
      </c>
      <c r="AO3096" s="276">
        <v>1.0004324367832143</v>
      </c>
      <c r="AQ3096" s="280">
        <v>10219.640225931293</v>
      </c>
      <c r="AR3096" s="281">
        <v>10301.339104319015</v>
      </c>
    </row>
    <row r="3097" spans="1:44" x14ac:dyDescent="0.2">
      <c r="A3097" s="260" t="s">
        <v>8390</v>
      </c>
      <c r="B3097" s="261" t="s">
        <v>8007</v>
      </c>
      <c r="C3097" s="261" t="s">
        <v>8019</v>
      </c>
      <c r="D3097" s="262" t="s">
        <v>15786</v>
      </c>
      <c r="E3097" s="257">
        <v>290</v>
      </c>
      <c r="F3097" s="258">
        <v>501</v>
      </c>
      <c r="G3097" s="258">
        <v>1826</v>
      </c>
      <c r="H3097" s="258">
        <v>939</v>
      </c>
      <c r="I3097" s="258">
        <v>312</v>
      </c>
      <c r="J3097" s="258">
        <v>207</v>
      </c>
      <c r="K3097" s="259">
        <v>52</v>
      </c>
      <c r="L3097" s="257">
        <v>257</v>
      </c>
      <c r="M3097" s="258">
        <v>455</v>
      </c>
      <c r="N3097" s="258">
        <v>1661</v>
      </c>
      <c r="O3097" s="258">
        <v>904</v>
      </c>
      <c r="P3097" s="258">
        <v>325</v>
      </c>
      <c r="Q3097" s="258">
        <v>245</v>
      </c>
      <c r="R3097" s="259">
        <v>83</v>
      </c>
      <c r="S3097" s="267">
        <v>8057</v>
      </c>
      <c r="T3097" s="90"/>
      <c r="U3097" s="260">
        <v>9</v>
      </c>
      <c r="V3097" s="273">
        <v>130.09595986045301</v>
      </c>
      <c r="W3097" s="273">
        <v>139.81891522899301</v>
      </c>
      <c r="X3097" s="274">
        <v>1.107420861</v>
      </c>
      <c r="Z3097" s="257">
        <v>20210.829999999998</v>
      </c>
      <c r="AA3097" s="258">
        <v>7825.5378287877093</v>
      </c>
      <c r="AB3097" s="276">
        <v>0.97127191619557018</v>
      </c>
      <c r="AC3097" s="92"/>
      <c r="AD3097" s="257">
        <v>928149.36981575831</v>
      </c>
      <c r="AE3097" s="258">
        <v>9411.4261395674694</v>
      </c>
      <c r="AF3097" s="276">
        <v>1.1681055156469491</v>
      </c>
      <c r="AG3097" s="93"/>
      <c r="AH3097" s="257">
        <v>8922.4898770769996</v>
      </c>
      <c r="AI3097" s="258">
        <v>7568.3794970981753</v>
      </c>
      <c r="AJ3097" s="258">
        <v>7822.4621586071244</v>
      </c>
      <c r="AK3097" s="276">
        <v>0.97089017731253868</v>
      </c>
      <c r="AL3097" s="93"/>
      <c r="AM3097" s="257">
        <v>8060.87</v>
      </c>
      <c r="AN3097" s="258">
        <v>8043.0186171790092</v>
      </c>
      <c r="AO3097" s="276">
        <v>0.99826469122241646</v>
      </c>
      <c r="AQ3097" s="280">
        <v>8859.5586474633146</v>
      </c>
      <c r="AR3097" s="281">
        <v>8930.3846245531349</v>
      </c>
    </row>
    <row r="3098" spans="1:44" x14ac:dyDescent="0.2">
      <c r="A3098" s="260" t="s">
        <v>8390</v>
      </c>
      <c r="B3098" s="261" t="s">
        <v>8007</v>
      </c>
      <c r="C3098" s="261" t="s">
        <v>8020</v>
      </c>
      <c r="D3098" s="262" t="s">
        <v>15787</v>
      </c>
      <c r="E3098" s="257">
        <v>45</v>
      </c>
      <c r="F3098" s="258">
        <v>100</v>
      </c>
      <c r="G3098" s="258">
        <v>424</v>
      </c>
      <c r="H3098" s="258">
        <v>330</v>
      </c>
      <c r="I3098" s="258">
        <v>118</v>
      </c>
      <c r="J3098" s="258">
        <v>52</v>
      </c>
      <c r="K3098" s="259">
        <v>36</v>
      </c>
      <c r="L3098" s="257">
        <v>57</v>
      </c>
      <c r="M3098" s="258">
        <v>91</v>
      </c>
      <c r="N3098" s="258">
        <v>379</v>
      </c>
      <c r="O3098" s="258">
        <v>295</v>
      </c>
      <c r="P3098" s="258">
        <v>101</v>
      </c>
      <c r="Q3098" s="258">
        <v>94</v>
      </c>
      <c r="R3098" s="259">
        <v>62</v>
      </c>
      <c r="S3098" s="267">
        <v>2184</v>
      </c>
      <c r="T3098" s="90"/>
      <c r="U3098" s="260">
        <v>2</v>
      </c>
      <c r="V3098" s="273">
        <v>111.97707360526699</v>
      </c>
      <c r="W3098" s="273">
        <v>108.95423340961</v>
      </c>
      <c r="X3098" s="274">
        <v>1.107420861</v>
      </c>
      <c r="Z3098" s="257">
        <v>6094.4</v>
      </c>
      <c r="AA3098" s="258">
        <v>2359.7228685691693</v>
      </c>
      <c r="AB3098" s="276">
        <v>1.0804591889052972</v>
      </c>
      <c r="AC3098" s="92"/>
      <c r="AD3098" s="257">
        <v>225298.4196897792</v>
      </c>
      <c r="AE3098" s="258">
        <v>2284.5239195632216</v>
      </c>
      <c r="AF3098" s="276">
        <v>1.0460274356974457</v>
      </c>
      <c r="AG3098" s="93"/>
      <c r="AH3098" s="257">
        <v>2418.6071604240001</v>
      </c>
      <c r="AI3098" s="258">
        <v>2051.550306772051</v>
      </c>
      <c r="AJ3098" s="258">
        <v>2120.4241472505846</v>
      </c>
      <c r="AK3098" s="276">
        <v>0.97089017731253879</v>
      </c>
      <c r="AL3098" s="93"/>
      <c r="AM3098" s="257">
        <v>2184.86</v>
      </c>
      <c r="AN3098" s="258">
        <v>2180.0214686416889</v>
      </c>
      <c r="AO3098" s="276">
        <v>0.9981783281326414</v>
      </c>
      <c r="AQ3098" s="280">
        <v>2392.1164670547923</v>
      </c>
      <c r="AR3098" s="281">
        <v>2411.2397657238871</v>
      </c>
    </row>
    <row r="3099" spans="1:44" x14ac:dyDescent="0.2">
      <c r="A3099" s="260" t="s">
        <v>8390</v>
      </c>
      <c r="B3099" s="261" t="s">
        <v>8007</v>
      </c>
      <c r="C3099" s="261" t="s">
        <v>8021</v>
      </c>
      <c r="D3099" s="262" t="s">
        <v>15788</v>
      </c>
      <c r="E3099" s="257">
        <v>136</v>
      </c>
      <c r="F3099" s="258">
        <v>210</v>
      </c>
      <c r="G3099" s="258">
        <v>1008</v>
      </c>
      <c r="H3099" s="258">
        <v>594</v>
      </c>
      <c r="I3099" s="258">
        <v>180</v>
      </c>
      <c r="J3099" s="258">
        <v>93</v>
      </c>
      <c r="K3099" s="259">
        <v>42</v>
      </c>
      <c r="L3099" s="257">
        <v>131</v>
      </c>
      <c r="M3099" s="258">
        <v>213</v>
      </c>
      <c r="N3099" s="258">
        <v>879</v>
      </c>
      <c r="O3099" s="258">
        <v>549</v>
      </c>
      <c r="P3099" s="258">
        <v>157</v>
      </c>
      <c r="Q3099" s="258">
        <v>102</v>
      </c>
      <c r="R3099" s="259">
        <v>43</v>
      </c>
      <c r="S3099" s="267">
        <v>4337</v>
      </c>
      <c r="T3099" s="90"/>
      <c r="U3099" s="260">
        <v>9</v>
      </c>
      <c r="V3099" s="273">
        <v>122.591929344166</v>
      </c>
      <c r="W3099" s="273">
        <v>131.02975778546701</v>
      </c>
      <c r="X3099" s="274">
        <v>1.107420861</v>
      </c>
      <c r="Z3099" s="257">
        <v>10808.44</v>
      </c>
      <c r="AA3099" s="258">
        <v>4184.9768708253077</v>
      </c>
      <c r="AB3099" s="276">
        <v>0.96494739931411289</v>
      </c>
      <c r="AC3099" s="92"/>
      <c r="AD3099" s="257">
        <v>482089.15719517542</v>
      </c>
      <c r="AE3099" s="258">
        <v>4888.3796543754243</v>
      </c>
      <c r="AF3099" s="276">
        <v>1.1271338838772018</v>
      </c>
      <c r="AG3099" s="93"/>
      <c r="AH3099" s="257">
        <v>4802.8842741569997</v>
      </c>
      <c r="AI3099" s="258">
        <v>4073.9806229260003</v>
      </c>
      <c r="AJ3099" s="258">
        <v>4210.7506990044803</v>
      </c>
      <c r="AK3099" s="276">
        <v>0.97089017731253868</v>
      </c>
      <c r="AL3099" s="93"/>
      <c r="AM3099" s="257">
        <v>4340.87</v>
      </c>
      <c r="AN3099" s="258">
        <v>4331.2568277064192</v>
      </c>
      <c r="AO3099" s="276">
        <v>0.99867577304736432</v>
      </c>
      <c r="AQ3099" s="280">
        <v>4573.6527645761398</v>
      </c>
      <c r="AR3099" s="281">
        <v>4610.2159206892729</v>
      </c>
    </row>
    <row r="3100" spans="1:44" x14ac:dyDescent="0.2">
      <c r="A3100" s="260" t="s">
        <v>8390</v>
      </c>
      <c r="B3100" s="261" t="s">
        <v>8007</v>
      </c>
      <c r="C3100" s="261" t="s">
        <v>8022</v>
      </c>
      <c r="D3100" s="262" t="s">
        <v>15789</v>
      </c>
      <c r="E3100" s="257">
        <v>167</v>
      </c>
      <c r="F3100" s="258">
        <v>213</v>
      </c>
      <c r="G3100" s="258">
        <v>1002</v>
      </c>
      <c r="H3100" s="258">
        <v>523</v>
      </c>
      <c r="I3100" s="258">
        <v>204</v>
      </c>
      <c r="J3100" s="258">
        <v>102</v>
      </c>
      <c r="K3100" s="259">
        <v>29</v>
      </c>
      <c r="L3100" s="257">
        <v>182</v>
      </c>
      <c r="M3100" s="258">
        <v>238</v>
      </c>
      <c r="N3100" s="258">
        <v>893</v>
      </c>
      <c r="O3100" s="258">
        <v>444</v>
      </c>
      <c r="P3100" s="258">
        <v>194</v>
      </c>
      <c r="Q3100" s="258">
        <v>102</v>
      </c>
      <c r="R3100" s="259">
        <v>41</v>
      </c>
      <c r="S3100" s="267">
        <v>4334</v>
      </c>
      <c r="T3100" s="90"/>
      <c r="U3100" s="260">
        <v>3</v>
      </c>
      <c r="V3100" s="273">
        <v>129.588411418476</v>
      </c>
      <c r="W3100" s="273">
        <v>143.34934195335899</v>
      </c>
      <c r="X3100" s="274">
        <v>1.107420861</v>
      </c>
      <c r="Z3100" s="257">
        <v>10904.440000000002</v>
      </c>
      <c r="AA3100" s="258">
        <v>4222.1476169828693</v>
      </c>
      <c r="AB3100" s="276">
        <v>0.97419188209110963</v>
      </c>
      <c r="AC3100" s="92"/>
      <c r="AD3100" s="257">
        <v>502315.8174547485</v>
      </c>
      <c r="AE3100" s="258">
        <v>5093.4778048173994</v>
      </c>
      <c r="AF3100" s="276">
        <v>1.1752371492425933</v>
      </c>
      <c r="AG3100" s="93"/>
      <c r="AH3100" s="257">
        <v>4799.5620115740003</v>
      </c>
      <c r="AI3100" s="258">
        <v>4071.1625593177982</v>
      </c>
      <c r="AJ3100" s="258">
        <v>4207.8380284725436</v>
      </c>
      <c r="AK3100" s="276">
        <v>0.9708901773125389</v>
      </c>
      <c r="AL3100" s="93"/>
      <c r="AM3100" s="257">
        <v>4335.29</v>
      </c>
      <c r="AN3100" s="258">
        <v>4325.6891850222109</v>
      </c>
      <c r="AO3100" s="276">
        <v>0.99808241463364356</v>
      </c>
      <c r="AQ3100" s="280">
        <v>4808.3429460712869</v>
      </c>
      <c r="AR3100" s="281">
        <v>4846.7822860982242</v>
      </c>
    </row>
    <row r="3101" spans="1:44" x14ac:dyDescent="0.2">
      <c r="A3101" s="260" t="s">
        <v>8390</v>
      </c>
      <c r="B3101" s="261" t="s">
        <v>8007</v>
      </c>
      <c r="C3101" s="261" t="s">
        <v>8023</v>
      </c>
      <c r="D3101" s="262" t="s">
        <v>15790</v>
      </c>
      <c r="E3101" s="257">
        <v>81</v>
      </c>
      <c r="F3101" s="258">
        <v>151</v>
      </c>
      <c r="G3101" s="258">
        <v>546</v>
      </c>
      <c r="H3101" s="258">
        <v>303</v>
      </c>
      <c r="I3101" s="258">
        <v>80</v>
      </c>
      <c r="J3101" s="258">
        <v>67</v>
      </c>
      <c r="K3101" s="259">
        <v>6</v>
      </c>
      <c r="L3101" s="257">
        <v>83</v>
      </c>
      <c r="M3101" s="258">
        <v>139</v>
      </c>
      <c r="N3101" s="258">
        <v>461</v>
      </c>
      <c r="O3101" s="258">
        <v>267</v>
      </c>
      <c r="P3101" s="258">
        <v>83</v>
      </c>
      <c r="Q3101" s="258">
        <v>44</v>
      </c>
      <c r="R3101" s="259">
        <v>22</v>
      </c>
      <c r="S3101" s="267">
        <v>2333</v>
      </c>
      <c r="T3101" s="90"/>
      <c r="U3101" s="260">
        <v>0</v>
      </c>
      <c r="V3101" s="273">
        <v>132.39483112769301</v>
      </c>
      <c r="W3101" s="273">
        <v>142.84697813973401</v>
      </c>
      <c r="X3101" s="274">
        <v>1.107420861</v>
      </c>
      <c r="Z3101" s="257">
        <v>5639.6</v>
      </c>
      <c r="AA3101" s="258">
        <v>2183.6264586477237</v>
      </c>
      <c r="AB3101" s="276">
        <v>0.93597362136636253</v>
      </c>
      <c r="AC3101" s="92"/>
      <c r="AD3101" s="257">
        <v>271829.86989760993</v>
      </c>
      <c r="AE3101" s="258">
        <v>2756.3524000209422</v>
      </c>
      <c r="AF3101" s="276">
        <v>1.181462666104133</v>
      </c>
      <c r="AG3101" s="93"/>
      <c r="AH3101" s="257">
        <v>2583.6128687129999</v>
      </c>
      <c r="AI3101" s="258">
        <v>2191.5141326461517</v>
      </c>
      <c r="AJ3101" s="258">
        <v>2265.0867836701527</v>
      </c>
      <c r="AK3101" s="276">
        <v>0.97089017731253868</v>
      </c>
      <c r="AL3101" s="93"/>
      <c r="AM3101" s="257">
        <v>2333</v>
      </c>
      <c r="AN3101" s="258">
        <v>2327.833401838589</v>
      </c>
      <c r="AO3101" s="276">
        <v>0.9977854272775778</v>
      </c>
      <c r="AQ3101" s="280">
        <v>2499.2264849751</v>
      </c>
      <c r="AR3101" s="281">
        <v>2519.2060533498516</v>
      </c>
    </row>
    <row r="3102" spans="1:44" x14ac:dyDescent="0.2">
      <c r="A3102" s="260" t="s">
        <v>8390</v>
      </c>
      <c r="B3102" s="261" t="s">
        <v>8007</v>
      </c>
      <c r="C3102" s="261" t="s">
        <v>8024</v>
      </c>
      <c r="D3102" s="262" t="s">
        <v>15791</v>
      </c>
      <c r="E3102" s="257">
        <v>238</v>
      </c>
      <c r="F3102" s="258">
        <v>466</v>
      </c>
      <c r="G3102" s="258">
        <v>1383</v>
      </c>
      <c r="H3102" s="258">
        <v>778</v>
      </c>
      <c r="I3102" s="258">
        <v>203</v>
      </c>
      <c r="J3102" s="258">
        <v>148</v>
      </c>
      <c r="K3102" s="259">
        <v>34</v>
      </c>
      <c r="L3102" s="257">
        <v>261</v>
      </c>
      <c r="M3102" s="258">
        <v>433</v>
      </c>
      <c r="N3102" s="258">
        <v>1421</v>
      </c>
      <c r="O3102" s="258">
        <v>743</v>
      </c>
      <c r="P3102" s="258">
        <v>227</v>
      </c>
      <c r="Q3102" s="258">
        <v>143</v>
      </c>
      <c r="R3102" s="259">
        <v>40</v>
      </c>
      <c r="S3102" s="267">
        <v>6518</v>
      </c>
      <c r="T3102" s="90"/>
      <c r="U3102" s="260">
        <v>1</v>
      </c>
      <c r="V3102" s="273">
        <v>121.500730502108</v>
      </c>
      <c r="W3102" s="273">
        <v>133.34182264498301</v>
      </c>
      <c r="X3102" s="274">
        <v>1.107394244</v>
      </c>
      <c r="Z3102" s="257">
        <v>15745.859999999999</v>
      </c>
      <c r="AA3102" s="258">
        <v>6096.7225530468195</v>
      </c>
      <c r="AB3102" s="276">
        <v>0.93536706858650187</v>
      </c>
      <c r="AC3102" s="92"/>
      <c r="AD3102" s="257">
        <v>726233.77211293683</v>
      </c>
      <c r="AE3102" s="258">
        <v>7364.0038215585228</v>
      </c>
      <c r="AF3102" s="276">
        <v>1.1297950017733236</v>
      </c>
      <c r="AG3102" s="93"/>
      <c r="AH3102" s="257">
        <v>7217.9956823920002</v>
      </c>
      <c r="AI3102" s="258">
        <v>6122.5657059142586</v>
      </c>
      <c r="AJ3102" s="258">
        <v>6328.1915388388443</v>
      </c>
      <c r="AK3102" s="276">
        <v>0.97087934011028598</v>
      </c>
      <c r="AL3102" s="93"/>
      <c r="AM3102" s="257">
        <v>6518.43</v>
      </c>
      <c r="AN3102" s="258">
        <v>6503.9944627289824</v>
      </c>
      <c r="AO3102" s="276">
        <v>0.99785125233645022</v>
      </c>
      <c r="AQ3102" s="280">
        <v>6673.0925345339756</v>
      </c>
      <c r="AR3102" s="281">
        <v>6726.4392437523256</v>
      </c>
    </row>
    <row r="3103" spans="1:44" x14ac:dyDescent="0.2">
      <c r="A3103" s="260" t="s">
        <v>8390</v>
      </c>
      <c r="B3103" s="261" t="s">
        <v>8007</v>
      </c>
      <c r="C3103" s="261" t="s">
        <v>8025</v>
      </c>
      <c r="D3103" s="262" t="s">
        <v>15792</v>
      </c>
      <c r="E3103" s="257">
        <v>122</v>
      </c>
      <c r="F3103" s="258">
        <v>233</v>
      </c>
      <c r="G3103" s="258">
        <v>834</v>
      </c>
      <c r="H3103" s="258">
        <v>595</v>
      </c>
      <c r="I3103" s="258">
        <v>177</v>
      </c>
      <c r="J3103" s="258">
        <v>103</v>
      </c>
      <c r="K3103" s="259">
        <v>30</v>
      </c>
      <c r="L3103" s="257">
        <v>98</v>
      </c>
      <c r="M3103" s="258">
        <v>229</v>
      </c>
      <c r="N3103" s="258">
        <v>749</v>
      </c>
      <c r="O3103" s="258">
        <v>548</v>
      </c>
      <c r="P3103" s="258">
        <v>165</v>
      </c>
      <c r="Q3103" s="258">
        <v>148</v>
      </c>
      <c r="R3103" s="259">
        <v>59</v>
      </c>
      <c r="S3103" s="267">
        <v>4090</v>
      </c>
      <c r="T3103" s="90"/>
      <c r="U3103" s="260">
        <v>1</v>
      </c>
      <c r="V3103" s="273">
        <v>115.595255510518</v>
      </c>
      <c r="W3103" s="273">
        <v>121.999021765712</v>
      </c>
      <c r="X3103" s="274">
        <v>1.107394244</v>
      </c>
      <c r="Z3103" s="257">
        <v>10627.76</v>
      </c>
      <c r="AA3103" s="258">
        <v>4115.0184289945983</v>
      </c>
      <c r="AB3103" s="276">
        <v>1.0061169753043027</v>
      </c>
      <c r="AC3103" s="92"/>
      <c r="AD3103" s="257">
        <v>438415.23652257095</v>
      </c>
      <c r="AE3103" s="258">
        <v>4445.5264973268586</v>
      </c>
      <c r="AF3103" s="276">
        <v>1.086925793967447</v>
      </c>
      <c r="AG3103" s="93"/>
      <c r="AH3103" s="257">
        <v>4529.2424579600001</v>
      </c>
      <c r="AI3103" s="258">
        <v>3841.8677105230622</v>
      </c>
      <c r="AJ3103" s="258">
        <v>3970.8965010510701</v>
      </c>
      <c r="AK3103" s="276">
        <v>0.97087934011028609</v>
      </c>
      <c r="AL3103" s="93"/>
      <c r="AM3103" s="257">
        <v>4090.43</v>
      </c>
      <c r="AN3103" s="258">
        <v>4081.371445299023</v>
      </c>
      <c r="AO3103" s="276">
        <v>0.99789032892396645</v>
      </c>
      <c r="AQ3103" s="280">
        <v>4333.3099390121251</v>
      </c>
      <c r="AR3103" s="281">
        <v>4367.9517222742552</v>
      </c>
    </row>
    <row r="3104" spans="1:44" x14ac:dyDescent="0.2">
      <c r="A3104" s="260" t="s">
        <v>8390</v>
      </c>
      <c r="B3104" s="261" t="s">
        <v>8007</v>
      </c>
      <c r="C3104" s="261" t="s">
        <v>8026</v>
      </c>
      <c r="D3104" s="262" t="s">
        <v>15793</v>
      </c>
      <c r="E3104" s="257">
        <v>151</v>
      </c>
      <c r="F3104" s="258">
        <v>202</v>
      </c>
      <c r="G3104" s="258">
        <v>713</v>
      </c>
      <c r="H3104" s="258">
        <v>406</v>
      </c>
      <c r="I3104" s="258">
        <v>129</v>
      </c>
      <c r="J3104" s="258">
        <v>128</v>
      </c>
      <c r="K3104" s="259">
        <v>32</v>
      </c>
      <c r="L3104" s="257">
        <v>145</v>
      </c>
      <c r="M3104" s="258">
        <v>198</v>
      </c>
      <c r="N3104" s="258">
        <v>755</v>
      </c>
      <c r="O3104" s="258">
        <v>421</v>
      </c>
      <c r="P3104" s="258">
        <v>165</v>
      </c>
      <c r="Q3104" s="258">
        <v>188</v>
      </c>
      <c r="R3104" s="259">
        <v>50</v>
      </c>
      <c r="S3104" s="267">
        <v>3683</v>
      </c>
      <c r="T3104" s="90"/>
      <c r="U3104" s="260">
        <v>23</v>
      </c>
      <c r="V3104" s="273">
        <v>116.48161526270501</v>
      </c>
      <c r="W3104" s="273">
        <v>110.089280868385</v>
      </c>
      <c r="X3104" s="274">
        <v>1.107420861</v>
      </c>
      <c r="Z3104" s="257">
        <v>10065.970000000001</v>
      </c>
      <c r="AA3104" s="258">
        <v>3897.4959968710955</v>
      </c>
      <c r="AB3104" s="276">
        <v>1.0582394778363007</v>
      </c>
      <c r="AC3104" s="92"/>
      <c r="AD3104" s="257">
        <v>385255.47116434836</v>
      </c>
      <c r="AE3104" s="258">
        <v>3906.4869617346912</v>
      </c>
      <c r="AF3104" s="276">
        <v>1.0606806846958163</v>
      </c>
      <c r="AG3104" s="93"/>
      <c r="AH3104" s="257">
        <v>4078.6310310630001</v>
      </c>
      <c r="AI3104" s="258">
        <v>3459.6427563376674</v>
      </c>
      <c r="AJ3104" s="258">
        <v>3575.7885230420807</v>
      </c>
      <c r="AK3104" s="276">
        <v>0.9708901773125389</v>
      </c>
      <c r="AL3104" s="93"/>
      <c r="AM3104" s="257">
        <v>3692.89</v>
      </c>
      <c r="AN3104" s="258">
        <v>3684.7118265390941</v>
      </c>
      <c r="AO3104" s="276">
        <v>1.0004647913491975</v>
      </c>
      <c r="AQ3104" s="280">
        <v>4015.524266623424</v>
      </c>
      <c r="AR3104" s="281">
        <v>4047.625575619546</v>
      </c>
    </row>
    <row r="3105" spans="1:44" x14ac:dyDescent="0.2">
      <c r="A3105" s="260" t="s">
        <v>8390</v>
      </c>
      <c r="B3105" s="261" t="s">
        <v>8007</v>
      </c>
      <c r="C3105" s="261" t="s">
        <v>8027</v>
      </c>
      <c r="D3105" s="262" t="s">
        <v>10723</v>
      </c>
      <c r="E3105" s="257">
        <v>483</v>
      </c>
      <c r="F3105" s="258">
        <v>871</v>
      </c>
      <c r="G3105" s="258">
        <v>2567</v>
      </c>
      <c r="H3105" s="258">
        <v>1305</v>
      </c>
      <c r="I3105" s="258">
        <v>440</v>
      </c>
      <c r="J3105" s="258">
        <v>298</v>
      </c>
      <c r="K3105" s="259">
        <v>75</v>
      </c>
      <c r="L3105" s="257">
        <v>443</v>
      </c>
      <c r="M3105" s="258">
        <v>831</v>
      </c>
      <c r="N3105" s="258">
        <v>2666</v>
      </c>
      <c r="O3105" s="258">
        <v>1348</v>
      </c>
      <c r="P3105" s="258">
        <v>507</v>
      </c>
      <c r="Q3105" s="258">
        <v>389</v>
      </c>
      <c r="R3105" s="259">
        <v>190</v>
      </c>
      <c r="S3105" s="267">
        <v>12413</v>
      </c>
      <c r="T3105" s="90"/>
      <c r="U3105" s="260">
        <v>157</v>
      </c>
      <c r="V3105" s="273">
        <v>119.39613528035601</v>
      </c>
      <c r="W3105" s="273">
        <v>125.431367810536</v>
      </c>
      <c r="X3105" s="274">
        <v>1.107420861</v>
      </c>
      <c r="Z3105" s="257">
        <v>31415.35</v>
      </c>
      <c r="AA3105" s="258">
        <v>12163.875003134755</v>
      </c>
      <c r="AB3105" s="276">
        <v>0.97993031524488483</v>
      </c>
      <c r="AC3105" s="92"/>
      <c r="AD3105" s="257">
        <v>1352982.6330117914</v>
      </c>
      <c r="AE3105" s="258">
        <v>13719.231551313394</v>
      </c>
      <c r="AF3105" s="276">
        <v>1.1052309313875288</v>
      </c>
      <c r="AG3105" s="93"/>
      <c r="AH3105" s="257">
        <v>13746.415147593001</v>
      </c>
      <c r="AI3105" s="258">
        <v>11660.207856209465</v>
      </c>
      <c r="AJ3105" s="258">
        <v>12051.659770980543</v>
      </c>
      <c r="AK3105" s="276">
        <v>0.97089017731253868</v>
      </c>
      <c r="AL3105" s="93"/>
      <c r="AM3105" s="257">
        <v>12480.51</v>
      </c>
      <c r="AN3105" s="258">
        <v>12452.871002992084</v>
      </c>
      <c r="AO3105" s="276">
        <v>1.0032120360099963</v>
      </c>
      <c r="AQ3105" s="280">
        <v>13094.466852397984</v>
      </c>
      <c r="AR3105" s="281">
        <v>13199.147959685071</v>
      </c>
    </row>
    <row r="3106" spans="1:44" x14ac:dyDescent="0.2">
      <c r="A3106" s="260" t="s">
        <v>8390</v>
      </c>
      <c r="B3106" s="261" t="s">
        <v>8007</v>
      </c>
      <c r="C3106" s="261" t="s">
        <v>8028</v>
      </c>
      <c r="D3106" s="262" t="s">
        <v>15794</v>
      </c>
      <c r="E3106" s="257">
        <v>93</v>
      </c>
      <c r="F3106" s="258">
        <v>221</v>
      </c>
      <c r="G3106" s="258">
        <v>785</v>
      </c>
      <c r="H3106" s="258">
        <v>545</v>
      </c>
      <c r="I3106" s="258">
        <v>178</v>
      </c>
      <c r="J3106" s="258">
        <v>152</v>
      </c>
      <c r="K3106" s="259">
        <v>37</v>
      </c>
      <c r="L3106" s="257">
        <v>103</v>
      </c>
      <c r="M3106" s="258">
        <v>214</v>
      </c>
      <c r="N3106" s="258">
        <v>723</v>
      </c>
      <c r="O3106" s="258">
        <v>495</v>
      </c>
      <c r="P3106" s="258">
        <v>176</v>
      </c>
      <c r="Q3106" s="258">
        <v>203</v>
      </c>
      <c r="R3106" s="259">
        <v>41</v>
      </c>
      <c r="S3106" s="267">
        <v>3966</v>
      </c>
      <c r="T3106" s="90"/>
      <c r="U3106" s="260">
        <v>2</v>
      </c>
      <c r="V3106" s="273">
        <v>117.10580835255401</v>
      </c>
      <c r="W3106" s="273">
        <v>111.52849218356</v>
      </c>
      <c r="X3106" s="274">
        <v>1.107420861</v>
      </c>
      <c r="Z3106" s="257">
        <v>10737.240000000002</v>
      </c>
      <c r="AA3106" s="258">
        <v>4157.4085674251173</v>
      </c>
      <c r="AB3106" s="276">
        <v>1.0482623720184361</v>
      </c>
      <c r="AC3106" s="92"/>
      <c r="AD3106" s="257">
        <v>416856.21674213454</v>
      </c>
      <c r="AE3106" s="258">
        <v>4226.9182335025471</v>
      </c>
      <c r="AF3106" s="276">
        <v>1.0657887628599463</v>
      </c>
      <c r="AG3106" s="93"/>
      <c r="AH3106" s="257">
        <v>4392.0311347260003</v>
      </c>
      <c r="AI3106" s="258">
        <v>3725.4800900448513</v>
      </c>
      <c r="AJ3106" s="258">
        <v>3850.5504432215284</v>
      </c>
      <c r="AK3106" s="276">
        <v>0.97089017731253868</v>
      </c>
      <c r="AL3106" s="93"/>
      <c r="AM3106" s="257">
        <v>3966.86</v>
      </c>
      <c r="AN3106" s="258">
        <v>3958.0751000503328</v>
      </c>
      <c r="AO3106" s="276">
        <v>0.99800179022953428</v>
      </c>
      <c r="AQ3106" s="280">
        <v>4293.3398869683197</v>
      </c>
      <c r="AR3106" s="281">
        <v>4327.6621376100366</v>
      </c>
    </row>
    <row r="3107" spans="1:44" x14ac:dyDescent="0.2">
      <c r="A3107" s="260" t="s">
        <v>8390</v>
      </c>
      <c r="B3107" s="261" t="s">
        <v>8007</v>
      </c>
      <c r="C3107" s="261" t="s">
        <v>8029</v>
      </c>
      <c r="D3107" s="262" t="s">
        <v>15795</v>
      </c>
      <c r="E3107" s="257">
        <v>71</v>
      </c>
      <c r="F3107" s="258">
        <v>178</v>
      </c>
      <c r="G3107" s="258">
        <v>637</v>
      </c>
      <c r="H3107" s="258">
        <v>478</v>
      </c>
      <c r="I3107" s="258">
        <v>243</v>
      </c>
      <c r="J3107" s="258">
        <v>140</v>
      </c>
      <c r="K3107" s="259">
        <v>52</v>
      </c>
      <c r="L3107" s="257">
        <v>81</v>
      </c>
      <c r="M3107" s="258">
        <v>149</v>
      </c>
      <c r="N3107" s="258">
        <v>560</v>
      </c>
      <c r="O3107" s="258">
        <v>438</v>
      </c>
      <c r="P3107" s="258">
        <v>228</v>
      </c>
      <c r="Q3107" s="258">
        <v>183</v>
      </c>
      <c r="R3107" s="259">
        <v>117</v>
      </c>
      <c r="S3107" s="267">
        <v>3555</v>
      </c>
      <c r="T3107" s="90"/>
      <c r="U3107" s="260">
        <v>112</v>
      </c>
      <c r="V3107" s="273">
        <v>128.99540879970399</v>
      </c>
      <c r="W3107" s="273">
        <v>130.01209904333101</v>
      </c>
      <c r="X3107" s="274">
        <v>1.107420861</v>
      </c>
      <c r="Z3107" s="257">
        <v>10546.72</v>
      </c>
      <c r="AA3107" s="258">
        <v>4083.6401241132562</v>
      </c>
      <c r="AB3107" s="276">
        <v>1.1487032697927584</v>
      </c>
      <c r="AC3107" s="92"/>
      <c r="AD3107" s="257">
        <v>400252.52837816085</v>
      </c>
      <c r="AE3107" s="258">
        <v>4058.5569850184229</v>
      </c>
      <c r="AF3107" s="276">
        <v>1.1416475344636914</v>
      </c>
      <c r="AG3107" s="93"/>
      <c r="AH3107" s="257">
        <v>3936.881160855</v>
      </c>
      <c r="AI3107" s="258">
        <v>3339.4053757209899</v>
      </c>
      <c r="AJ3107" s="258">
        <v>3451.5145803460755</v>
      </c>
      <c r="AK3107" s="276">
        <v>0.97089017731253879</v>
      </c>
      <c r="AL3107" s="93"/>
      <c r="AM3107" s="257">
        <v>3603.16</v>
      </c>
      <c r="AN3107" s="258">
        <v>3595.1805401494776</v>
      </c>
      <c r="AO3107" s="276">
        <v>1.0113025429393749</v>
      </c>
      <c r="AQ3107" s="280">
        <v>4577.5248643027262</v>
      </c>
      <c r="AR3107" s="281">
        <v>4614.118975145936</v>
      </c>
    </row>
    <row r="3108" spans="1:44" x14ac:dyDescent="0.2">
      <c r="A3108" s="260" t="s">
        <v>8390</v>
      </c>
      <c r="B3108" s="261" t="s">
        <v>8007</v>
      </c>
      <c r="C3108" s="261" t="s">
        <v>8030</v>
      </c>
      <c r="D3108" s="262" t="s">
        <v>15796</v>
      </c>
      <c r="E3108" s="257">
        <v>340</v>
      </c>
      <c r="F3108" s="258">
        <v>391</v>
      </c>
      <c r="G3108" s="258">
        <v>2949</v>
      </c>
      <c r="H3108" s="258">
        <v>780</v>
      </c>
      <c r="I3108" s="258">
        <v>195</v>
      </c>
      <c r="J3108" s="258">
        <v>127</v>
      </c>
      <c r="K3108" s="259">
        <v>58</v>
      </c>
      <c r="L3108" s="257">
        <v>323</v>
      </c>
      <c r="M3108" s="258">
        <v>339</v>
      </c>
      <c r="N3108" s="258">
        <v>2582</v>
      </c>
      <c r="O3108" s="258">
        <v>646</v>
      </c>
      <c r="P3108" s="258">
        <v>191</v>
      </c>
      <c r="Q3108" s="258">
        <v>163</v>
      </c>
      <c r="R3108" s="259">
        <v>93</v>
      </c>
      <c r="S3108" s="267">
        <v>9177</v>
      </c>
      <c r="T3108" s="90"/>
      <c r="U3108" s="260">
        <v>60</v>
      </c>
      <c r="V3108" s="273">
        <v>128.27528388026499</v>
      </c>
      <c r="W3108" s="273">
        <v>151.12128146453</v>
      </c>
      <c r="X3108" s="274">
        <v>1.107420861</v>
      </c>
      <c r="Z3108" s="257">
        <v>20327.919999999998</v>
      </c>
      <c r="AA3108" s="258">
        <v>7870.8745232417596</v>
      </c>
      <c r="AB3108" s="276">
        <v>0.85767402454416031</v>
      </c>
      <c r="AC3108" s="92"/>
      <c r="AD3108" s="257">
        <v>1077364.7954661825</v>
      </c>
      <c r="AE3108" s="258">
        <v>10924.469193911033</v>
      </c>
      <c r="AF3108" s="276">
        <v>1.1904183495598815</v>
      </c>
      <c r="AG3108" s="93"/>
      <c r="AH3108" s="257">
        <v>10162.801241397001</v>
      </c>
      <c r="AI3108" s="258">
        <v>8620.4565774941002</v>
      </c>
      <c r="AJ3108" s="258">
        <v>8909.8591571971683</v>
      </c>
      <c r="AK3108" s="276">
        <v>0.97089017731253879</v>
      </c>
      <c r="AL3108" s="93"/>
      <c r="AM3108" s="257">
        <v>9202.7999999999993</v>
      </c>
      <c r="AN3108" s="258">
        <v>9182.4197301500935</v>
      </c>
      <c r="AO3108" s="276">
        <v>1.0005905775471389</v>
      </c>
      <c r="AQ3108" s="280">
        <v>9102.2575069799459</v>
      </c>
      <c r="AR3108" s="281">
        <v>9175.0236917649618</v>
      </c>
    </row>
    <row r="3109" spans="1:44" x14ac:dyDescent="0.2">
      <c r="A3109" s="260" t="s">
        <v>8390</v>
      </c>
      <c r="B3109" s="261" t="s">
        <v>8007</v>
      </c>
      <c r="C3109" s="261" t="s">
        <v>8031</v>
      </c>
      <c r="D3109" s="262" t="s">
        <v>9029</v>
      </c>
      <c r="E3109" s="257">
        <v>136</v>
      </c>
      <c r="F3109" s="258">
        <v>237</v>
      </c>
      <c r="G3109" s="258">
        <v>795</v>
      </c>
      <c r="H3109" s="258">
        <v>568</v>
      </c>
      <c r="I3109" s="258">
        <v>186</v>
      </c>
      <c r="J3109" s="258">
        <v>120</v>
      </c>
      <c r="K3109" s="259">
        <v>60</v>
      </c>
      <c r="L3109" s="257">
        <v>106</v>
      </c>
      <c r="M3109" s="258">
        <v>252</v>
      </c>
      <c r="N3109" s="258">
        <v>866</v>
      </c>
      <c r="O3109" s="258">
        <v>589</v>
      </c>
      <c r="P3109" s="258">
        <v>217</v>
      </c>
      <c r="Q3109" s="258">
        <v>162</v>
      </c>
      <c r="R3109" s="259">
        <v>109</v>
      </c>
      <c r="S3109" s="267">
        <v>4403</v>
      </c>
      <c r="T3109" s="90"/>
      <c r="U3109" s="260">
        <v>50</v>
      </c>
      <c r="V3109" s="273">
        <v>104.05502335992</v>
      </c>
      <c r="W3109" s="273">
        <v>124.973875511131</v>
      </c>
      <c r="X3109" s="274">
        <v>1.107420861</v>
      </c>
      <c r="Z3109" s="257">
        <v>12043.76</v>
      </c>
      <c r="AA3109" s="258">
        <v>4663.2869348186241</v>
      </c>
      <c r="AB3109" s="276">
        <v>1.0591158153119746</v>
      </c>
      <c r="AC3109" s="92"/>
      <c r="AD3109" s="257">
        <v>461798.01786476671</v>
      </c>
      <c r="AE3109" s="258">
        <v>4682.6276867436172</v>
      </c>
      <c r="AF3109" s="276">
        <v>1.0635084457741579</v>
      </c>
      <c r="AG3109" s="93"/>
      <c r="AH3109" s="257">
        <v>4875.9740509829999</v>
      </c>
      <c r="AI3109" s="258">
        <v>4135.9780223064754</v>
      </c>
      <c r="AJ3109" s="258">
        <v>4274.8294507071078</v>
      </c>
      <c r="AK3109" s="276">
        <v>0.97089017731253868</v>
      </c>
      <c r="AL3109" s="93"/>
      <c r="AM3109" s="257">
        <v>4424.5</v>
      </c>
      <c r="AN3109" s="258">
        <v>4414.7016229896435</v>
      </c>
      <c r="AO3109" s="276">
        <v>1.0026576477378251</v>
      </c>
      <c r="AQ3109" s="280">
        <v>4827.8732515979709</v>
      </c>
      <c r="AR3109" s="281">
        <v>4866.4687227626819</v>
      </c>
    </row>
    <row r="3110" spans="1:44" x14ac:dyDescent="0.2">
      <c r="A3110" s="260" t="s">
        <v>8390</v>
      </c>
      <c r="B3110" s="261" t="s">
        <v>8007</v>
      </c>
      <c r="C3110" s="261" t="s">
        <v>8032</v>
      </c>
      <c r="D3110" s="262" t="s">
        <v>10782</v>
      </c>
      <c r="E3110" s="257">
        <v>194</v>
      </c>
      <c r="F3110" s="258">
        <v>415</v>
      </c>
      <c r="G3110" s="258">
        <v>1295</v>
      </c>
      <c r="H3110" s="258">
        <v>678</v>
      </c>
      <c r="I3110" s="258">
        <v>218</v>
      </c>
      <c r="J3110" s="258">
        <v>125</v>
      </c>
      <c r="K3110" s="259">
        <v>36</v>
      </c>
      <c r="L3110" s="257">
        <v>169</v>
      </c>
      <c r="M3110" s="258">
        <v>362</v>
      </c>
      <c r="N3110" s="258">
        <v>1129</v>
      </c>
      <c r="O3110" s="258">
        <v>622</v>
      </c>
      <c r="P3110" s="258">
        <v>213</v>
      </c>
      <c r="Q3110" s="258">
        <v>133</v>
      </c>
      <c r="R3110" s="259">
        <v>46</v>
      </c>
      <c r="S3110" s="267">
        <v>5635</v>
      </c>
      <c r="T3110" s="90"/>
      <c r="U3110" s="260">
        <v>3</v>
      </c>
      <c r="V3110" s="273">
        <v>130.00985518862601</v>
      </c>
      <c r="W3110" s="273">
        <v>134.145138396025</v>
      </c>
      <c r="X3110" s="274">
        <v>1.107420861</v>
      </c>
      <c r="Z3110" s="257">
        <v>13608.54</v>
      </c>
      <c r="AA3110" s="258">
        <v>5269.1623532814201</v>
      </c>
      <c r="AB3110" s="276">
        <v>0.93507761371453768</v>
      </c>
      <c r="AC3110" s="92"/>
      <c r="AD3110" s="257">
        <v>641443.75191797467</v>
      </c>
      <c r="AE3110" s="258">
        <v>6504.233790582015</v>
      </c>
      <c r="AF3110" s="276">
        <v>1.1542562183819014</v>
      </c>
      <c r="AG3110" s="93"/>
      <c r="AH3110" s="257">
        <v>6240.3165517349998</v>
      </c>
      <c r="AI3110" s="258">
        <v>5293.2628107419905</v>
      </c>
      <c r="AJ3110" s="258">
        <v>5470.9661491561556</v>
      </c>
      <c r="AK3110" s="276">
        <v>0.97089017731253868</v>
      </c>
      <c r="AL3110" s="93"/>
      <c r="AM3110" s="257">
        <v>5636.29</v>
      </c>
      <c r="AN3110" s="258">
        <v>5623.808025910339</v>
      </c>
      <c r="AO3110" s="276">
        <v>0.99801384665667059</v>
      </c>
      <c r="AQ3110" s="280">
        <v>5893.1904617344999</v>
      </c>
      <c r="AR3110" s="281">
        <v>5940.3023991613445</v>
      </c>
    </row>
    <row r="3111" spans="1:44" x14ac:dyDescent="0.2">
      <c r="A3111" s="260" t="s">
        <v>8390</v>
      </c>
      <c r="B3111" s="261" t="s">
        <v>8007</v>
      </c>
      <c r="C3111" s="261" t="s">
        <v>8033</v>
      </c>
      <c r="D3111" s="262" t="s">
        <v>15797</v>
      </c>
      <c r="E3111" s="257">
        <v>276</v>
      </c>
      <c r="F3111" s="258">
        <v>474</v>
      </c>
      <c r="G3111" s="258">
        <v>2006</v>
      </c>
      <c r="H3111" s="258">
        <v>728</v>
      </c>
      <c r="I3111" s="258">
        <v>147</v>
      </c>
      <c r="J3111" s="258">
        <v>104</v>
      </c>
      <c r="K3111" s="259">
        <v>39</v>
      </c>
      <c r="L3111" s="257">
        <v>272</v>
      </c>
      <c r="M3111" s="258">
        <v>449</v>
      </c>
      <c r="N3111" s="258">
        <v>1606</v>
      </c>
      <c r="O3111" s="258">
        <v>735</v>
      </c>
      <c r="P3111" s="258">
        <v>168</v>
      </c>
      <c r="Q3111" s="258">
        <v>114</v>
      </c>
      <c r="R3111" s="259">
        <v>31</v>
      </c>
      <c r="S3111" s="267">
        <v>7149</v>
      </c>
      <c r="T3111" s="90"/>
      <c r="U3111" s="260">
        <v>3</v>
      </c>
      <c r="V3111" s="273">
        <v>123.258859347118</v>
      </c>
      <c r="W3111" s="273">
        <v>148.55541579315101</v>
      </c>
      <c r="X3111" s="274">
        <v>1.107420861</v>
      </c>
      <c r="Z3111" s="257">
        <v>15868.880000000001</v>
      </c>
      <c r="AA3111" s="258">
        <v>6144.3553154666452</v>
      </c>
      <c r="AB3111" s="276">
        <v>0.85947059944980353</v>
      </c>
      <c r="AC3111" s="92"/>
      <c r="AD3111" s="257">
        <v>825572.46340469527</v>
      </c>
      <c r="AE3111" s="258">
        <v>8371.297244684225</v>
      </c>
      <c r="AF3111" s="276">
        <v>1.1709745761203281</v>
      </c>
      <c r="AG3111" s="93"/>
      <c r="AH3111" s="257">
        <v>7916.9517352890007</v>
      </c>
      <c r="AI3111" s="258">
        <v>6715.4455783486246</v>
      </c>
      <c r="AJ3111" s="258">
        <v>6940.8938776073392</v>
      </c>
      <c r="AK3111" s="276">
        <v>0.97089017731253868</v>
      </c>
      <c r="AL3111" s="93"/>
      <c r="AM3111" s="257">
        <v>7150.29</v>
      </c>
      <c r="AN3111" s="258">
        <v>7134.4551628085928</v>
      </c>
      <c r="AO3111" s="276">
        <v>0.99796547248686429</v>
      </c>
      <c r="AQ3111" s="280">
        <v>6971.2299935309038</v>
      </c>
      <c r="AR3111" s="281">
        <v>7026.9601032865476</v>
      </c>
    </row>
    <row r="3112" spans="1:44" x14ac:dyDescent="0.2">
      <c r="A3112" s="260" t="s">
        <v>8390</v>
      </c>
      <c r="B3112" s="261" t="s">
        <v>8007</v>
      </c>
      <c r="C3112" s="261" t="s">
        <v>8034</v>
      </c>
      <c r="D3112" s="262" t="s">
        <v>14819</v>
      </c>
      <c r="E3112" s="257">
        <v>106</v>
      </c>
      <c r="F3112" s="258">
        <v>197</v>
      </c>
      <c r="G3112" s="258">
        <v>776</v>
      </c>
      <c r="H3112" s="258">
        <v>359</v>
      </c>
      <c r="I3112" s="258">
        <v>89</v>
      </c>
      <c r="J3112" s="258">
        <v>43</v>
      </c>
      <c r="K3112" s="259">
        <v>16</v>
      </c>
      <c r="L3112" s="257">
        <v>92</v>
      </c>
      <c r="M3112" s="258">
        <v>185</v>
      </c>
      <c r="N3112" s="258">
        <v>699</v>
      </c>
      <c r="O3112" s="258">
        <v>339</v>
      </c>
      <c r="P3112" s="258">
        <v>73</v>
      </c>
      <c r="Q3112" s="258">
        <v>52</v>
      </c>
      <c r="R3112" s="259">
        <v>19</v>
      </c>
      <c r="S3112" s="267">
        <v>3045</v>
      </c>
      <c r="T3112" s="90"/>
      <c r="U3112" s="260">
        <v>1</v>
      </c>
      <c r="V3112" s="273">
        <v>127.005461544206</v>
      </c>
      <c r="W3112" s="273">
        <v>139.17438423645299</v>
      </c>
      <c r="X3112" s="274">
        <v>1.107420861</v>
      </c>
      <c r="Z3112" s="257">
        <v>6927.88</v>
      </c>
      <c r="AA3112" s="258">
        <v>2682.4423842712945</v>
      </c>
      <c r="AB3112" s="276">
        <v>0.88093345953080282</v>
      </c>
      <c r="AC3112" s="92"/>
      <c r="AD3112" s="257">
        <v>347855.32963951014</v>
      </c>
      <c r="AE3112" s="258">
        <v>3527.2498679894711</v>
      </c>
      <c r="AF3112" s="276">
        <v>1.1583743408832416</v>
      </c>
      <c r="AG3112" s="93"/>
      <c r="AH3112" s="257">
        <v>3372.0965217450002</v>
      </c>
      <c r="AI3112" s="258">
        <v>2860.3345623264177</v>
      </c>
      <c r="AJ3112" s="258">
        <v>2956.3605899166805</v>
      </c>
      <c r="AK3112" s="276">
        <v>0.97089017731253879</v>
      </c>
      <c r="AL3112" s="93"/>
      <c r="AM3112" s="257">
        <v>3045.43</v>
      </c>
      <c r="AN3112" s="258">
        <v>3038.6856737939538</v>
      </c>
      <c r="AO3112" s="276">
        <v>0.99792632965318684</v>
      </c>
      <c r="AQ3112" s="280">
        <v>3010.5643886373941</v>
      </c>
      <c r="AR3112" s="281">
        <v>3034.6317460421683</v>
      </c>
    </row>
    <row r="3113" spans="1:44" x14ac:dyDescent="0.2">
      <c r="A3113" s="260" t="s">
        <v>8390</v>
      </c>
      <c r="B3113" s="261" t="s">
        <v>8007</v>
      </c>
      <c r="C3113" s="261" t="s">
        <v>8035</v>
      </c>
      <c r="D3113" s="262" t="s">
        <v>9014</v>
      </c>
      <c r="E3113" s="257">
        <v>71</v>
      </c>
      <c r="F3113" s="258">
        <v>136</v>
      </c>
      <c r="G3113" s="258">
        <v>488</v>
      </c>
      <c r="H3113" s="258">
        <v>263</v>
      </c>
      <c r="I3113" s="258">
        <v>64</v>
      </c>
      <c r="J3113" s="258">
        <v>31</v>
      </c>
      <c r="K3113" s="259">
        <v>5</v>
      </c>
      <c r="L3113" s="257">
        <v>79</v>
      </c>
      <c r="M3113" s="258">
        <v>135</v>
      </c>
      <c r="N3113" s="258">
        <v>456</v>
      </c>
      <c r="O3113" s="258">
        <v>237</v>
      </c>
      <c r="P3113" s="258">
        <v>59</v>
      </c>
      <c r="Q3113" s="258">
        <v>26</v>
      </c>
      <c r="R3113" s="259">
        <v>14</v>
      </c>
      <c r="S3113" s="267">
        <v>2064</v>
      </c>
      <c r="T3113" s="90"/>
      <c r="U3113" s="260">
        <v>6</v>
      </c>
      <c r="V3113" s="273">
        <v>127.49591312009601</v>
      </c>
      <c r="W3113" s="273">
        <v>130.73656174334101</v>
      </c>
      <c r="X3113" s="274">
        <v>1.107420861</v>
      </c>
      <c r="Z3113" s="257">
        <v>4737.3600000000006</v>
      </c>
      <c r="AA3113" s="258">
        <v>1834.2833960102457</v>
      </c>
      <c r="AB3113" s="276">
        <v>0.88870319574139811</v>
      </c>
      <c r="AC3113" s="92"/>
      <c r="AD3113" s="257">
        <v>231928.67908779165</v>
      </c>
      <c r="AE3113" s="258">
        <v>2351.7546893507979</v>
      </c>
      <c r="AF3113" s="276">
        <v>1.1394160316622082</v>
      </c>
      <c r="AG3113" s="93"/>
      <c r="AH3113" s="257">
        <v>2285.7166571040002</v>
      </c>
      <c r="AI3113" s="258">
        <v>1938.8277624439165</v>
      </c>
      <c r="AJ3113" s="258">
        <v>2003.9173259730799</v>
      </c>
      <c r="AK3113" s="276">
        <v>0.97089017731253868</v>
      </c>
      <c r="AL3113" s="93"/>
      <c r="AM3113" s="257">
        <v>2066.58</v>
      </c>
      <c r="AN3113" s="258">
        <v>2062.003408303297</v>
      </c>
      <c r="AO3113" s="276">
        <v>0.99903265906167493</v>
      </c>
      <c r="AQ3113" s="280">
        <v>2027.2091307911294</v>
      </c>
      <c r="AR3113" s="281">
        <v>2043.415250437371</v>
      </c>
    </row>
    <row r="3114" spans="1:44" x14ac:dyDescent="0.2">
      <c r="A3114" s="260" t="s">
        <v>8390</v>
      </c>
      <c r="B3114" s="261" t="s">
        <v>8007</v>
      </c>
      <c r="C3114" s="261" t="s">
        <v>8036</v>
      </c>
      <c r="D3114" s="262" t="s">
        <v>15798</v>
      </c>
      <c r="E3114" s="257">
        <v>89</v>
      </c>
      <c r="F3114" s="258">
        <v>207</v>
      </c>
      <c r="G3114" s="258">
        <v>575</v>
      </c>
      <c r="H3114" s="258">
        <v>387</v>
      </c>
      <c r="I3114" s="258">
        <v>108</v>
      </c>
      <c r="J3114" s="258">
        <v>39</v>
      </c>
      <c r="K3114" s="259">
        <v>14</v>
      </c>
      <c r="L3114" s="257">
        <v>97</v>
      </c>
      <c r="M3114" s="258">
        <v>163</v>
      </c>
      <c r="N3114" s="258">
        <v>607</v>
      </c>
      <c r="O3114" s="258">
        <v>374</v>
      </c>
      <c r="P3114" s="258">
        <v>102</v>
      </c>
      <c r="Q3114" s="258">
        <v>60</v>
      </c>
      <c r="R3114" s="259">
        <v>19</v>
      </c>
      <c r="S3114" s="267">
        <v>2841</v>
      </c>
      <c r="T3114" s="90"/>
      <c r="U3114" s="260">
        <v>7</v>
      </c>
      <c r="V3114" s="273">
        <v>122.987764205535</v>
      </c>
      <c r="W3114" s="273">
        <v>133.585563380281</v>
      </c>
      <c r="X3114" s="274">
        <v>1.107394244</v>
      </c>
      <c r="Z3114" s="257">
        <v>6875.420000000001</v>
      </c>
      <c r="AA3114" s="258">
        <v>2662.1301202772775</v>
      </c>
      <c r="AB3114" s="276">
        <v>0.93703981706345563</v>
      </c>
      <c r="AC3114" s="92"/>
      <c r="AD3114" s="257">
        <v>317810.65997987002</v>
      </c>
      <c r="AE3114" s="258">
        <v>3222.5971918307441</v>
      </c>
      <c r="AF3114" s="276">
        <v>1.1343179133511947</v>
      </c>
      <c r="AG3114" s="93"/>
      <c r="AH3114" s="257">
        <v>3146.1070472040001</v>
      </c>
      <c r="AI3114" s="258">
        <v>2668.6420942777554</v>
      </c>
      <c r="AJ3114" s="258">
        <v>2758.2682052533228</v>
      </c>
      <c r="AK3114" s="276">
        <v>0.97087934011028609</v>
      </c>
      <c r="AL3114" s="93"/>
      <c r="AM3114" s="257">
        <v>2844.01</v>
      </c>
      <c r="AN3114" s="258">
        <v>2837.7117330317046</v>
      </c>
      <c r="AO3114" s="276">
        <v>0.99884256706501395</v>
      </c>
      <c r="AQ3114" s="280">
        <v>2928.3728488714528</v>
      </c>
      <c r="AR3114" s="281">
        <v>2951.7831423812772</v>
      </c>
    </row>
    <row r="3115" spans="1:44" x14ac:dyDescent="0.2">
      <c r="A3115" s="260" t="s">
        <v>8390</v>
      </c>
      <c r="B3115" s="261" t="s">
        <v>8007</v>
      </c>
      <c r="C3115" s="261" t="s">
        <v>8037</v>
      </c>
      <c r="D3115" s="262" t="s">
        <v>8947</v>
      </c>
      <c r="E3115" s="257">
        <v>214</v>
      </c>
      <c r="F3115" s="258">
        <v>348</v>
      </c>
      <c r="G3115" s="258">
        <v>1162</v>
      </c>
      <c r="H3115" s="258">
        <v>711</v>
      </c>
      <c r="I3115" s="258">
        <v>267</v>
      </c>
      <c r="J3115" s="258">
        <v>132</v>
      </c>
      <c r="K3115" s="259">
        <v>41</v>
      </c>
      <c r="L3115" s="257">
        <v>193</v>
      </c>
      <c r="M3115" s="258">
        <v>354</v>
      </c>
      <c r="N3115" s="258">
        <v>1220</v>
      </c>
      <c r="O3115" s="258">
        <v>695</v>
      </c>
      <c r="P3115" s="258">
        <v>248</v>
      </c>
      <c r="Q3115" s="258">
        <v>142</v>
      </c>
      <c r="R3115" s="259">
        <v>62</v>
      </c>
      <c r="S3115" s="267">
        <v>5789</v>
      </c>
      <c r="T3115" s="90"/>
      <c r="U3115" s="260">
        <v>0</v>
      </c>
      <c r="V3115" s="273">
        <v>125.329261454167</v>
      </c>
      <c r="W3115" s="273">
        <v>132.97304768486501</v>
      </c>
      <c r="X3115" s="274">
        <v>1.107420861</v>
      </c>
      <c r="Z3115" s="257">
        <v>14695.23</v>
      </c>
      <c r="AA3115" s="258">
        <v>5689.9235839268367</v>
      </c>
      <c r="AB3115" s="276">
        <v>0.98288540057468243</v>
      </c>
      <c r="AC3115" s="92"/>
      <c r="AD3115" s="257">
        <v>650291.31072263641</v>
      </c>
      <c r="AE3115" s="258">
        <v>6593.9479561177659</v>
      </c>
      <c r="AF3115" s="276">
        <v>1.1390478417892151</v>
      </c>
      <c r="AG3115" s="93"/>
      <c r="AH3115" s="257">
        <v>6410.8593643290005</v>
      </c>
      <c r="AI3115" s="258">
        <v>5437.9234092964307</v>
      </c>
      <c r="AJ3115" s="258">
        <v>5620.4832364622871</v>
      </c>
      <c r="AK3115" s="276">
        <v>0.97089017731253879</v>
      </c>
      <c r="AL3115" s="93"/>
      <c r="AM3115" s="257">
        <v>5789</v>
      </c>
      <c r="AN3115" s="258">
        <v>5776.1798385098982</v>
      </c>
      <c r="AO3115" s="276">
        <v>0.99778542727757791</v>
      </c>
      <c r="AQ3115" s="280">
        <v>6278.4965992763327</v>
      </c>
      <c r="AR3115" s="281">
        <v>6328.6887898801142</v>
      </c>
    </row>
    <row r="3116" spans="1:44" x14ac:dyDescent="0.2">
      <c r="A3116" s="260" t="s">
        <v>8390</v>
      </c>
      <c r="B3116" s="261" t="s">
        <v>8007</v>
      </c>
      <c r="C3116" s="261" t="s">
        <v>8038</v>
      </c>
      <c r="D3116" s="262" t="s">
        <v>15799</v>
      </c>
      <c r="E3116" s="257">
        <v>164</v>
      </c>
      <c r="F3116" s="258">
        <v>338</v>
      </c>
      <c r="G3116" s="258">
        <v>1020</v>
      </c>
      <c r="H3116" s="258">
        <v>557</v>
      </c>
      <c r="I3116" s="258">
        <v>141</v>
      </c>
      <c r="J3116" s="258">
        <v>111</v>
      </c>
      <c r="K3116" s="259">
        <v>37</v>
      </c>
      <c r="L3116" s="257">
        <v>180</v>
      </c>
      <c r="M3116" s="258">
        <v>341</v>
      </c>
      <c r="N3116" s="258">
        <v>1113</v>
      </c>
      <c r="O3116" s="258">
        <v>516</v>
      </c>
      <c r="P3116" s="258">
        <v>162</v>
      </c>
      <c r="Q3116" s="258">
        <v>131</v>
      </c>
      <c r="R3116" s="259">
        <v>43</v>
      </c>
      <c r="S3116" s="267">
        <v>4854</v>
      </c>
      <c r="T3116" s="90"/>
      <c r="U3116" s="260">
        <v>14</v>
      </c>
      <c r="V3116" s="273">
        <v>111.00582128398</v>
      </c>
      <c r="W3116" s="273">
        <v>105.21096003296201</v>
      </c>
      <c r="X3116" s="274">
        <v>1.107420861</v>
      </c>
      <c r="Z3116" s="257">
        <v>11817.909999999998</v>
      </c>
      <c r="AA3116" s="258">
        <v>4575.8388825302354</v>
      </c>
      <c r="AB3116" s="276">
        <v>0.94269445457977652</v>
      </c>
      <c r="AC3116" s="92"/>
      <c r="AD3116" s="257">
        <v>495198.8529282228</v>
      </c>
      <c r="AE3116" s="258">
        <v>5021.3118494684086</v>
      </c>
      <c r="AF3116" s="276">
        <v>1.0344688606238996</v>
      </c>
      <c r="AG3116" s="93"/>
      <c r="AH3116" s="257">
        <v>5375.4208592940004</v>
      </c>
      <c r="AI3116" s="258">
        <v>4559.6269180730478</v>
      </c>
      <c r="AJ3116" s="258">
        <v>4712.7009206750627</v>
      </c>
      <c r="AK3116" s="276">
        <v>0.97089017731253868</v>
      </c>
      <c r="AL3116" s="93"/>
      <c r="AM3116" s="257">
        <v>4860.0200000000004</v>
      </c>
      <c r="AN3116" s="258">
        <v>4849.2571322775748</v>
      </c>
      <c r="AO3116" s="276">
        <v>0.99902289498919961</v>
      </c>
      <c r="AQ3116" s="280">
        <v>4591.2791108330257</v>
      </c>
      <c r="AR3116" s="281">
        <v>4627.9831772607513</v>
      </c>
    </row>
    <row r="3117" spans="1:44" x14ac:dyDescent="0.2">
      <c r="A3117" s="260" t="s">
        <v>8390</v>
      </c>
      <c r="B3117" s="261" t="s">
        <v>8007</v>
      </c>
      <c r="C3117" s="261" t="s">
        <v>8039</v>
      </c>
      <c r="D3117" s="262" t="s">
        <v>15800</v>
      </c>
      <c r="E3117" s="257">
        <v>88</v>
      </c>
      <c r="F3117" s="258">
        <v>161</v>
      </c>
      <c r="G3117" s="258">
        <v>684</v>
      </c>
      <c r="H3117" s="258">
        <v>554</v>
      </c>
      <c r="I3117" s="258">
        <v>167</v>
      </c>
      <c r="J3117" s="258">
        <v>86</v>
      </c>
      <c r="K3117" s="259">
        <v>23</v>
      </c>
      <c r="L3117" s="257">
        <v>83</v>
      </c>
      <c r="M3117" s="258">
        <v>160</v>
      </c>
      <c r="N3117" s="258">
        <v>663</v>
      </c>
      <c r="O3117" s="258">
        <v>422</v>
      </c>
      <c r="P3117" s="258">
        <v>137</v>
      </c>
      <c r="Q3117" s="258">
        <v>111</v>
      </c>
      <c r="R3117" s="259">
        <v>70</v>
      </c>
      <c r="S3117" s="267">
        <v>3409</v>
      </c>
      <c r="T3117" s="90"/>
      <c r="U3117" s="260">
        <v>33</v>
      </c>
      <c r="V3117" s="273">
        <v>104.61834775611</v>
      </c>
      <c r="W3117" s="273">
        <v>122.726553341148</v>
      </c>
      <c r="X3117" s="274">
        <v>1.107420861</v>
      </c>
      <c r="Z3117" s="257">
        <v>8951.01</v>
      </c>
      <c r="AA3117" s="258">
        <v>3465.7887558728212</v>
      </c>
      <c r="AB3117" s="276">
        <v>1.0166584792821418</v>
      </c>
      <c r="AC3117" s="92"/>
      <c r="AD3117" s="257">
        <v>356232.38755346835</v>
      </c>
      <c r="AE3117" s="258">
        <v>3612.1931587873169</v>
      </c>
      <c r="AF3117" s="276">
        <v>1.0596049160420407</v>
      </c>
      <c r="AG3117" s="93"/>
      <c r="AH3117" s="257">
        <v>3775.197715149</v>
      </c>
      <c r="AI3117" s="258">
        <v>3202.2596134550927</v>
      </c>
      <c r="AJ3117" s="258">
        <v>3309.7646144584442</v>
      </c>
      <c r="AK3117" s="276">
        <v>0.97089017731253857</v>
      </c>
      <c r="AL3117" s="93"/>
      <c r="AM3117" s="257">
        <v>3423.19</v>
      </c>
      <c r="AN3117" s="258">
        <v>3415.6090968023318</v>
      </c>
      <c r="AO3117" s="276">
        <v>1.0019387200945531</v>
      </c>
      <c r="AQ3117" s="280">
        <v>3572.377295552501</v>
      </c>
      <c r="AR3117" s="281">
        <v>3600.9359543479295</v>
      </c>
    </row>
    <row r="3118" spans="1:44" x14ac:dyDescent="0.2">
      <c r="A3118" s="260" t="s">
        <v>8390</v>
      </c>
      <c r="B3118" s="261" t="s">
        <v>8007</v>
      </c>
      <c r="C3118" s="261" t="s">
        <v>8040</v>
      </c>
      <c r="D3118" s="262" t="s">
        <v>15801</v>
      </c>
      <c r="E3118" s="257">
        <v>107</v>
      </c>
      <c r="F3118" s="258">
        <v>288</v>
      </c>
      <c r="G3118" s="258">
        <v>940</v>
      </c>
      <c r="H3118" s="258">
        <v>719</v>
      </c>
      <c r="I3118" s="258">
        <v>260</v>
      </c>
      <c r="J3118" s="258">
        <v>156</v>
      </c>
      <c r="K3118" s="259">
        <v>46</v>
      </c>
      <c r="L3118" s="257">
        <v>90</v>
      </c>
      <c r="M3118" s="258">
        <v>279</v>
      </c>
      <c r="N3118" s="258">
        <v>932</v>
      </c>
      <c r="O3118" s="258">
        <v>696</v>
      </c>
      <c r="P3118" s="258">
        <v>290</v>
      </c>
      <c r="Q3118" s="258">
        <v>179</v>
      </c>
      <c r="R3118" s="259">
        <v>131</v>
      </c>
      <c r="S3118" s="267">
        <v>5113</v>
      </c>
      <c r="T3118" s="90"/>
      <c r="U3118" s="260">
        <v>66</v>
      </c>
      <c r="V3118" s="273">
        <v>99.487794786037497</v>
      </c>
      <c r="W3118" s="273">
        <v>107.46313318990801</v>
      </c>
      <c r="X3118" s="274">
        <v>1.107420861</v>
      </c>
      <c r="Z3118" s="257">
        <v>13974.58</v>
      </c>
      <c r="AA3118" s="258">
        <v>5410.8913108180204</v>
      </c>
      <c r="AB3118" s="276">
        <v>1.0582615511085509</v>
      </c>
      <c r="AC3118" s="92"/>
      <c r="AD3118" s="257">
        <v>508968.51813161455</v>
      </c>
      <c r="AE3118" s="258">
        <v>5160.9361289677508</v>
      </c>
      <c r="AF3118" s="276">
        <v>1.0093753430408274</v>
      </c>
      <c r="AG3118" s="93"/>
      <c r="AH3118" s="257">
        <v>5662.2428622930001</v>
      </c>
      <c r="AI3118" s="258">
        <v>4802.9197429146052</v>
      </c>
      <c r="AJ3118" s="258">
        <v>4964.1614765990107</v>
      </c>
      <c r="AK3118" s="276">
        <v>0.97089017731253879</v>
      </c>
      <c r="AL3118" s="93"/>
      <c r="AM3118" s="257">
        <v>5141.38</v>
      </c>
      <c r="AN3118" s="258">
        <v>5129.9940400963942</v>
      </c>
      <c r="AO3118" s="276">
        <v>1.0033236925672588</v>
      </c>
      <c r="AQ3118" s="280">
        <v>5320.2577987485884</v>
      </c>
      <c r="AR3118" s="281">
        <v>5362.7895401095411</v>
      </c>
    </row>
    <row r="3119" spans="1:44" x14ac:dyDescent="0.2">
      <c r="A3119" s="260" t="s">
        <v>8390</v>
      </c>
      <c r="B3119" s="261" t="s">
        <v>8007</v>
      </c>
      <c r="C3119" s="261" t="s">
        <v>8041</v>
      </c>
      <c r="D3119" s="262" t="s">
        <v>15802</v>
      </c>
      <c r="E3119" s="257">
        <v>94</v>
      </c>
      <c r="F3119" s="258">
        <v>232</v>
      </c>
      <c r="G3119" s="258">
        <v>751</v>
      </c>
      <c r="H3119" s="258">
        <v>536</v>
      </c>
      <c r="I3119" s="258">
        <v>220</v>
      </c>
      <c r="J3119" s="258">
        <v>124</v>
      </c>
      <c r="K3119" s="259">
        <v>39</v>
      </c>
      <c r="L3119" s="257">
        <v>76</v>
      </c>
      <c r="M3119" s="258">
        <v>215</v>
      </c>
      <c r="N3119" s="258">
        <v>770</v>
      </c>
      <c r="O3119" s="258">
        <v>649</v>
      </c>
      <c r="P3119" s="258">
        <v>277</v>
      </c>
      <c r="Q3119" s="258">
        <v>212</v>
      </c>
      <c r="R3119" s="259">
        <v>94</v>
      </c>
      <c r="S3119" s="267">
        <v>4289</v>
      </c>
      <c r="T3119" s="90"/>
      <c r="U3119" s="260">
        <v>12</v>
      </c>
      <c r="V3119" s="273">
        <v>102.939469157202</v>
      </c>
      <c r="W3119" s="273">
        <v>106.939146654231</v>
      </c>
      <c r="X3119" s="274">
        <v>1.107420861</v>
      </c>
      <c r="Z3119" s="257">
        <v>12157.250000000002</v>
      </c>
      <c r="AA3119" s="258">
        <v>4707.2297262917655</v>
      </c>
      <c r="AB3119" s="276">
        <v>1.0975121767991993</v>
      </c>
      <c r="AC3119" s="92"/>
      <c r="AD3119" s="257">
        <v>430278.29044665903</v>
      </c>
      <c r="AE3119" s="258">
        <v>4363.017938375523</v>
      </c>
      <c r="AF3119" s="276">
        <v>1.0172576214445146</v>
      </c>
      <c r="AG3119" s="93"/>
      <c r="AH3119" s="257">
        <v>4749.7280728289998</v>
      </c>
      <c r="AI3119" s="258">
        <v>4028.8916051947467</v>
      </c>
      <c r="AJ3119" s="258">
        <v>4164.1479704934791</v>
      </c>
      <c r="AK3119" s="276">
        <v>0.97089017731253879</v>
      </c>
      <c r="AL3119" s="93"/>
      <c r="AM3119" s="257">
        <v>4294.16</v>
      </c>
      <c r="AN3119" s="258">
        <v>4284.6502703982842</v>
      </c>
      <c r="AO3119" s="276">
        <v>0.99898584061512807</v>
      </c>
      <c r="AQ3119" s="280">
        <v>4644.3590367310244</v>
      </c>
      <c r="AR3119" s="281">
        <v>4681.4874400546587</v>
      </c>
    </row>
    <row r="3120" spans="1:44" x14ac:dyDescent="0.2">
      <c r="A3120" s="260" t="s">
        <v>8390</v>
      </c>
      <c r="B3120" s="261" t="s">
        <v>8007</v>
      </c>
      <c r="C3120" s="261" t="s">
        <v>8042</v>
      </c>
      <c r="D3120" s="262" t="s">
        <v>15803</v>
      </c>
      <c r="E3120" s="257">
        <v>415</v>
      </c>
      <c r="F3120" s="258">
        <v>746</v>
      </c>
      <c r="G3120" s="258">
        <v>3003</v>
      </c>
      <c r="H3120" s="258">
        <v>1490</v>
      </c>
      <c r="I3120" s="258">
        <v>406</v>
      </c>
      <c r="J3120" s="258">
        <v>262</v>
      </c>
      <c r="K3120" s="259">
        <v>86</v>
      </c>
      <c r="L3120" s="257">
        <v>381</v>
      </c>
      <c r="M3120" s="258">
        <v>725</v>
      </c>
      <c r="N3120" s="258">
        <v>2489</v>
      </c>
      <c r="O3120" s="258">
        <v>1383</v>
      </c>
      <c r="P3120" s="258">
        <v>397</v>
      </c>
      <c r="Q3120" s="258">
        <v>293</v>
      </c>
      <c r="R3120" s="259">
        <v>127</v>
      </c>
      <c r="S3120" s="267">
        <v>12203</v>
      </c>
      <c r="T3120" s="90"/>
      <c r="U3120" s="260">
        <v>17</v>
      </c>
      <c r="V3120" s="273">
        <v>119.02481006554601</v>
      </c>
      <c r="W3120" s="273">
        <v>136.201147070872</v>
      </c>
      <c r="X3120" s="274">
        <v>1.107420861</v>
      </c>
      <c r="Z3120" s="257">
        <v>29382.139999999996</v>
      </c>
      <c r="AA3120" s="258">
        <v>11376.625703186683</v>
      </c>
      <c r="AB3120" s="276">
        <v>0.93228105410035911</v>
      </c>
      <c r="AC3120" s="92"/>
      <c r="AD3120" s="257">
        <v>1360025.7256334147</v>
      </c>
      <c r="AE3120" s="258">
        <v>13790.648446220835</v>
      </c>
      <c r="AF3120" s="276">
        <v>1.1301031259707315</v>
      </c>
      <c r="AG3120" s="93"/>
      <c r="AH3120" s="257">
        <v>13513.856766783001</v>
      </c>
      <c r="AI3120" s="258">
        <v>11462.94340363523</v>
      </c>
      <c r="AJ3120" s="258">
        <v>11847.772833744912</v>
      </c>
      <c r="AK3120" s="276">
        <v>0.9708901773125389</v>
      </c>
      <c r="AL3120" s="93"/>
      <c r="AM3120" s="257">
        <v>12210.31</v>
      </c>
      <c r="AN3120" s="258">
        <v>12183.269380541682</v>
      </c>
      <c r="AO3120" s="276">
        <v>0.99838313370004772</v>
      </c>
      <c r="AQ3120" s="280">
        <v>12462.319721129756</v>
      </c>
      <c r="AR3120" s="281">
        <v>12561.947254077739</v>
      </c>
    </row>
    <row r="3121" spans="1:44" x14ac:dyDescent="0.2">
      <c r="A3121" s="260" t="s">
        <v>8390</v>
      </c>
      <c r="B3121" s="261" t="s">
        <v>8007</v>
      </c>
      <c r="C3121" s="261" t="s">
        <v>8043</v>
      </c>
      <c r="D3121" s="262" t="s">
        <v>15804</v>
      </c>
      <c r="E3121" s="257">
        <v>162</v>
      </c>
      <c r="F3121" s="258">
        <v>320</v>
      </c>
      <c r="G3121" s="258">
        <v>953</v>
      </c>
      <c r="H3121" s="258">
        <v>623</v>
      </c>
      <c r="I3121" s="258">
        <v>164</v>
      </c>
      <c r="J3121" s="258">
        <v>93</v>
      </c>
      <c r="K3121" s="259">
        <v>31</v>
      </c>
      <c r="L3121" s="257">
        <v>152</v>
      </c>
      <c r="M3121" s="258">
        <v>297</v>
      </c>
      <c r="N3121" s="258">
        <v>953</v>
      </c>
      <c r="O3121" s="258">
        <v>626</v>
      </c>
      <c r="P3121" s="258">
        <v>176</v>
      </c>
      <c r="Q3121" s="258">
        <v>139</v>
      </c>
      <c r="R3121" s="259">
        <v>56</v>
      </c>
      <c r="S3121" s="267">
        <v>4745</v>
      </c>
      <c r="T3121" s="90"/>
      <c r="U3121" s="260">
        <v>3</v>
      </c>
      <c r="V3121" s="273">
        <v>106.366351634438</v>
      </c>
      <c r="W3121" s="273">
        <v>103.74267650157999</v>
      </c>
      <c r="X3121" s="274">
        <v>1.107420861</v>
      </c>
      <c r="Z3121" s="257">
        <v>11899.66</v>
      </c>
      <c r="AA3121" s="258">
        <v>4607.4920960550344</v>
      </c>
      <c r="AB3121" s="276">
        <v>0.9710204628145489</v>
      </c>
      <c r="AC3121" s="92"/>
      <c r="AD3121" s="257">
        <v>476680.27444068668</v>
      </c>
      <c r="AE3121" s="258">
        <v>4833.5336326067991</v>
      </c>
      <c r="AF3121" s="276">
        <v>1.0186582998117595</v>
      </c>
      <c r="AG3121" s="93"/>
      <c r="AH3121" s="257">
        <v>5254.7119854450002</v>
      </c>
      <c r="AI3121" s="258">
        <v>4457.2372736416592</v>
      </c>
      <c r="AJ3121" s="258">
        <v>4606.8738913479965</v>
      </c>
      <c r="AK3121" s="276">
        <v>0.97089017731253879</v>
      </c>
      <c r="AL3121" s="93"/>
      <c r="AM3121" s="257">
        <v>4746.29</v>
      </c>
      <c r="AN3121" s="258">
        <v>4735.7789956332945</v>
      </c>
      <c r="AO3121" s="276">
        <v>0.99805669033367639</v>
      </c>
      <c r="AQ3121" s="280">
        <v>4547.978934587949</v>
      </c>
      <c r="AR3121" s="281">
        <v>4584.3368463805791</v>
      </c>
    </row>
    <row r="3122" spans="1:44" x14ac:dyDescent="0.2">
      <c r="A3122" s="260" t="s">
        <v>8390</v>
      </c>
      <c r="B3122" s="261" t="s">
        <v>8007</v>
      </c>
      <c r="C3122" s="261" t="s">
        <v>8044</v>
      </c>
      <c r="D3122" s="262" t="s">
        <v>10233</v>
      </c>
      <c r="E3122" s="257">
        <v>89</v>
      </c>
      <c r="F3122" s="258">
        <v>154</v>
      </c>
      <c r="G3122" s="258">
        <v>499</v>
      </c>
      <c r="H3122" s="258">
        <v>218</v>
      </c>
      <c r="I3122" s="258">
        <v>73</v>
      </c>
      <c r="J3122" s="258">
        <v>42</v>
      </c>
      <c r="K3122" s="259">
        <v>6</v>
      </c>
      <c r="L3122" s="257">
        <v>76</v>
      </c>
      <c r="M3122" s="258">
        <v>149</v>
      </c>
      <c r="N3122" s="258">
        <v>423</v>
      </c>
      <c r="O3122" s="258">
        <v>203</v>
      </c>
      <c r="P3122" s="258">
        <v>62</v>
      </c>
      <c r="Q3122" s="258">
        <v>42</v>
      </c>
      <c r="R3122" s="259">
        <v>9</v>
      </c>
      <c r="S3122" s="267">
        <v>2045</v>
      </c>
      <c r="T3122" s="90"/>
      <c r="U3122" s="260">
        <v>0</v>
      </c>
      <c r="V3122" s="273">
        <v>133.832529894826</v>
      </c>
      <c r="W3122" s="273">
        <v>140.116267708842</v>
      </c>
      <c r="X3122" s="274">
        <v>1.107420861</v>
      </c>
      <c r="Z3122" s="257">
        <v>4752.369999999999</v>
      </c>
      <c r="AA3122" s="258">
        <v>1840.0951970500889</v>
      </c>
      <c r="AB3122" s="276">
        <v>0.89980205234723176</v>
      </c>
      <c r="AC3122" s="92"/>
      <c r="AD3122" s="257">
        <v>237719.16962217353</v>
      </c>
      <c r="AE3122" s="258">
        <v>2410.4702105249571</v>
      </c>
      <c r="AF3122" s="276">
        <v>1.1787140393765072</v>
      </c>
      <c r="AG3122" s="93"/>
      <c r="AH3122" s="257">
        <v>2264.6756607450002</v>
      </c>
      <c r="AI3122" s="258">
        <v>1920.9800262586289</v>
      </c>
      <c r="AJ3122" s="258">
        <v>1985.470412604142</v>
      </c>
      <c r="AK3122" s="276">
        <v>0.9708901773125389</v>
      </c>
      <c r="AL3122" s="93"/>
      <c r="AM3122" s="257">
        <v>2045</v>
      </c>
      <c r="AN3122" s="258">
        <v>2040.471198782647</v>
      </c>
      <c r="AO3122" s="276">
        <v>0.99778542727757802</v>
      </c>
      <c r="AQ3122" s="280">
        <v>2101.1449419762166</v>
      </c>
      <c r="AR3122" s="281">
        <v>2117.9421267395237</v>
      </c>
    </row>
    <row r="3123" spans="1:44" x14ac:dyDescent="0.2">
      <c r="A3123" s="260" t="s">
        <v>8390</v>
      </c>
      <c r="B3123" s="261" t="s">
        <v>8007</v>
      </c>
      <c r="C3123" s="261" t="s">
        <v>8045</v>
      </c>
      <c r="D3123" s="262" t="s">
        <v>12788</v>
      </c>
      <c r="E3123" s="257">
        <v>114</v>
      </c>
      <c r="F3123" s="258">
        <v>212</v>
      </c>
      <c r="G3123" s="258">
        <v>817</v>
      </c>
      <c r="H3123" s="258">
        <v>416</v>
      </c>
      <c r="I3123" s="258">
        <v>98</v>
      </c>
      <c r="J3123" s="258">
        <v>54</v>
      </c>
      <c r="K3123" s="259">
        <v>12</v>
      </c>
      <c r="L3123" s="257">
        <v>121</v>
      </c>
      <c r="M3123" s="258">
        <v>199</v>
      </c>
      <c r="N3123" s="258">
        <v>748</v>
      </c>
      <c r="O3123" s="258">
        <v>363</v>
      </c>
      <c r="P3123" s="258">
        <v>95</v>
      </c>
      <c r="Q3123" s="258">
        <v>57</v>
      </c>
      <c r="R3123" s="259">
        <v>23</v>
      </c>
      <c r="S3123" s="267">
        <v>3329</v>
      </c>
      <c r="T3123" s="90"/>
      <c r="U3123" s="260">
        <v>0</v>
      </c>
      <c r="V3123" s="273">
        <v>126.993999113797</v>
      </c>
      <c r="W3123" s="273">
        <v>138.95740851829601</v>
      </c>
      <c r="X3123" s="274">
        <v>1.107420861</v>
      </c>
      <c r="Z3123" s="257">
        <v>7691.1</v>
      </c>
      <c r="AA3123" s="258">
        <v>2977.9575601293545</v>
      </c>
      <c r="AB3123" s="276">
        <v>0.89455018327706659</v>
      </c>
      <c r="AC3123" s="92"/>
      <c r="AD3123" s="257">
        <v>380117.99972925894</v>
      </c>
      <c r="AE3123" s="258">
        <v>3854.3930482678534</v>
      </c>
      <c r="AF3123" s="276">
        <v>1.1578230844901933</v>
      </c>
      <c r="AG3123" s="93"/>
      <c r="AH3123" s="257">
        <v>3686.6040462690003</v>
      </c>
      <c r="AI3123" s="258">
        <v>3127.1112505696697</v>
      </c>
      <c r="AJ3123" s="258">
        <v>3232.0934002734416</v>
      </c>
      <c r="AK3123" s="276">
        <v>0.97089017731253879</v>
      </c>
      <c r="AL3123" s="93"/>
      <c r="AM3123" s="257">
        <v>3329</v>
      </c>
      <c r="AN3123" s="258">
        <v>3321.6276874070568</v>
      </c>
      <c r="AO3123" s="276">
        <v>0.99778542727757791</v>
      </c>
      <c r="AQ3123" s="280">
        <v>3340.1653957955318</v>
      </c>
      <c r="AR3123" s="281">
        <v>3366.8676828069238</v>
      </c>
    </row>
    <row r="3124" spans="1:44" x14ac:dyDescent="0.2">
      <c r="A3124" s="260" t="s">
        <v>8390</v>
      </c>
      <c r="B3124" s="261" t="s">
        <v>8007</v>
      </c>
      <c r="C3124" s="261" t="s">
        <v>8046</v>
      </c>
      <c r="D3124" s="262" t="s">
        <v>15805</v>
      </c>
      <c r="E3124" s="257">
        <v>106</v>
      </c>
      <c r="F3124" s="258">
        <v>203</v>
      </c>
      <c r="G3124" s="258">
        <v>550</v>
      </c>
      <c r="H3124" s="258">
        <v>399</v>
      </c>
      <c r="I3124" s="258">
        <v>141</v>
      </c>
      <c r="J3124" s="258">
        <v>96</v>
      </c>
      <c r="K3124" s="259">
        <v>27</v>
      </c>
      <c r="L3124" s="257">
        <v>97</v>
      </c>
      <c r="M3124" s="258">
        <v>181</v>
      </c>
      <c r="N3124" s="258">
        <v>582</v>
      </c>
      <c r="O3124" s="258">
        <v>339</v>
      </c>
      <c r="P3124" s="258">
        <v>156</v>
      </c>
      <c r="Q3124" s="258">
        <v>115</v>
      </c>
      <c r="R3124" s="259">
        <v>62</v>
      </c>
      <c r="S3124" s="267">
        <v>3054</v>
      </c>
      <c r="T3124" s="90"/>
      <c r="U3124" s="260">
        <v>3</v>
      </c>
      <c r="V3124" s="273">
        <v>129.63875071356699</v>
      </c>
      <c r="W3124" s="273">
        <v>131.01306762495901</v>
      </c>
      <c r="X3124" s="274">
        <v>1.107420861</v>
      </c>
      <c r="Z3124" s="257">
        <v>8250.89</v>
      </c>
      <c r="AA3124" s="258">
        <v>3194.7056017079076</v>
      </c>
      <c r="AB3124" s="276">
        <v>1.0460725611355297</v>
      </c>
      <c r="AC3124" s="92"/>
      <c r="AD3124" s="257">
        <v>345082.49605574552</v>
      </c>
      <c r="AE3124" s="258">
        <v>3499.133360755196</v>
      </c>
      <c r="AF3124" s="276">
        <v>1.1457542111182699</v>
      </c>
      <c r="AG3124" s="93"/>
      <c r="AH3124" s="257">
        <v>3382.0633094939999</v>
      </c>
      <c r="AI3124" s="258">
        <v>2868.7887531510278</v>
      </c>
      <c r="AJ3124" s="258">
        <v>2965.0986015124936</v>
      </c>
      <c r="AK3124" s="276">
        <v>0.97089017731253879</v>
      </c>
      <c r="AL3124" s="93"/>
      <c r="AM3124" s="257">
        <v>3055.29</v>
      </c>
      <c r="AN3124" s="258">
        <v>3048.5238381069107</v>
      </c>
      <c r="AO3124" s="276">
        <v>0.9982068887056027</v>
      </c>
      <c r="AQ3124" s="280">
        <v>3547.4229822059447</v>
      </c>
      <c r="AR3124" s="281">
        <v>3575.7821487133592</v>
      </c>
    </row>
    <row r="3125" spans="1:44" x14ac:dyDescent="0.2">
      <c r="A3125" s="260" t="s">
        <v>8390</v>
      </c>
      <c r="B3125" s="261" t="s">
        <v>8007</v>
      </c>
      <c r="C3125" s="261" t="s">
        <v>8047</v>
      </c>
      <c r="D3125" s="262" t="s">
        <v>15806</v>
      </c>
      <c r="E3125" s="257">
        <v>128</v>
      </c>
      <c r="F3125" s="258">
        <v>227</v>
      </c>
      <c r="G3125" s="258">
        <v>668</v>
      </c>
      <c r="H3125" s="258">
        <v>346</v>
      </c>
      <c r="I3125" s="258">
        <v>60</v>
      </c>
      <c r="J3125" s="258">
        <v>23</v>
      </c>
      <c r="K3125" s="259">
        <v>9</v>
      </c>
      <c r="L3125" s="257">
        <v>119</v>
      </c>
      <c r="M3125" s="258">
        <v>256</v>
      </c>
      <c r="N3125" s="258">
        <v>683</v>
      </c>
      <c r="O3125" s="258">
        <v>360</v>
      </c>
      <c r="P3125" s="258">
        <v>63</v>
      </c>
      <c r="Q3125" s="258">
        <v>37</v>
      </c>
      <c r="R3125" s="259">
        <v>16</v>
      </c>
      <c r="S3125" s="267">
        <v>2995</v>
      </c>
      <c r="T3125" s="90"/>
      <c r="U3125" s="260">
        <v>4</v>
      </c>
      <c r="V3125" s="273">
        <v>108.48683438088101</v>
      </c>
      <c r="W3125" s="273">
        <v>105.06143572620999</v>
      </c>
      <c r="X3125" s="274">
        <v>1.107420861</v>
      </c>
      <c r="Z3125" s="257">
        <v>6665.59</v>
      </c>
      <c r="AA3125" s="258">
        <v>2580.8849362539331</v>
      </c>
      <c r="AB3125" s="276">
        <v>0.8617311974136671</v>
      </c>
      <c r="AC3125" s="92"/>
      <c r="AD3125" s="257">
        <v>303469.81955170818</v>
      </c>
      <c r="AE3125" s="258">
        <v>3077.1812007648236</v>
      </c>
      <c r="AF3125" s="276">
        <v>1.0274394660316606</v>
      </c>
      <c r="AG3125" s="93"/>
      <c r="AH3125" s="257">
        <v>3316.7254786950002</v>
      </c>
      <c r="AI3125" s="258">
        <v>2813.3668355230284</v>
      </c>
      <c r="AJ3125" s="258">
        <v>2907.8160810510535</v>
      </c>
      <c r="AK3125" s="276">
        <v>0.97089017731253868</v>
      </c>
      <c r="AL3125" s="93"/>
      <c r="AM3125" s="257">
        <v>2996.72</v>
      </c>
      <c r="AN3125" s="258">
        <v>2990.083545631263</v>
      </c>
      <c r="AO3125" s="276">
        <v>0.99835844595367706</v>
      </c>
      <c r="AQ3125" s="280">
        <v>2570.2862341508526</v>
      </c>
      <c r="AR3125" s="281">
        <v>2590.8338755377481</v>
      </c>
    </row>
    <row r="3126" spans="1:44" x14ac:dyDescent="0.2">
      <c r="A3126" s="260" t="s">
        <v>8390</v>
      </c>
      <c r="B3126" s="261" t="s">
        <v>8007</v>
      </c>
      <c r="C3126" s="261" t="s">
        <v>8048</v>
      </c>
      <c r="D3126" s="262" t="s">
        <v>15807</v>
      </c>
      <c r="E3126" s="257">
        <v>161</v>
      </c>
      <c r="F3126" s="258">
        <v>296</v>
      </c>
      <c r="G3126" s="258">
        <v>986</v>
      </c>
      <c r="H3126" s="258">
        <v>507</v>
      </c>
      <c r="I3126" s="258">
        <v>160</v>
      </c>
      <c r="J3126" s="258">
        <v>85</v>
      </c>
      <c r="K3126" s="259">
        <v>26</v>
      </c>
      <c r="L3126" s="257">
        <v>158</v>
      </c>
      <c r="M3126" s="258">
        <v>319</v>
      </c>
      <c r="N3126" s="258">
        <v>1008</v>
      </c>
      <c r="O3126" s="258">
        <v>515</v>
      </c>
      <c r="P3126" s="258">
        <v>166</v>
      </c>
      <c r="Q3126" s="258">
        <v>97</v>
      </c>
      <c r="R3126" s="259">
        <v>54</v>
      </c>
      <c r="S3126" s="267">
        <v>4538</v>
      </c>
      <c r="T3126" s="90"/>
      <c r="U3126" s="260">
        <v>2</v>
      </c>
      <c r="V3126" s="273">
        <v>133.01531794644299</v>
      </c>
      <c r="W3126" s="273">
        <v>142.81665932128601</v>
      </c>
      <c r="X3126" s="274">
        <v>1.107420861</v>
      </c>
      <c r="Z3126" s="257">
        <v>11015.609999999999</v>
      </c>
      <c r="AA3126" s="258">
        <v>4265.1921154238689</v>
      </c>
      <c r="AB3126" s="276">
        <v>0.93988367461962741</v>
      </c>
      <c r="AC3126" s="92"/>
      <c r="AD3126" s="257">
        <v>529448.56229841535</v>
      </c>
      <c r="AE3126" s="258">
        <v>5368.6035899166127</v>
      </c>
      <c r="AF3126" s="276">
        <v>1.1830329638423562</v>
      </c>
      <c r="AG3126" s="93"/>
      <c r="AH3126" s="257">
        <v>5025.4758672180005</v>
      </c>
      <c r="AI3126" s="258">
        <v>4262.7908846756263</v>
      </c>
      <c r="AJ3126" s="258">
        <v>4405.8996246443003</v>
      </c>
      <c r="AK3126" s="276">
        <v>0.97089017731253857</v>
      </c>
      <c r="AL3126" s="93"/>
      <c r="AM3126" s="257">
        <v>4538.8599999999997</v>
      </c>
      <c r="AN3126" s="258">
        <v>4528.8083644531062</v>
      </c>
      <c r="AO3126" s="276">
        <v>0.99797451838984275</v>
      </c>
      <c r="AQ3126" s="280">
        <v>4889.0559049679414</v>
      </c>
      <c r="AR3126" s="281">
        <v>4928.1404886695518</v>
      </c>
    </row>
    <row r="3127" spans="1:44" x14ac:dyDescent="0.2">
      <c r="A3127" s="260" t="s">
        <v>8390</v>
      </c>
      <c r="B3127" s="261" t="s">
        <v>8007</v>
      </c>
      <c r="C3127" s="261" t="s">
        <v>8049</v>
      </c>
      <c r="D3127" s="262" t="s">
        <v>15808</v>
      </c>
      <c r="E3127" s="257">
        <v>59</v>
      </c>
      <c r="F3127" s="258">
        <v>104</v>
      </c>
      <c r="G3127" s="258">
        <v>326</v>
      </c>
      <c r="H3127" s="258">
        <v>155</v>
      </c>
      <c r="I3127" s="258">
        <v>48</v>
      </c>
      <c r="J3127" s="258">
        <v>24</v>
      </c>
      <c r="K3127" s="259">
        <v>8</v>
      </c>
      <c r="L3127" s="257">
        <v>54</v>
      </c>
      <c r="M3127" s="258">
        <v>100</v>
      </c>
      <c r="N3127" s="258">
        <v>313</v>
      </c>
      <c r="O3127" s="258">
        <v>147</v>
      </c>
      <c r="P3127" s="258">
        <v>57</v>
      </c>
      <c r="Q3127" s="258">
        <v>29</v>
      </c>
      <c r="R3127" s="259">
        <v>19</v>
      </c>
      <c r="S3127" s="267">
        <v>1443</v>
      </c>
      <c r="T3127" s="90"/>
      <c r="U3127" s="260">
        <v>2</v>
      </c>
      <c r="V3127" s="273">
        <v>128.06902799837101</v>
      </c>
      <c r="W3127" s="273">
        <v>137.065142065142</v>
      </c>
      <c r="X3127" s="274">
        <v>1.107394244</v>
      </c>
      <c r="Z3127" s="257">
        <v>3471.89</v>
      </c>
      <c r="AA3127" s="258">
        <v>1344.2993945518201</v>
      </c>
      <c r="AB3127" s="276">
        <v>0.93160041202482335</v>
      </c>
      <c r="AC3127" s="92"/>
      <c r="AD3127" s="257">
        <v>164525.91007294072</v>
      </c>
      <c r="AE3127" s="258">
        <v>1668.2912266631931</v>
      </c>
      <c r="AF3127" s="276">
        <v>1.1561269762045689</v>
      </c>
      <c r="AG3127" s="93"/>
      <c r="AH3127" s="257">
        <v>1597.969894092</v>
      </c>
      <c r="AI3127" s="258">
        <v>1355.4560162065472</v>
      </c>
      <c r="AJ3127" s="258">
        <v>1400.9788877791427</v>
      </c>
      <c r="AK3127" s="276">
        <v>0.97087934011028598</v>
      </c>
      <c r="AL3127" s="93"/>
      <c r="AM3127" s="257">
        <v>1443.86</v>
      </c>
      <c r="AN3127" s="258">
        <v>1440.6624670290034</v>
      </c>
      <c r="AO3127" s="276">
        <v>0.99838008803118738</v>
      </c>
      <c r="AQ3127" s="280">
        <v>1506.4777029772474</v>
      </c>
      <c r="AR3127" s="281">
        <v>1518.5209389355016</v>
      </c>
    </row>
    <row r="3128" spans="1:44" x14ac:dyDescent="0.2">
      <c r="A3128" s="260" t="s">
        <v>8390</v>
      </c>
      <c r="B3128" s="261" t="s">
        <v>8007</v>
      </c>
      <c r="C3128" s="261" t="s">
        <v>8050</v>
      </c>
      <c r="D3128" s="262" t="s">
        <v>15809</v>
      </c>
      <c r="E3128" s="257">
        <v>65</v>
      </c>
      <c r="F3128" s="258">
        <v>112</v>
      </c>
      <c r="G3128" s="258">
        <v>400</v>
      </c>
      <c r="H3128" s="258">
        <v>213</v>
      </c>
      <c r="I3128" s="258">
        <v>48</v>
      </c>
      <c r="J3128" s="258">
        <v>29</v>
      </c>
      <c r="K3128" s="259">
        <v>10</v>
      </c>
      <c r="L3128" s="257">
        <v>62</v>
      </c>
      <c r="M3128" s="258">
        <v>95</v>
      </c>
      <c r="N3128" s="258">
        <v>456</v>
      </c>
      <c r="O3128" s="258">
        <v>311</v>
      </c>
      <c r="P3128" s="258">
        <v>90</v>
      </c>
      <c r="Q3128" s="258">
        <v>50</v>
      </c>
      <c r="R3128" s="259">
        <v>30</v>
      </c>
      <c r="S3128" s="267">
        <v>1971</v>
      </c>
      <c r="T3128" s="90"/>
      <c r="U3128" s="260">
        <v>10</v>
      </c>
      <c r="V3128" s="273">
        <v>108.173456298923</v>
      </c>
      <c r="W3128" s="273">
        <v>128.076688674454</v>
      </c>
      <c r="X3128" s="274">
        <v>1.107420861</v>
      </c>
      <c r="Z3128" s="257">
        <v>5006.9900000000007</v>
      </c>
      <c r="AA3128" s="258">
        <v>1938.6828573275707</v>
      </c>
      <c r="AB3128" s="276">
        <v>0.98360368205356197</v>
      </c>
      <c r="AC3128" s="92"/>
      <c r="AD3128" s="257">
        <v>210291.38053328716</v>
      </c>
      <c r="AE3128" s="258">
        <v>2132.3526794718146</v>
      </c>
      <c r="AF3128" s="276">
        <v>1.0818633584331885</v>
      </c>
      <c r="AG3128" s="93"/>
      <c r="AH3128" s="257">
        <v>2182.7265170310002</v>
      </c>
      <c r="AI3128" s="258">
        <v>1851.4677905896122</v>
      </c>
      <c r="AJ3128" s="258">
        <v>1913.6245394830139</v>
      </c>
      <c r="AK3128" s="276">
        <v>0.97089017731253879</v>
      </c>
      <c r="AL3128" s="93"/>
      <c r="AM3128" s="257">
        <v>1975.3</v>
      </c>
      <c r="AN3128" s="258">
        <v>1970.9255545013993</v>
      </c>
      <c r="AO3128" s="276">
        <v>0.9999622295796039</v>
      </c>
      <c r="AQ3128" s="280">
        <v>2036.2583842623792</v>
      </c>
      <c r="AR3128" s="281">
        <v>2052.5368463631989</v>
      </c>
    </row>
    <row r="3129" spans="1:44" x14ac:dyDescent="0.2">
      <c r="A3129" s="260" t="s">
        <v>8390</v>
      </c>
      <c r="B3129" s="261" t="s">
        <v>8007</v>
      </c>
      <c r="C3129" s="261" t="s">
        <v>8051</v>
      </c>
      <c r="D3129" s="262" t="s">
        <v>15810</v>
      </c>
      <c r="E3129" s="257">
        <v>57</v>
      </c>
      <c r="F3129" s="258">
        <v>141</v>
      </c>
      <c r="G3129" s="258">
        <v>575</v>
      </c>
      <c r="H3129" s="258">
        <v>287</v>
      </c>
      <c r="I3129" s="258">
        <v>77</v>
      </c>
      <c r="J3129" s="258">
        <v>27</v>
      </c>
      <c r="K3129" s="259">
        <v>12</v>
      </c>
      <c r="L3129" s="257">
        <v>45</v>
      </c>
      <c r="M3129" s="258">
        <v>112</v>
      </c>
      <c r="N3129" s="258">
        <v>429</v>
      </c>
      <c r="O3129" s="258">
        <v>227</v>
      </c>
      <c r="P3129" s="258">
        <v>76</v>
      </c>
      <c r="Q3129" s="258">
        <v>30</v>
      </c>
      <c r="R3129" s="259">
        <v>10</v>
      </c>
      <c r="S3129" s="267">
        <v>2105</v>
      </c>
      <c r="T3129" s="90"/>
      <c r="U3129" s="260">
        <v>4</v>
      </c>
      <c r="V3129" s="273">
        <v>127.073361523545</v>
      </c>
      <c r="W3129" s="273">
        <v>132.363593155893</v>
      </c>
      <c r="X3129" s="274">
        <v>1.107420861</v>
      </c>
      <c r="Z3129" s="257">
        <v>4744.49</v>
      </c>
      <c r="AA3129" s="258">
        <v>1837.0440983029891</v>
      </c>
      <c r="AB3129" s="276">
        <v>0.87270503482327277</v>
      </c>
      <c r="AC3129" s="92"/>
      <c r="AD3129" s="257">
        <v>237114.38368605962</v>
      </c>
      <c r="AE3129" s="258">
        <v>2404.3376866520862</v>
      </c>
      <c r="AF3129" s="276">
        <v>1.1422031765568106</v>
      </c>
      <c r="AG3129" s="93"/>
      <c r="AH3129" s="257">
        <v>2331.1209124050001</v>
      </c>
      <c r="AI3129" s="258">
        <v>1977.3412984226959</v>
      </c>
      <c r="AJ3129" s="258">
        <v>2043.723823242894</v>
      </c>
      <c r="AK3129" s="276">
        <v>0.97089017731253868</v>
      </c>
      <c r="AL3129" s="93"/>
      <c r="AM3129" s="257">
        <v>2106.7199999999998</v>
      </c>
      <c r="AN3129" s="258">
        <v>2102.0545153542184</v>
      </c>
      <c r="AO3129" s="276">
        <v>0.99860071988323917</v>
      </c>
      <c r="AQ3129" s="280">
        <v>2034.3465061212057</v>
      </c>
      <c r="AR3129" s="281">
        <v>2050.6096840930059</v>
      </c>
    </row>
    <row r="3130" spans="1:44" x14ac:dyDescent="0.2">
      <c r="A3130" s="260" t="s">
        <v>8390</v>
      </c>
      <c r="B3130" s="261" t="s">
        <v>8007</v>
      </c>
      <c r="C3130" s="261" t="s">
        <v>8052</v>
      </c>
      <c r="D3130" s="262" t="s">
        <v>15811</v>
      </c>
      <c r="E3130" s="257">
        <v>144</v>
      </c>
      <c r="F3130" s="258">
        <v>173</v>
      </c>
      <c r="G3130" s="258">
        <v>680</v>
      </c>
      <c r="H3130" s="258">
        <v>210</v>
      </c>
      <c r="I3130" s="258">
        <v>45</v>
      </c>
      <c r="J3130" s="258">
        <v>24</v>
      </c>
      <c r="K3130" s="259">
        <v>3</v>
      </c>
      <c r="L3130" s="257">
        <v>130</v>
      </c>
      <c r="M3130" s="258">
        <v>180</v>
      </c>
      <c r="N3130" s="258">
        <v>583</v>
      </c>
      <c r="O3130" s="258">
        <v>204</v>
      </c>
      <c r="P3130" s="258">
        <v>36</v>
      </c>
      <c r="Q3130" s="258">
        <v>13</v>
      </c>
      <c r="R3130" s="259">
        <v>4</v>
      </c>
      <c r="S3130" s="267">
        <v>2429</v>
      </c>
      <c r="T3130" s="90"/>
      <c r="U3130" s="260">
        <v>1</v>
      </c>
      <c r="V3130" s="273">
        <v>134.12063104613699</v>
      </c>
      <c r="W3130" s="273">
        <v>153.43075020609999</v>
      </c>
      <c r="X3130" s="274">
        <v>1.107420861</v>
      </c>
      <c r="Z3130" s="257">
        <v>5147.7499999999991</v>
      </c>
      <c r="AA3130" s="258">
        <v>1993.1844638810942</v>
      </c>
      <c r="AB3130" s="276">
        <v>0.82057820662045866</v>
      </c>
      <c r="AC3130" s="92"/>
      <c r="AD3130" s="257">
        <v>290196.6796688661</v>
      </c>
      <c r="AE3130" s="258">
        <v>2942.5916834845257</v>
      </c>
      <c r="AF3130" s="276">
        <v>1.2114416152674046</v>
      </c>
      <c r="AG3130" s="93"/>
      <c r="AH3130" s="257">
        <v>2689.9252713690003</v>
      </c>
      <c r="AI3130" s="258">
        <v>2281.6921681086596</v>
      </c>
      <c r="AJ3130" s="258">
        <v>2358.2922406921571</v>
      </c>
      <c r="AK3130" s="276">
        <v>0.9708901773125389</v>
      </c>
      <c r="AL3130" s="93"/>
      <c r="AM3130" s="257">
        <v>2429.4299999999998</v>
      </c>
      <c r="AN3130" s="258">
        <v>2424.0498505909659</v>
      </c>
      <c r="AO3130" s="276">
        <v>0.99796206282048827</v>
      </c>
      <c r="AQ3130" s="280">
        <v>2339.5596420284196</v>
      </c>
      <c r="AR3130" s="281">
        <v>2358.2627856273411</v>
      </c>
    </row>
    <row r="3131" spans="1:44" x14ac:dyDescent="0.2">
      <c r="A3131" s="260" t="s">
        <v>8390</v>
      </c>
      <c r="B3131" s="261" t="s">
        <v>8007</v>
      </c>
      <c r="C3131" s="261" t="s">
        <v>8053</v>
      </c>
      <c r="D3131" s="262" t="s">
        <v>15812</v>
      </c>
      <c r="E3131" s="257">
        <v>75</v>
      </c>
      <c r="F3131" s="258">
        <v>129</v>
      </c>
      <c r="G3131" s="258">
        <v>521</v>
      </c>
      <c r="H3131" s="258">
        <v>367</v>
      </c>
      <c r="I3131" s="258">
        <v>167</v>
      </c>
      <c r="J3131" s="258">
        <v>101</v>
      </c>
      <c r="K3131" s="259">
        <v>20</v>
      </c>
      <c r="L3131" s="257">
        <v>62</v>
      </c>
      <c r="M3131" s="258">
        <v>131</v>
      </c>
      <c r="N3131" s="258">
        <v>462</v>
      </c>
      <c r="O3131" s="258">
        <v>377</v>
      </c>
      <c r="P3131" s="258">
        <v>196</v>
      </c>
      <c r="Q3131" s="258">
        <v>159</v>
      </c>
      <c r="R3131" s="259">
        <v>38</v>
      </c>
      <c r="S3131" s="267">
        <v>2805</v>
      </c>
      <c r="T3131" s="90"/>
      <c r="U3131" s="260">
        <v>0</v>
      </c>
      <c r="V3131" s="273">
        <v>122.797909699458</v>
      </c>
      <c r="W3131" s="273">
        <v>135.044855820576</v>
      </c>
      <c r="X3131" s="274">
        <v>1.107420861</v>
      </c>
      <c r="Z3131" s="257">
        <v>8058.3799999999992</v>
      </c>
      <c r="AA3131" s="258">
        <v>3120.1666398038233</v>
      </c>
      <c r="AB3131" s="276">
        <v>1.1123588733703469</v>
      </c>
      <c r="AC3131" s="92"/>
      <c r="AD3131" s="257">
        <v>314613.55218077096</v>
      </c>
      <c r="AE3131" s="258">
        <v>3190.1785479249379</v>
      </c>
      <c r="AF3131" s="276">
        <v>1.1373185554099601</v>
      </c>
      <c r="AG3131" s="93"/>
      <c r="AH3131" s="257">
        <v>3106.315515105</v>
      </c>
      <c r="AI3131" s="258">
        <v>2634.8894736701482</v>
      </c>
      <c r="AJ3131" s="258">
        <v>2723.3469473616715</v>
      </c>
      <c r="AK3131" s="276">
        <v>0.9708901773125389</v>
      </c>
      <c r="AL3131" s="93"/>
      <c r="AM3131" s="257">
        <v>2805</v>
      </c>
      <c r="AN3131" s="258">
        <v>2798.7881235136056</v>
      </c>
      <c r="AO3131" s="276">
        <v>0.9977854272775778</v>
      </c>
      <c r="AQ3131" s="280">
        <v>3437.6936973104303</v>
      </c>
      <c r="AR3131" s="281">
        <v>3465.1756549040219</v>
      </c>
    </row>
    <row r="3132" spans="1:44" x14ac:dyDescent="0.2">
      <c r="A3132" s="260" t="s">
        <v>8390</v>
      </c>
      <c r="B3132" s="261" t="s">
        <v>8007</v>
      </c>
      <c r="C3132" s="261" t="s">
        <v>8054</v>
      </c>
      <c r="D3132" s="262" t="s">
        <v>15813</v>
      </c>
      <c r="E3132" s="257">
        <v>109</v>
      </c>
      <c r="F3132" s="258">
        <v>219</v>
      </c>
      <c r="G3132" s="258">
        <v>660</v>
      </c>
      <c r="H3132" s="258">
        <v>429</v>
      </c>
      <c r="I3132" s="258">
        <v>171</v>
      </c>
      <c r="J3132" s="258">
        <v>113</v>
      </c>
      <c r="K3132" s="259">
        <v>37</v>
      </c>
      <c r="L3132" s="257">
        <v>104</v>
      </c>
      <c r="M3132" s="258">
        <v>217</v>
      </c>
      <c r="N3132" s="258">
        <v>709</v>
      </c>
      <c r="O3132" s="258">
        <v>431</v>
      </c>
      <c r="P3132" s="258">
        <v>146</v>
      </c>
      <c r="Q3132" s="258">
        <v>148</v>
      </c>
      <c r="R3132" s="259">
        <v>64</v>
      </c>
      <c r="S3132" s="267">
        <v>3557</v>
      </c>
      <c r="T3132" s="90"/>
      <c r="U3132" s="260">
        <v>7</v>
      </c>
      <c r="V3132" s="273">
        <v>129.31769063488599</v>
      </c>
      <c r="W3132" s="273">
        <v>129.777215189873</v>
      </c>
      <c r="X3132" s="274">
        <v>1.107420861</v>
      </c>
      <c r="Z3132" s="257">
        <v>9573.76</v>
      </c>
      <c r="AA3132" s="258">
        <v>3706.914611806375</v>
      </c>
      <c r="AB3132" s="276">
        <v>1.0421463626107323</v>
      </c>
      <c r="AC3132" s="92"/>
      <c r="AD3132" s="257">
        <v>400579.26791931817</v>
      </c>
      <c r="AE3132" s="258">
        <v>4061.8701209839073</v>
      </c>
      <c r="AF3132" s="276">
        <v>1.141937059596263</v>
      </c>
      <c r="AG3132" s="93"/>
      <c r="AH3132" s="257">
        <v>3939.096002577</v>
      </c>
      <c r="AI3132" s="258">
        <v>3341.2840847931257</v>
      </c>
      <c r="AJ3132" s="258">
        <v>3453.4563607007003</v>
      </c>
      <c r="AK3132" s="276">
        <v>0.97089017731253879</v>
      </c>
      <c r="AL3132" s="93"/>
      <c r="AM3132" s="257">
        <v>3560.01</v>
      </c>
      <c r="AN3132" s="258">
        <v>3552.1260989624502</v>
      </c>
      <c r="AO3132" s="276">
        <v>0.99862977198831882</v>
      </c>
      <c r="AQ3132" s="280">
        <v>4104.2080364765552</v>
      </c>
      <c r="AR3132" s="281">
        <v>4137.0183102080318</v>
      </c>
    </row>
    <row r="3133" spans="1:44" x14ac:dyDescent="0.2">
      <c r="A3133" s="260" t="s">
        <v>8390</v>
      </c>
      <c r="B3133" s="261" t="s">
        <v>8007</v>
      </c>
      <c r="C3133" s="261" t="s">
        <v>8055</v>
      </c>
      <c r="D3133" s="262" t="s">
        <v>15814</v>
      </c>
      <c r="E3133" s="257">
        <v>135</v>
      </c>
      <c r="F3133" s="258">
        <v>268</v>
      </c>
      <c r="G3133" s="258">
        <v>979</v>
      </c>
      <c r="H3133" s="258">
        <v>568</v>
      </c>
      <c r="I3133" s="258">
        <v>196</v>
      </c>
      <c r="J3133" s="258">
        <v>118</v>
      </c>
      <c r="K3133" s="259">
        <v>23</v>
      </c>
      <c r="L3133" s="257">
        <v>142</v>
      </c>
      <c r="M3133" s="258">
        <v>262</v>
      </c>
      <c r="N3133" s="258">
        <v>949</v>
      </c>
      <c r="O3133" s="258">
        <v>594</v>
      </c>
      <c r="P3133" s="258">
        <v>241</v>
      </c>
      <c r="Q3133" s="258">
        <v>136</v>
      </c>
      <c r="R3133" s="259">
        <v>56</v>
      </c>
      <c r="S3133" s="267">
        <v>4667</v>
      </c>
      <c r="T3133" s="90"/>
      <c r="U3133" s="260">
        <v>6</v>
      </c>
      <c r="V3133" s="273">
        <v>130.42462551163899</v>
      </c>
      <c r="W3133" s="273">
        <v>138.95350332119099</v>
      </c>
      <c r="X3133" s="274">
        <v>1.107420861</v>
      </c>
      <c r="Z3133" s="257">
        <v>11987.65</v>
      </c>
      <c r="AA3133" s="258">
        <v>4641.5614080800742</v>
      </c>
      <c r="AB3133" s="276">
        <v>0.99454926249840891</v>
      </c>
      <c r="AC3133" s="92"/>
      <c r="AD3133" s="257">
        <v>537072.86413468479</v>
      </c>
      <c r="AE3133" s="258">
        <v>5445.913940956405</v>
      </c>
      <c r="AF3133" s="276">
        <v>1.1668982089043078</v>
      </c>
      <c r="AG3133" s="93"/>
      <c r="AH3133" s="257">
        <v>5168.3331582870005</v>
      </c>
      <c r="AI3133" s="258">
        <v>4383.9676198283714</v>
      </c>
      <c r="AJ3133" s="258">
        <v>4531.1444575176183</v>
      </c>
      <c r="AK3133" s="276">
        <v>0.97089017731253879</v>
      </c>
      <c r="AL3133" s="93"/>
      <c r="AM3133" s="257">
        <v>4669.58</v>
      </c>
      <c r="AN3133" s="258">
        <v>4659.2388755068323</v>
      </c>
      <c r="AO3133" s="276">
        <v>0.99833702067855845</v>
      </c>
      <c r="AQ3133" s="280">
        <v>5249.8193240548053</v>
      </c>
      <c r="AR3133" s="281">
        <v>5291.7879590587236</v>
      </c>
    </row>
    <row r="3134" spans="1:44" x14ac:dyDescent="0.2">
      <c r="A3134" s="260" t="s">
        <v>8390</v>
      </c>
      <c r="B3134" s="261" t="s">
        <v>319</v>
      </c>
      <c r="C3134" s="261" t="s">
        <v>374</v>
      </c>
      <c r="D3134" s="262" t="s">
        <v>8756</v>
      </c>
      <c r="E3134" s="257">
        <v>75</v>
      </c>
      <c r="F3134" s="258">
        <v>126</v>
      </c>
      <c r="G3134" s="258">
        <v>563</v>
      </c>
      <c r="H3134" s="258">
        <v>377</v>
      </c>
      <c r="I3134" s="258">
        <v>134</v>
      </c>
      <c r="J3134" s="258">
        <v>73</v>
      </c>
      <c r="K3134" s="259">
        <v>19</v>
      </c>
      <c r="L3134" s="257">
        <v>61</v>
      </c>
      <c r="M3134" s="258">
        <v>110</v>
      </c>
      <c r="N3134" s="258">
        <v>475</v>
      </c>
      <c r="O3134" s="258">
        <v>322</v>
      </c>
      <c r="P3134" s="258">
        <v>151</v>
      </c>
      <c r="Q3134" s="258">
        <v>85</v>
      </c>
      <c r="R3134" s="259">
        <v>44</v>
      </c>
      <c r="S3134" s="267">
        <v>2615</v>
      </c>
      <c r="T3134" s="90"/>
      <c r="U3134" s="260">
        <v>3</v>
      </c>
      <c r="V3134" s="273">
        <v>117.35234602726101</v>
      </c>
      <c r="W3134" s="273">
        <v>124.72198852772399</v>
      </c>
      <c r="X3134" s="274">
        <v>1.195952729</v>
      </c>
      <c r="Z3134" s="257">
        <v>6965.0700000000015</v>
      </c>
      <c r="AA3134" s="258">
        <v>2696.8421764546251</v>
      </c>
      <c r="AB3134" s="276">
        <v>1.0312971994090345</v>
      </c>
      <c r="AC3134" s="92"/>
      <c r="AD3134" s="257">
        <v>283192.8453865248</v>
      </c>
      <c r="AE3134" s="258">
        <v>2871.572867779129</v>
      </c>
      <c r="AF3134" s="276">
        <v>1.0981158194184049</v>
      </c>
      <c r="AG3134" s="93"/>
      <c r="AH3134" s="257">
        <v>3127.416386335</v>
      </c>
      <c r="AI3134" s="258">
        <v>2652.7879978924429</v>
      </c>
      <c r="AJ3134" s="258">
        <v>2633.1382389883724</v>
      </c>
      <c r="AK3134" s="276">
        <v>1.006936229058651</v>
      </c>
      <c r="AL3134" s="93"/>
      <c r="AM3134" s="257">
        <v>2616.29</v>
      </c>
      <c r="AN3134" s="258">
        <v>2610.4960355320545</v>
      </c>
      <c r="AO3134" s="276">
        <v>0.99827764265088126</v>
      </c>
      <c r="AQ3134" s="280">
        <v>2976.850271646405</v>
      </c>
      <c r="AR3134" s="281">
        <v>3000.6481082575797</v>
      </c>
    </row>
    <row r="3135" spans="1:44" x14ac:dyDescent="0.2">
      <c r="A3135" s="260" t="s">
        <v>8390</v>
      </c>
      <c r="B3135" s="261" t="s">
        <v>319</v>
      </c>
      <c r="C3135" s="261" t="s">
        <v>375</v>
      </c>
      <c r="D3135" s="262" t="s">
        <v>8757</v>
      </c>
      <c r="E3135" s="257">
        <v>1018</v>
      </c>
      <c r="F3135" s="258">
        <v>1848</v>
      </c>
      <c r="G3135" s="258">
        <v>5834</v>
      </c>
      <c r="H3135" s="258">
        <v>3295</v>
      </c>
      <c r="I3135" s="258">
        <v>992</v>
      </c>
      <c r="J3135" s="258">
        <v>601</v>
      </c>
      <c r="K3135" s="259">
        <v>200</v>
      </c>
      <c r="L3135" s="257">
        <v>985</v>
      </c>
      <c r="M3135" s="258">
        <v>1848</v>
      </c>
      <c r="N3135" s="258">
        <v>5693</v>
      </c>
      <c r="O3135" s="258">
        <v>3145</v>
      </c>
      <c r="P3135" s="258">
        <v>1003</v>
      </c>
      <c r="Q3135" s="258">
        <v>804</v>
      </c>
      <c r="R3135" s="259">
        <v>456</v>
      </c>
      <c r="S3135" s="267">
        <v>27722</v>
      </c>
      <c r="T3135" s="90"/>
      <c r="U3135" s="260">
        <v>123</v>
      </c>
      <c r="V3135" s="273">
        <v>112.740864209648</v>
      </c>
      <c r="W3135" s="273">
        <v>107.456929514465</v>
      </c>
      <c r="X3135" s="274">
        <v>1.1960300989999999</v>
      </c>
      <c r="Z3135" s="257">
        <v>69622.13</v>
      </c>
      <c r="AA3135" s="258">
        <v>26957.359595611651</v>
      </c>
      <c r="AB3135" s="276">
        <v>0.97241755990230327</v>
      </c>
      <c r="AC3135" s="92"/>
      <c r="AD3135" s="257">
        <v>2855465.2259144271</v>
      </c>
      <c r="AE3135" s="258">
        <v>28954.391331571529</v>
      </c>
      <c r="AF3135" s="276">
        <v>1.0444553542879853</v>
      </c>
      <c r="AG3135" s="93"/>
      <c r="AH3135" s="257">
        <v>33156.346404477998</v>
      </c>
      <c r="AI3135" s="258">
        <v>28124.415469613708</v>
      </c>
      <c r="AJ3135" s="258">
        <v>27915.159425414582</v>
      </c>
      <c r="AK3135" s="276">
        <v>1.0069677305178046</v>
      </c>
      <c r="AL3135" s="93"/>
      <c r="AM3135" s="257">
        <v>27774.89</v>
      </c>
      <c r="AN3135" s="258">
        <v>27713.380486237726</v>
      </c>
      <c r="AO3135" s="276">
        <v>0.99968907316347033</v>
      </c>
      <c r="AQ3135" s="280">
        <v>28343.124926214521</v>
      </c>
      <c r="AR3135" s="281">
        <v>28569.708393468023</v>
      </c>
    </row>
    <row r="3136" spans="1:44" x14ac:dyDescent="0.2">
      <c r="A3136" s="260" t="s">
        <v>8390</v>
      </c>
      <c r="B3136" s="261" t="s">
        <v>377</v>
      </c>
      <c r="C3136" s="261" t="s">
        <v>443</v>
      </c>
      <c r="D3136" s="262" t="s">
        <v>8823</v>
      </c>
      <c r="E3136" s="257"/>
      <c r="F3136" s="258"/>
      <c r="G3136" s="258"/>
      <c r="H3136" s="258"/>
      <c r="I3136" s="258"/>
      <c r="J3136" s="258"/>
      <c r="K3136" s="259"/>
      <c r="L3136" s="257"/>
      <c r="M3136" s="258"/>
      <c r="N3136" s="258"/>
      <c r="O3136" s="258"/>
      <c r="P3136" s="258"/>
      <c r="Q3136" s="258"/>
      <c r="R3136" s="259"/>
      <c r="S3136" s="267"/>
      <c r="T3136" s="90"/>
      <c r="U3136" s="260"/>
      <c r="V3136" s="273"/>
      <c r="W3136" s="273"/>
      <c r="X3136" s="274"/>
      <c r="Z3136" s="257"/>
      <c r="AA3136" s="258"/>
      <c r="AB3136" s="276"/>
      <c r="AC3136" s="92"/>
      <c r="AD3136" s="257"/>
      <c r="AE3136" s="258"/>
      <c r="AF3136" s="276"/>
      <c r="AG3136" s="93"/>
      <c r="AH3136" s="257"/>
      <c r="AI3136" s="258"/>
      <c r="AJ3136" s="258"/>
      <c r="AK3136" s="276"/>
      <c r="AL3136" s="93"/>
      <c r="AM3136" s="257"/>
      <c r="AN3136" s="258"/>
      <c r="AO3136" s="276"/>
      <c r="AQ3136" s="280"/>
      <c r="AR3136" s="281">
        <v>49.112448232885448</v>
      </c>
    </row>
    <row r="3137" spans="1:44" x14ac:dyDescent="0.2">
      <c r="A3137" s="260" t="s">
        <v>8390</v>
      </c>
      <c r="B3137" s="261" t="s">
        <v>7640</v>
      </c>
      <c r="C3137" s="261" t="s">
        <v>7699</v>
      </c>
      <c r="D3137" s="262" t="s">
        <v>15494</v>
      </c>
      <c r="E3137" s="257">
        <v>129</v>
      </c>
      <c r="F3137" s="258">
        <v>312</v>
      </c>
      <c r="G3137" s="258">
        <v>614</v>
      </c>
      <c r="H3137" s="258">
        <v>111</v>
      </c>
      <c r="I3137" s="258">
        <v>14</v>
      </c>
      <c r="J3137" s="258">
        <v>17</v>
      </c>
      <c r="K3137" s="259">
        <v>5</v>
      </c>
      <c r="L3137" s="257">
        <v>119</v>
      </c>
      <c r="M3137" s="258">
        <v>341</v>
      </c>
      <c r="N3137" s="258">
        <v>583</v>
      </c>
      <c r="O3137" s="258">
        <v>139</v>
      </c>
      <c r="P3137" s="258">
        <v>27</v>
      </c>
      <c r="Q3137" s="258">
        <v>21</v>
      </c>
      <c r="R3137" s="259">
        <v>2</v>
      </c>
      <c r="S3137" s="267">
        <v>2434</v>
      </c>
      <c r="T3137" s="90"/>
      <c r="U3137" s="260">
        <v>0</v>
      </c>
      <c r="V3137" s="273">
        <v>122.33478497115701</v>
      </c>
      <c r="W3137" s="273">
        <v>133.77216748768399</v>
      </c>
      <c r="X3137" s="274">
        <v>1.078360145</v>
      </c>
      <c r="Z3137" s="257">
        <v>4692.95</v>
      </c>
      <c r="AA3137" s="258">
        <v>1817.0880539596485</v>
      </c>
      <c r="AB3137" s="276">
        <v>0.74654398272787525</v>
      </c>
      <c r="AC3137" s="92"/>
      <c r="AD3137" s="257">
        <v>271973.76646101056</v>
      </c>
      <c r="AE3137" s="258">
        <v>2757.8115098606131</v>
      </c>
      <c r="AF3137" s="276">
        <v>1.1330367747989372</v>
      </c>
      <c r="AG3137" s="93"/>
      <c r="AH3137" s="257">
        <v>2624.7285929300001</v>
      </c>
      <c r="AI3137" s="258">
        <v>2226.3899810314492</v>
      </c>
      <c r="AJ3137" s="258">
        <v>2334.347190895096</v>
      </c>
      <c r="AK3137" s="276">
        <v>0.95905800776298111</v>
      </c>
      <c r="AL3137" s="93"/>
      <c r="AM3137" s="257">
        <v>2434</v>
      </c>
      <c r="AN3137" s="258">
        <v>2428.6097299936246</v>
      </c>
      <c r="AO3137" s="276">
        <v>0.99778542727757791</v>
      </c>
      <c r="AQ3137" s="280">
        <v>1970.1623335125023</v>
      </c>
      <c r="AR3137" s="281">
        <v>1985.9124038996467</v>
      </c>
    </row>
    <row r="3138" spans="1:44" x14ac:dyDescent="0.2">
      <c r="A3138" s="260" t="s">
        <v>8390</v>
      </c>
      <c r="B3138" s="261" t="s">
        <v>7640</v>
      </c>
      <c r="C3138" s="261" t="s">
        <v>7700</v>
      </c>
      <c r="D3138" s="262" t="s">
        <v>15495</v>
      </c>
      <c r="E3138" s="257">
        <v>94</v>
      </c>
      <c r="F3138" s="258">
        <v>203</v>
      </c>
      <c r="G3138" s="258">
        <v>507</v>
      </c>
      <c r="H3138" s="258">
        <v>303</v>
      </c>
      <c r="I3138" s="258">
        <v>124</v>
      </c>
      <c r="J3138" s="258">
        <v>52</v>
      </c>
      <c r="K3138" s="259">
        <v>16</v>
      </c>
      <c r="L3138" s="257">
        <v>107</v>
      </c>
      <c r="M3138" s="258">
        <v>178</v>
      </c>
      <c r="N3138" s="258">
        <v>507</v>
      </c>
      <c r="O3138" s="258">
        <v>264</v>
      </c>
      <c r="P3138" s="258">
        <v>120</v>
      </c>
      <c r="Q3138" s="258">
        <v>58</v>
      </c>
      <c r="R3138" s="259">
        <v>27</v>
      </c>
      <c r="S3138" s="267">
        <v>2560</v>
      </c>
      <c r="T3138" s="90"/>
      <c r="U3138" s="260">
        <v>4</v>
      </c>
      <c r="V3138" s="273">
        <v>128.79936001455499</v>
      </c>
      <c r="W3138" s="273">
        <v>135.24121779859399</v>
      </c>
      <c r="X3138" s="274">
        <v>1.078360145</v>
      </c>
      <c r="Z3138" s="257">
        <v>6388.6599999999989</v>
      </c>
      <c r="AA3138" s="258">
        <v>2473.6589494475429</v>
      </c>
      <c r="AB3138" s="276">
        <v>0.96627302712794649</v>
      </c>
      <c r="AC3138" s="92"/>
      <c r="AD3138" s="257">
        <v>291265.18680011813</v>
      </c>
      <c r="AE3138" s="258">
        <v>2953.4263360441414</v>
      </c>
      <c r="AF3138" s="276">
        <v>1.1536821625172426</v>
      </c>
      <c r="AG3138" s="93"/>
      <c r="AH3138" s="257">
        <v>2760.6019711999998</v>
      </c>
      <c r="AI3138" s="258">
        <v>2341.642708069231</v>
      </c>
      <c r="AJ3138" s="258">
        <v>2455.1884998732312</v>
      </c>
      <c r="AK3138" s="276">
        <v>0.95905800776298089</v>
      </c>
      <c r="AL3138" s="93"/>
      <c r="AM3138" s="257">
        <v>2561.7199999999998</v>
      </c>
      <c r="AN3138" s="258">
        <v>2556.0468847655166</v>
      </c>
      <c r="AO3138" s="276">
        <v>0.99845581436152986</v>
      </c>
      <c r="AQ3138" s="280">
        <v>2732.7488872433587</v>
      </c>
      <c r="AR3138" s="281">
        <v>2754.595303953467</v>
      </c>
    </row>
    <row r="3139" spans="1:44" x14ac:dyDescent="0.2">
      <c r="A3139" s="260" t="s">
        <v>8390</v>
      </c>
      <c r="B3139" s="261" t="s">
        <v>377</v>
      </c>
      <c r="C3139" s="261" t="s">
        <v>444</v>
      </c>
      <c r="D3139" s="262" t="s">
        <v>8824</v>
      </c>
      <c r="E3139" s="257">
        <v>198</v>
      </c>
      <c r="F3139" s="258">
        <v>364</v>
      </c>
      <c r="G3139" s="258">
        <v>1399</v>
      </c>
      <c r="H3139" s="258">
        <v>493</v>
      </c>
      <c r="I3139" s="258">
        <v>99</v>
      </c>
      <c r="J3139" s="258">
        <v>62</v>
      </c>
      <c r="K3139" s="259">
        <v>14</v>
      </c>
      <c r="L3139" s="257">
        <v>139</v>
      </c>
      <c r="M3139" s="258">
        <v>343</v>
      </c>
      <c r="N3139" s="258">
        <v>1115</v>
      </c>
      <c r="O3139" s="258">
        <v>481</v>
      </c>
      <c r="P3139" s="258">
        <v>121</v>
      </c>
      <c r="Q3139" s="258">
        <v>73</v>
      </c>
      <c r="R3139" s="259">
        <v>29</v>
      </c>
      <c r="S3139" s="267">
        <v>4930</v>
      </c>
      <c r="T3139" s="90"/>
      <c r="U3139" s="260">
        <v>3</v>
      </c>
      <c r="V3139" s="273">
        <v>128.92939832675199</v>
      </c>
      <c r="W3139" s="273">
        <v>150.504665314401</v>
      </c>
      <c r="X3139" s="274">
        <v>1.1899325380000001</v>
      </c>
      <c r="Z3139" s="257">
        <v>10687.149999999998</v>
      </c>
      <c r="AA3139" s="258">
        <v>4138.0139562268632</v>
      </c>
      <c r="AB3139" s="276">
        <v>0.83935374365656457</v>
      </c>
      <c r="AC3139" s="92"/>
      <c r="AD3139" s="257">
        <v>578896.36087904347</v>
      </c>
      <c r="AE3139" s="258">
        <v>5870.0038162596738</v>
      </c>
      <c r="AF3139" s="276">
        <v>1.1906701452859378</v>
      </c>
      <c r="AG3139" s="93"/>
      <c r="AH3139" s="257">
        <v>5866.3674123400006</v>
      </c>
      <c r="AI3139" s="258">
        <v>4976.0655890532635</v>
      </c>
      <c r="AJ3139" s="258">
        <v>4952.1114827455658</v>
      </c>
      <c r="AK3139" s="276">
        <v>1.0044850877780052</v>
      </c>
      <c r="AL3139" s="93"/>
      <c r="AM3139" s="257">
        <v>4931.29</v>
      </c>
      <c r="AN3139" s="258">
        <v>4920.3692996796472</v>
      </c>
      <c r="AO3139" s="276">
        <v>0.99804651109120635</v>
      </c>
      <c r="AQ3139" s="280">
        <v>4939.4397222500593</v>
      </c>
      <c r="AR3139" s="281">
        <v>4978.9270893442199</v>
      </c>
    </row>
    <row r="3140" spans="1:44" x14ac:dyDescent="0.2">
      <c r="A3140" s="260" t="s">
        <v>8390</v>
      </c>
      <c r="B3140" s="261" t="s">
        <v>377</v>
      </c>
      <c r="C3140" s="261" t="s">
        <v>445</v>
      </c>
      <c r="D3140" s="262" t="s">
        <v>8825</v>
      </c>
      <c r="E3140" s="257">
        <v>122</v>
      </c>
      <c r="F3140" s="258">
        <v>184</v>
      </c>
      <c r="G3140" s="258">
        <v>1025</v>
      </c>
      <c r="H3140" s="258">
        <v>438</v>
      </c>
      <c r="I3140" s="258">
        <v>110</v>
      </c>
      <c r="J3140" s="258">
        <v>51</v>
      </c>
      <c r="K3140" s="259">
        <v>8</v>
      </c>
      <c r="L3140" s="257">
        <v>122</v>
      </c>
      <c r="M3140" s="258">
        <v>185</v>
      </c>
      <c r="N3140" s="258">
        <v>867</v>
      </c>
      <c r="O3140" s="258">
        <v>311</v>
      </c>
      <c r="P3140" s="258">
        <v>84</v>
      </c>
      <c r="Q3140" s="258">
        <v>71</v>
      </c>
      <c r="R3140" s="259">
        <v>16</v>
      </c>
      <c r="S3140" s="267">
        <v>3594</v>
      </c>
      <c r="T3140" s="90"/>
      <c r="U3140" s="260">
        <v>0</v>
      </c>
      <c r="V3140" s="273">
        <v>138.80993443332301</v>
      </c>
      <c r="W3140" s="273">
        <v>192.57493036211599</v>
      </c>
      <c r="X3140" s="274">
        <v>1.1899325380000001</v>
      </c>
      <c r="Z3140" s="257">
        <v>8027.96</v>
      </c>
      <c r="AA3140" s="258">
        <v>3108.3881596151464</v>
      </c>
      <c r="AB3140" s="276">
        <v>0.86488262649280645</v>
      </c>
      <c r="AC3140" s="92"/>
      <c r="AD3140" s="257">
        <v>467090.81327392993</v>
      </c>
      <c r="AE3140" s="258">
        <v>4736.2965838900645</v>
      </c>
      <c r="AF3140" s="276">
        <v>1.3178343305203295</v>
      </c>
      <c r="AG3140" s="93"/>
      <c r="AH3140" s="257">
        <v>4276.6175415719999</v>
      </c>
      <c r="AI3140" s="258">
        <v>3627.5820947378147</v>
      </c>
      <c r="AJ3140" s="258">
        <v>3610.1194054741509</v>
      </c>
      <c r="AK3140" s="276">
        <v>1.0044850877780052</v>
      </c>
      <c r="AL3140" s="93"/>
      <c r="AM3140" s="257">
        <v>3594</v>
      </c>
      <c r="AN3140" s="258">
        <v>3586.040825635615</v>
      </c>
      <c r="AO3140" s="276">
        <v>0.99778542727757791</v>
      </c>
      <c r="AQ3140" s="280">
        <v>4105.6007452748072</v>
      </c>
      <c r="AR3140" s="281">
        <v>4138.422152739392</v>
      </c>
    </row>
    <row r="3141" spans="1:44" x14ac:dyDescent="0.2">
      <c r="A3141" s="260" t="s">
        <v>8390</v>
      </c>
      <c r="B3141" s="261" t="s">
        <v>377</v>
      </c>
      <c r="C3141" s="261" t="s">
        <v>446</v>
      </c>
      <c r="D3141" s="262" t="s">
        <v>8826</v>
      </c>
      <c r="E3141" s="257">
        <v>301</v>
      </c>
      <c r="F3141" s="258">
        <v>373</v>
      </c>
      <c r="G3141" s="258">
        <v>1608</v>
      </c>
      <c r="H3141" s="258">
        <v>309</v>
      </c>
      <c r="I3141" s="258">
        <v>27</v>
      </c>
      <c r="J3141" s="258">
        <v>10</v>
      </c>
      <c r="K3141" s="259">
        <v>3</v>
      </c>
      <c r="L3141" s="257">
        <v>276</v>
      </c>
      <c r="M3141" s="258">
        <v>355</v>
      </c>
      <c r="N3141" s="258">
        <v>1360</v>
      </c>
      <c r="O3141" s="258">
        <v>252</v>
      </c>
      <c r="P3141" s="258">
        <v>32</v>
      </c>
      <c r="Q3141" s="258">
        <v>15</v>
      </c>
      <c r="R3141" s="259">
        <v>6</v>
      </c>
      <c r="S3141" s="267">
        <v>4927</v>
      </c>
      <c r="T3141" s="90"/>
      <c r="U3141" s="260">
        <v>0</v>
      </c>
      <c r="V3141" s="273">
        <v>137.56832404002</v>
      </c>
      <c r="W3141" s="273">
        <v>176.90233977619499</v>
      </c>
      <c r="X3141" s="274">
        <v>1.1899325380000001</v>
      </c>
      <c r="Z3141" s="257">
        <v>9556.9999999999982</v>
      </c>
      <c r="AA3141" s="258">
        <v>3700.4252190396996</v>
      </c>
      <c r="AB3141" s="276">
        <v>0.75105037934639729</v>
      </c>
      <c r="AC3141" s="92"/>
      <c r="AD3141" s="257">
        <v>620452.99983975792</v>
      </c>
      <c r="AE3141" s="258">
        <v>6291.3877560721548</v>
      </c>
      <c r="AF3141" s="276">
        <v>1.2769205918555215</v>
      </c>
      <c r="AG3141" s="93"/>
      <c r="AH3141" s="257">
        <v>5862.7976147260006</v>
      </c>
      <c r="AI3141" s="258">
        <v>4973.0375572546509</v>
      </c>
      <c r="AJ3141" s="258">
        <v>4949.0980274822323</v>
      </c>
      <c r="AK3141" s="276">
        <v>1.0044850877780054</v>
      </c>
      <c r="AL3141" s="93"/>
      <c r="AM3141" s="257">
        <v>4927</v>
      </c>
      <c r="AN3141" s="258">
        <v>4916.0888001966268</v>
      </c>
      <c r="AO3141" s="276">
        <v>0.99778542727757802</v>
      </c>
      <c r="AQ3141" s="280">
        <v>4735.8307503280621</v>
      </c>
      <c r="AR3141" s="281">
        <v>4773.6904060480492</v>
      </c>
    </row>
    <row r="3142" spans="1:44" x14ac:dyDescent="0.2">
      <c r="A3142" s="260" t="s">
        <v>8390</v>
      </c>
      <c r="B3142" s="261" t="s">
        <v>377</v>
      </c>
      <c r="C3142" s="261" t="s">
        <v>447</v>
      </c>
      <c r="D3142" s="262" t="s">
        <v>8827</v>
      </c>
      <c r="E3142" s="257">
        <v>0</v>
      </c>
      <c r="F3142" s="258">
        <v>0</v>
      </c>
      <c r="G3142" s="258">
        <v>411</v>
      </c>
      <c r="H3142" s="258">
        <v>190</v>
      </c>
      <c r="I3142" s="258">
        <v>5</v>
      </c>
      <c r="J3142" s="258">
        <v>0</v>
      </c>
      <c r="K3142" s="259">
        <v>0</v>
      </c>
      <c r="L3142" s="257">
        <v>0</v>
      </c>
      <c r="M3142" s="258">
        <v>0</v>
      </c>
      <c r="N3142" s="258">
        <v>52</v>
      </c>
      <c r="O3142" s="258">
        <v>9</v>
      </c>
      <c r="P3142" s="258">
        <v>0</v>
      </c>
      <c r="Q3142" s="258">
        <v>0</v>
      </c>
      <c r="R3142" s="259">
        <v>0</v>
      </c>
      <c r="S3142" s="267">
        <v>667</v>
      </c>
      <c r="T3142" s="90"/>
      <c r="U3142" s="260">
        <v>0</v>
      </c>
      <c r="V3142" s="273">
        <v>142.40835101570499</v>
      </c>
      <c r="W3142" s="273">
        <v>166.285285285285</v>
      </c>
      <c r="X3142" s="274">
        <v>1.1899325380000001</v>
      </c>
      <c r="Z3142" s="257">
        <v>992.79000000000008</v>
      </c>
      <c r="AA3142" s="258">
        <v>384.4035945600528</v>
      </c>
      <c r="AB3142" s="276">
        <v>0.57631723322346751</v>
      </c>
      <c r="AC3142" s="92"/>
      <c r="AD3142" s="257">
        <v>83161.189822934262</v>
      </c>
      <c r="AE3142" s="258">
        <v>843.25370586897907</v>
      </c>
      <c r="AF3142" s="276">
        <v>1.2642484345861755</v>
      </c>
      <c r="AG3142" s="93"/>
      <c r="AH3142" s="257">
        <v>793.68500284600009</v>
      </c>
      <c r="AI3142" s="258">
        <v>673.23240322485333</v>
      </c>
      <c r="AJ3142" s="258">
        <v>669.9915535479297</v>
      </c>
      <c r="AK3142" s="276">
        <v>1.0044850877780056</v>
      </c>
      <c r="AL3142" s="93"/>
      <c r="AM3142" s="257">
        <v>667</v>
      </c>
      <c r="AN3142" s="258">
        <v>665.52287999414443</v>
      </c>
      <c r="AO3142" s="276">
        <v>0.99778542727757791</v>
      </c>
      <c r="AQ3142" s="280">
        <v>487.08024426982172</v>
      </c>
      <c r="AR3142" s="281">
        <v>490.97411027311699</v>
      </c>
    </row>
    <row r="3143" spans="1:44" x14ac:dyDescent="0.2">
      <c r="A3143" s="260" t="s">
        <v>8390</v>
      </c>
      <c r="B3143" s="261" t="s">
        <v>319</v>
      </c>
      <c r="C3143" s="261" t="s">
        <v>525</v>
      </c>
      <c r="D3143" s="262" t="s">
        <v>8902</v>
      </c>
      <c r="E3143" s="257">
        <v>323</v>
      </c>
      <c r="F3143" s="258">
        <v>647</v>
      </c>
      <c r="G3143" s="258">
        <v>1366</v>
      </c>
      <c r="H3143" s="258">
        <v>297</v>
      </c>
      <c r="I3143" s="258">
        <v>36</v>
      </c>
      <c r="J3143" s="258">
        <v>46</v>
      </c>
      <c r="K3143" s="259">
        <v>6</v>
      </c>
      <c r="L3143" s="257">
        <v>316</v>
      </c>
      <c r="M3143" s="258">
        <v>622</v>
      </c>
      <c r="N3143" s="258">
        <v>1332</v>
      </c>
      <c r="O3143" s="258">
        <v>251</v>
      </c>
      <c r="P3143" s="258">
        <v>65</v>
      </c>
      <c r="Q3143" s="258">
        <v>43</v>
      </c>
      <c r="R3143" s="259">
        <v>14</v>
      </c>
      <c r="S3143" s="267">
        <v>5364</v>
      </c>
      <c r="T3143" s="90"/>
      <c r="U3143" s="260">
        <v>0</v>
      </c>
      <c r="V3143" s="273">
        <v>140.91679450768601</v>
      </c>
      <c r="W3143" s="273">
        <v>157.48844146159499</v>
      </c>
      <c r="X3143" s="274">
        <v>1.1953814220000001</v>
      </c>
      <c r="Z3143" s="257">
        <v>10669.12</v>
      </c>
      <c r="AA3143" s="258">
        <v>4131.0328254641463</v>
      </c>
      <c r="AB3143" s="276">
        <v>0.77014034777482221</v>
      </c>
      <c r="AC3143" s="92"/>
      <c r="AD3143" s="257">
        <v>655519.33651079831</v>
      </c>
      <c r="AE3143" s="258">
        <v>6646.9600898983517</v>
      </c>
      <c r="AF3143" s="276">
        <v>1.2391797333889545</v>
      </c>
      <c r="AG3143" s="93"/>
      <c r="AH3143" s="257">
        <v>6412.025947608</v>
      </c>
      <c r="AI3143" s="258">
        <v>5438.9129475410327</v>
      </c>
      <c r="AJ3143" s="258">
        <v>5399.958214819696</v>
      </c>
      <c r="AK3143" s="276">
        <v>1.0067036194667591</v>
      </c>
      <c r="AL3143" s="93"/>
      <c r="AM3143" s="257">
        <v>5364</v>
      </c>
      <c r="AN3143" s="258">
        <v>5352.1210319169277</v>
      </c>
      <c r="AO3143" s="276">
        <v>0.99778542727757791</v>
      </c>
      <c r="AQ3143" s="280">
        <v>5141.996002988446</v>
      </c>
      <c r="AR3143" s="281">
        <v>5183.1026659267718</v>
      </c>
    </row>
    <row r="3144" spans="1:44" x14ac:dyDescent="0.2">
      <c r="A3144" s="260" t="s">
        <v>8390</v>
      </c>
      <c r="B3144" s="261" t="s">
        <v>377</v>
      </c>
      <c r="C3144" s="261" t="s">
        <v>448</v>
      </c>
      <c r="D3144" s="262" t="s">
        <v>8828</v>
      </c>
      <c r="E3144" s="257">
        <v>40</v>
      </c>
      <c r="F3144" s="258">
        <v>99</v>
      </c>
      <c r="G3144" s="258">
        <v>458</v>
      </c>
      <c r="H3144" s="258">
        <v>246</v>
      </c>
      <c r="I3144" s="258">
        <v>62</v>
      </c>
      <c r="J3144" s="258">
        <v>36</v>
      </c>
      <c r="K3144" s="259">
        <v>6</v>
      </c>
      <c r="L3144" s="257">
        <v>48</v>
      </c>
      <c r="M3144" s="258">
        <v>89</v>
      </c>
      <c r="N3144" s="258">
        <v>374</v>
      </c>
      <c r="O3144" s="258">
        <v>241</v>
      </c>
      <c r="P3144" s="258">
        <v>68</v>
      </c>
      <c r="Q3144" s="258">
        <v>40</v>
      </c>
      <c r="R3144" s="259">
        <v>14</v>
      </c>
      <c r="S3144" s="267">
        <v>1821</v>
      </c>
      <c r="T3144" s="90"/>
      <c r="U3144" s="260">
        <v>1</v>
      </c>
      <c r="V3144" s="273">
        <v>121.629155299879</v>
      </c>
      <c r="W3144" s="273">
        <v>132.03953871499101</v>
      </c>
      <c r="X3144" s="274">
        <v>1.1899325380000001</v>
      </c>
      <c r="Z3144" s="257">
        <v>4346.2</v>
      </c>
      <c r="AA3144" s="258">
        <v>1682.8280932290829</v>
      </c>
      <c r="AB3144" s="276">
        <v>0.92412306053217075</v>
      </c>
      <c r="AC3144" s="92"/>
      <c r="AD3144" s="257">
        <v>202394.92680385162</v>
      </c>
      <c r="AE3144" s="258">
        <v>2052.2827107189978</v>
      </c>
      <c r="AF3144" s="276">
        <v>1.1270086275227884</v>
      </c>
      <c r="AG3144" s="93"/>
      <c r="AH3144" s="257">
        <v>2166.8671516980003</v>
      </c>
      <c r="AI3144" s="258">
        <v>1838.0153017578079</v>
      </c>
      <c r="AJ3144" s="258">
        <v>1829.1673448437477</v>
      </c>
      <c r="AK3144" s="276">
        <v>1.0044850877780054</v>
      </c>
      <c r="AL3144" s="93"/>
      <c r="AM3144" s="257">
        <v>1821.43</v>
      </c>
      <c r="AN3144" s="258">
        <v>1817.3963108061989</v>
      </c>
      <c r="AO3144" s="276">
        <v>0.99802103833399169</v>
      </c>
      <c r="AQ3144" s="280">
        <v>1901.2979691711678</v>
      </c>
      <c r="AR3144" s="281">
        <v>1916.4975171129825</v>
      </c>
    </row>
    <row r="3145" spans="1:44" x14ac:dyDescent="0.2">
      <c r="A3145" s="260" t="s">
        <v>8390</v>
      </c>
      <c r="B3145" s="261" t="s">
        <v>1823</v>
      </c>
      <c r="C3145" s="261" t="s">
        <v>1872</v>
      </c>
      <c r="D3145" s="262" t="s">
        <v>10193</v>
      </c>
      <c r="E3145" s="257">
        <v>128</v>
      </c>
      <c r="F3145" s="258">
        <v>241</v>
      </c>
      <c r="G3145" s="258">
        <v>1017</v>
      </c>
      <c r="H3145" s="258">
        <v>721</v>
      </c>
      <c r="I3145" s="258">
        <v>266</v>
      </c>
      <c r="J3145" s="258">
        <v>153</v>
      </c>
      <c r="K3145" s="259">
        <v>31</v>
      </c>
      <c r="L3145" s="257">
        <v>126</v>
      </c>
      <c r="M3145" s="258">
        <v>234</v>
      </c>
      <c r="N3145" s="258">
        <v>879</v>
      </c>
      <c r="O3145" s="258">
        <v>624</v>
      </c>
      <c r="P3145" s="258">
        <v>262</v>
      </c>
      <c r="Q3145" s="258">
        <v>185</v>
      </c>
      <c r="R3145" s="259">
        <v>78</v>
      </c>
      <c r="S3145" s="267">
        <v>4945</v>
      </c>
      <c r="T3145" s="90"/>
      <c r="U3145" s="260">
        <v>0</v>
      </c>
      <c r="V3145" s="273">
        <v>97.161407420428105</v>
      </c>
      <c r="W3145" s="273">
        <v>86.630654281098501</v>
      </c>
      <c r="X3145" s="274">
        <v>1.0966528280000001</v>
      </c>
      <c r="Z3145" s="257">
        <v>13279.699999999999</v>
      </c>
      <c r="AA3145" s="258">
        <v>5141.8370598808733</v>
      </c>
      <c r="AB3145" s="276">
        <v>1.039805269945576</v>
      </c>
      <c r="AC3145" s="92"/>
      <c r="AD3145" s="257">
        <v>464850.64663813927</v>
      </c>
      <c r="AE3145" s="258">
        <v>4713.5813146470846</v>
      </c>
      <c r="AF3145" s="276">
        <v>0.95320147920062381</v>
      </c>
      <c r="AG3145" s="93"/>
      <c r="AH3145" s="257">
        <v>5422.9482344600001</v>
      </c>
      <c r="AI3145" s="258">
        <v>4599.941361318467</v>
      </c>
      <c r="AJ3145" s="258">
        <v>4779.3718534328636</v>
      </c>
      <c r="AK3145" s="276">
        <v>0.96650593598237888</v>
      </c>
      <c r="AL3145" s="93"/>
      <c r="AM3145" s="257">
        <v>4945</v>
      </c>
      <c r="AN3145" s="258">
        <v>4934.0489378876227</v>
      </c>
      <c r="AO3145" s="276">
        <v>0.99778542727757791</v>
      </c>
      <c r="AQ3145" s="280">
        <v>4726.5548291650011</v>
      </c>
      <c r="AR3145" s="281">
        <v>4764.3403303806926</v>
      </c>
    </row>
    <row r="3146" spans="1:44" x14ac:dyDescent="0.2">
      <c r="A3146" s="260" t="s">
        <v>8390</v>
      </c>
      <c r="B3146" s="261" t="s">
        <v>377</v>
      </c>
      <c r="C3146" s="261" t="s">
        <v>449</v>
      </c>
      <c r="D3146" s="262" t="s">
        <v>8829</v>
      </c>
      <c r="E3146" s="257">
        <v>432</v>
      </c>
      <c r="F3146" s="258">
        <v>745</v>
      </c>
      <c r="G3146" s="258">
        <v>1850</v>
      </c>
      <c r="H3146" s="258">
        <v>430</v>
      </c>
      <c r="I3146" s="258">
        <v>57</v>
      </c>
      <c r="J3146" s="258">
        <v>46</v>
      </c>
      <c r="K3146" s="259">
        <v>13</v>
      </c>
      <c r="L3146" s="257">
        <v>417</v>
      </c>
      <c r="M3146" s="258">
        <v>622</v>
      </c>
      <c r="N3146" s="258">
        <v>1723</v>
      </c>
      <c r="O3146" s="258">
        <v>390</v>
      </c>
      <c r="P3146" s="258">
        <v>82</v>
      </c>
      <c r="Q3146" s="258">
        <v>68</v>
      </c>
      <c r="R3146" s="259">
        <v>14</v>
      </c>
      <c r="S3146" s="267">
        <v>6889</v>
      </c>
      <c r="T3146" s="90"/>
      <c r="U3146" s="260">
        <v>0</v>
      </c>
      <c r="V3146" s="273">
        <v>142.58623851638299</v>
      </c>
      <c r="W3146" s="273">
        <v>160.153164924506</v>
      </c>
      <c r="X3146" s="274">
        <v>1.1899325380000001</v>
      </c>
      <c r="Z3146" s="257">
        <v>14049.63</v>
      </c>
      <c r="AA3146" s="258">
        <v>5439.950316017238</v>
      </c>
      <c r="AB3146" s="276">
        <v>0.78965747075297399</v>
      </c>
      <c r="AC3146" s="92"/>
      <c r="AD3146" s="257">
        <v>849234.99600627145</v>
      </c>
      <c r="AE3146" s="258">
        <v>8611.2351093180696</v>
      </c>
      <c r="AF3146" s="276">
        <v>1.2499978384842603</v>
      </c>
      <c r="AG3146" s="93"/>
      <c r="AH3146" s="257">
        <v>8197.445254282</v>
      </c>
      <c r="AI3146" s="258">
        <v>6953.3703535472469</v>
      </c>
      <c r="AJ3146" s="258">
        <v>6919.8977697026785</v>
      </c>
      <c r="AK3146" s="276">
        <v>1.0044850877780054</v>
      </c>
      <c r="AL3146" s="93"/>
      <c r="AM3146" s="257">
        <v>6889</v>
      </c>
      <c r="AN3146" s="258">
        <v>6873.7438085152335</v>
      </c>
      <c r="AO3146" s="276">
        <v>0.9977854272775778</v>
      </c>
      <c r="AQ3146" s="280">
        <v>6815.2979305259632</v>
      </c>
      <c r="AR3146" s="281">
        <v>6869.7814724601812</v>
      </c>
    </row>
    <row r="3147" spans="1:44" x14ac:dyDescent="0.2">
      <c r="A3147" s="260" t="s">
        <v>8390</v>
      </c>
      <c r="B3147" s="261" t="s">
        <v>1823</v>
      </c>
      <c r="C3147" s="261" t="s">
        <v>1873</v>
      </c>
      <c r="D3147" s="262" t="s">
        <v>10194</v>
      </c>
      <c r="E3147" s="257">
        <v>96</v>
      </c>
      <c r="F3147" s="258">
        <v>189</v>
      </c>
      <c r="G3147" s="258">
        <v>550</v>
      </c>
      <c r="H3147" s="258">
        <v>363</v>
      </c>
      <c r="I3147" s="258">
        <v>145</v>
      </c>
      <c r="J3147" s="258">
        <v>65</v>
      </c>
      <c r="K3147" s="259">
        <v>22</v>
      </c>
      <c r="L3147" s="257">
        <v>84</v>
      </c>
      <c r="M3147" s="258">
        <v>169</v>
      </c>
      <c r="N3147" s="258">
        <v>509</v>
      </c>
      <c r="O3147" s="258">
        <v>343</v>
      </c>
      <c r="P3147" s="258">
        <v>120</v>
      </c>
      <c r="Q3147" s="258">
        <v>89</v>
      </c>
      <c r="R3147" s="259">
        <v>35</v>
      </c>
      <c r="S3147" s="267">
        <v>2779</v>
      </c>
      <c r="T3147" s="90"/>
      <c r="U3147" s="260">
        <v>0</v>
      </c>
      <c r="V3147" s="273">
        <v>113.167589547438</v>
      </c>
      <c r="W3147" s="273">
        <v>116.59964028776901</v>
      </c>
      <c r="X3147" s="274">
        <v>1.0761505010000001</v>
      </c>
      <c r="Z3147" s="257">
        <v>7190.46</v>
      </c>
      <c r="AA3147" s="258">
        <v>2784.1121189176733</v>
      </c>
      <c r="AB3147" s="276">
        <v>1.0018395534068634</v>
      </c>
      <c r="AC3147" s="92"/>
      <c r="AD3147" s="257">
        <v>292572.138581826</v>
      </c>
      <c r="AE3147" s="258">
        <v>2966.6788151833143</v>
      </c>
      <c r="AF3147" s="276">
        <v>1.0675346582163781</v>
      </c>
      <c r="AG3147" s="93"/>
      <c r="AH3147" s="257">
        <v>2990.6222422790001</v>
      </c>
      <c r="AI3147" s="258">
        <v>2536.7542439224476</v>
      </c>
      <c r="AJ3147" s="258">
        <v>2662.7220370827749</v>
      </c>
      <c r="AK3147" s="276">
        <v>0.95815834367858044</v>
      </c>
      <c r="AL3147" s="93"/>
      <c r="AM3147" s="257">
        <v>2779</v>
      </c>
      <c r="AN3147" s="258">
        <v>2772.8457024043892</v>
      </c>
      <c r="AO3147" s="276">
        <v>0.99778542727757791</v>
      </c>
      <c r="AQ3147" s="280">
        <v>2841.4704693117856</v>
      </c>
      <c r="AR3147" s="281">
        <v>2864.1860390561651</v>
      </c>
    </row>
    <row r="3148" spans="1:44" x14ac:dyDescent="0.2">
      <c r="A3148" s="260" t="s">
        <v>8390</v>
      </c>
      <c r="B3148" s="261" t="s">
        <v>319</v>
      </c>
      <c r="C3148" s="261" t="s">
        <v>526</v>
      </c>
      <c r="D3148" s="262" t="s">
        <v>8903</v>
      </c>
      <c r="E3148" s="257">
        <v>179</v>
      </c>
      <c r="F3148" s="258">
        <v>228</v>
      </c>
      <c r="G3148" s="258">
        <v>497</v>
      </c>
      <c r="H3148" s="258">
        <v>190</v>
      </c>
      <c r="I3148" s="258">
        <v>64</v>
      </c>
      <c r="J3148" s="258">
        <v>37</v>
      </c>
      <c r="K3148" s="259">
        <v>12</v>
      </c>
      <c r="L3148" s="257">
        <v>172</v>
      </c>
      <c r="M3148" s="258">
        <v>251</v>
      </c>
      <c r="N3148" s="258">
        <v>627</v>
      </c>
      <c r="O3148" s="258">
        <v>202</v>
      </c>
      <c r="P3148" s="258">
        <v>72</v>
      </c>
      <c r="Q3148" s="258">
        <v>72</v>
      </c>
      <c r="R3148" s="259">
        <v>53</v>
      </c>
      <c r="S3148" s="267">
        <v>2656</v>
      </c>
      <c r="T3148" s="90"/>
      <c r="U3148" s="260">
        <v>55</v>
      </c>
      <c r="V3148" s="273">
        <v>119.55259828282701</v>
      </c>
      <c r="W3148" s="273">
        <v>127.78426204819201</v>
      </c>
      <c r="X3148" s="274">
        <v>1.1953814220000001</v>
      </c>
      <c r="Z3148" s="257">
        <v>6532.69</v>
      </c>
      <c r="AA3148" s="258">
        <v>2529.4266845420593</v>
      </c>
      <c r="AB3148" s="276">
        <v>0.95234438424023315</v>
      </c>
      <c r="AC3148" s="92"/>
      <c r="AD3148" s="257">
        <v>291084.75272638357</v>
      </c>
      <c r="AE3148" s="258">
        <v>2951.5967361831281</v>
      </c>
      <c r="AF3148" s="276">
        <v>1.1112939518761777</v>
      </c>
      <c r="AG3148" s="93"/>
      <c r="AH3148" s="257">
        <v>3174.9330568320001</v>
      </c>
      <c r="AI3148" s="258">
        <v>2693.0933610494003</v>
      </c>
      <c r="AJ3148" s="258">
        <v>2673.8048133037123</v>
      </c>
      <c r="AK3148" s="276">
        <v>1.0067036194667591</v>
      </c>
      <c r="AL3148" s="93"/>
      <c r="AM3148" s="257">
        <v>2679.65</v>
      </c>
      <c r="AN3148" s="258">
        <v>2673.7157202043613</v>
      </c>
      <c r="AO3148" s="276">
        <v>1.0066700753781481</v>
      </c>
      <c r="AQ3148" s="280">
        <v>2848.6548714711334</v>
      </c>
      <c r="AR3148" s="281">
        <v>2871.4278754876918</v>
      </c>
    </row>
    <row r="3149" spans="1:44" x14ac:dyDescent="0.2">
      <c r="A3149" s="260" t="s">
        <v>8390</v>
      </c>
      <c r="B3149" s="261" t="s">
        <v>466</v>
      </c>
      <c r="C3149" s="261" t="s">
        <v>8006</v>
      </c>
      <c r="D3149" s="262" t="s">
        <v>15774</v>
      </c>
      <c r="E3149" s="257">
        <v>84</v>
      </c>
      <c r="F3149" s="258">
        <v>88</v>
      </c>
      <c r="G3149" s="258">
        <v>477</v>
      </c>
      <c r="H3149" s="258">
        <v>156</v>
      </c>
      <c r="I3149" s="258">
        <v>21</v>
      </c>
      <c r="J3149" s="258">
        <v>18</v>
      </c>
      <c r="K3149" s="259">
        <v>4</v>
      </c>
      <c r="L3149" s="257">
        <v>61</v>
      </c>
      <c r="M3149" s="258">
        <v>92</v>
      </c>
      <c r="N3149" s="258">
        <v>537</v>
      </c>
      <c r="O3149" s="258">
        <v>141</v>
      </c>
      <c r="P3149" s="258">
        <v>25</v>
      </c>
      <c r="Q3149" s="258">
        <v>17</v>
      </c>
      <c r="R3149" s="259">
        <v>4</v>
      </c>
      <c r="S3149" s="267">
        <v>1725</v>
      </c>
      <c r="T3149" s="90"/>
      <c r="U3149" s="260">
        <v>1</v>
      </c>
      <c r="V3149" s="273">
        <v>81.225789476699504</v>
      </c>
      <c r="W3149" s="273">
        <v>80.248839907192504</v>
      </c>
      <c r="X3149" s="274">
        <v>1.205371043</v>
      </c>
      <c r="Z3149" s="257">
        <v>3689.48</v>
      </c>
      <c r="AA3149" s="258">
        <v>1428.5492138895672</v>
      </c>
      <c r="AB3149" s="276">
        <v>0.82814447182003892</v>
      </c>
      <c r="AC3149" s="92"/>
      <c r="AD3149" s="257">
        <v>152372.06219551055</v>
      </c>
      <c r="AE3149" s="258">
        <v>1545.0513201030251</v>
      </c>
      <c r="AF3149" s="276">
        <v>0.89568192469740582</v>
      </c>
      <c r="AG3149" s="93"/>
      <c r="AH3149" s="257">
        <v>2079.2650491750001</v>
      </c>
      <c r="AI3149" s="258">
        <v>1763.7080214165755</v>
      </c>
      <c r="AJ3149" s="258">
        <v>1743.5798502799562</v>
      </c>
      <c r="AK3149" s="276">
        <v>1.0107709276985253</v>
      </c>
      <c r="AL3149" s="93"/>
      <c r="AM3149" s="257">
        <v>1725.43</v>
      </c>
      <c r="AN3149" s="258">
        <v>1721.6089097875513</v>
      </c>
      <c r="AO3149" s="276">
        <v>0.99803415060147904</v>
      </c>
      <c r="AQ3149" s="280">
        <v>1290.7649407747138</v>
      </c>
      <c r="AR3149" s="281">
        <v>1301.0837040180529</v>
      </c>
    </row>
    <row r="3150" spans="1:44" x14ac:dyDescent="0.2">
      <c r="A3150" s="260" t="s">
        <v>8390</v>
      </c>
      <c r="B3150" s="261" t="s">
        <v>319</v>
      </c>
      <c r="C3150" s="261" t="s">
        <v>376</v>
      </c>
      <c r="D3150" s="262" t="s">
        <v>8758</v>
      </c>
      <c r="E3150" s="257">
        <v>203</v>
      </c>
      <c r="F3150" s="258">
        <v>212</v>
      </c>
      <c r="G3150" s="258">
        <v>775</v>
      </c>
      <c r="H3150" s="258">
        <v>268</v>
      </c>
      <c r="I3150" s="258">
        <v>61</v>
      </c>
      <c r="J3150" s="258">
        <v>47</v>
      </c>
      <c r="K3150" s="259">
        <v>12</v>
      </c>
      <c r="L3150" s="257">
        <v>185</v>
      </c>
      <c r="M3150" s="258">
        <v>198</v>
      </c>
      <c r="N3150" s="258">
        <v>941</v>
      </c>
      <c r="O3150" s="258">
        <v>255</v>
      </c>
      <c r="P3150" s="258">
        <v>70</v>
      </c>
      <c r="Q3150" s="258">
        <v>58</v>
      </c>
      <c r="R3150" s="259">
        <v>50</v>
      </c>
      <c r="S3150" s="267">
        <v>3335</v>
      </c>
      <c r="T3150" s="90"/>
      <c r="U3150" s="260">
        <v>68</v>
      </c>
      <c r="V3150" s="273">
        <v>112.172605524023</v>
      </c>
      <c r="W3150" s="273">
        <v>139.75292353822999</v>
      </c>
      <c r="X3150" s="274">
        <v>1.1960300989999999</v>
      </c>
      <c r="Z3150" s="257">
        <v>7844.9000000000005</v>
      </c>
      <c r="AA3150" s="258">
        <v>3037.5081930359474</v>
      </c>
      <c r="AB3150" s="276">
        <v>0.91079705938109368</v>
      </c>
      <c r="AC3150" s="92"/>
      <c r="AD3150" s="257">
        <v>368522.76299521566</v>
      </c>
      <c r="AE3150" s="258">
        <v>3736.8174536036995</v>
      </c>
      <c r="AF3150" s="276">
        <v>1.1204849935843177</v>
      </c>
      <c r="AG3150" s="93"/>
      <c r="AH3150" s="257">
        <v>3988.7603801649998</v>
      </c>
      <c r="AI3150" s="258">
        <v>3383.4112109934968</v>
      </c>
      <c r="AJ3150" s="258">
        <v>3358.2373812768783</v>
      </c>
      <c r="AK3150" s="276">
        <v>1.0069677305178046</v>
      </c>
      <c r="AL3150" s="93"/>
      <c r="AM3150" s="257">
        <v>3364.24</v>
      </c>
      <c r="AN3150" s="258">
        <v>3356.7896458643186</v>
      </c>
      <c r="AO3150" s="276">
        <v>1.0065336269458227</v>
      </c>
      <c r="AQ3150" s="280">
        <v>3449.5889219988767</v>
      </c>
      <c r="AR3150" s="281">
        <v>3477.1659735971234</v>
      </c>
    </row>
    <row r="3151" spans="1:44" x14ac:dyDescent="0.2">
      <c r="A3151" s="260" t="s">
        <v>8390</v>
      </c>
      <c r="B3151" s="261" t="s">
        <v>317</v>
      </c>
      <c r="C3151" s="261" t="s">
        <v>450</v>
      </c>
      <c r="D3151" s="262" t="s">
        <v>8830</v>
      </c>
      <c r="E3151" s="257">
        <v>285</v>
      </c>
      <c r="F3151" s="258">
        <v>334</v>
      </c>
      <c r="G3151" s="258">
        <v>966</v>
      </c>
      <c r="H3151" s="258">
        <v>187</v>
      </c>
      <c r="I3151" s="258">
        <v>19</v>
      </c>
      <c r="J3151" s="258">
        <v>8</v>
      </c>
      <c r="K3151" s="259">
        <v>1</v>
      </c>
      <c r="L3151" s="257">
        <v>259</v>
      </c>
      <c r="M3151" s="258">
        <v>315</v>
      </c>
      <c r="N3151" s="258">
        <v>925</v>
      </c>
      <c r="O3151" s="258">
        <v>147</v>
      </c>
      <c r="P3151" s="258">
        <v>23</v>
      </c>
      <c r="Q3151" s="258">
        <v>16</v>
      </c>
      <c r="R3151" s="259">
        <v>4</v>
      </c>
      <c r="S3151" s="267">
        <v>3489</v>
      </c>
      <c r="T3151" s="90"/>
      <c r="U3151" s="260">
        <v>1</v>
      </c>
      <c r="V3151" s="273">
        <v>139.05737227098601</v>
      </c>
      <c r="W3151" s="273">
        <v>146.141669056495</v>
      </c>
      <c r="X3151" s="274">
        <v>1.1899325380000001</v>
      </c>
      <c r="Z3151" s="257">
        <v>7019.7500000000009</v>
      </c>
      <c r="AA3151" s="258">
        <v>2718.0140139535356</v>
      </c>
      <c r="AB3151" s="276">
        <v>0.77902379305059777</v>
      </c>
      <c r="AC3151" s="92"/>
      <c r="AD3151" s="257">
        <v>415313.58369266486</v>
      </c>
      <c r="AE3151" s="258">
        <v>4211.2759484591161</v>
      </c>
      <c r="AF3151" s="276">
        <v>1.2070151758266312</v>
      </c>
      <c r="AG3151" s="93"/>
      <c r="AH3151" s="257">
        <v>4151.6746250820006</v>
      </c>
      <c r="AI3151" s="258">
        <v>3521.6009817863769</v>
      </c>
      <c r="AJ3151" s="258">
        <v>3504.6484712574611</v>
      </c>
      <c r="AK3151" s="276">
        <v>1.0044850877780054</v>
      </c>
      <c r="AL3151" s="93"/>
      <c r="AM3151" s="257">
        <v>3489.43</v>
      </c>
      <c r="AN3151" s="258">
        <v>3481.7024035051982</v>
      </c>
      <c r="AO3151" s="276">
        <v>0.99790839882636806</v>
      </c>
      <c r="AQ3151" s="280">
        <v>3288.5056604016936</v>
      </c>
      <c r="AR3151" s="281">
        <v>3314.79496394731</v>
      </c>
    </row>
    <row r="3152" spans="1:44" x14ac:dyDescent="0.2">
      <c r="A3152" s="260" t="s">
        <v>8390</v>
      </c>
      <c r="B3152" s="261" t="s">
        <v>7640</v>
      </c>
      <c r="C3152" s="261" t="s">
        <v>7701</v>
      </c>
      <c r="D3152" s="262" t="s">
        <v>15496</v>
      </c>
      <c r="E3152" s="257">
        <v>130</v>
      </c>
      <c r="F3152" s="258">
        <v>160</v>
      </c>
      <c r="G3152" s="258">
        <v>503</v>
      </c>
      <c r="H3152" s="258">
        <v>177</v>
      </c>
      <c r="I3152" s="258">
        <v>31</v>
      </c>
      <c r="J3152" s="258">
        <v>10</v>
      </c>
      <c r="K3152" s="259">
        <v>9</v>
      </c>
      <c r="L3152" s="257">
        <v>122</v>
      </c>
      <c r="M3152" s="258">
        <v>168</v>
      </c>
      <c r="N3152" s="258">
        <v>642</v>
      </c>
      <c r="O3152" s="258">
        <v>160</v>
      </c>
      <c r="P3152" s="258">
        <v>41</v>
      </c>
      <c r="Q3152" s="258">
        <v>18</v>
      </c>
      <c r="R3152" s="259">
        <v>17</v>
      </c>
      <c r="S3152" s="267">
        <v>2188</v>
      </c>
      <c r="T3152" s="90"/>
      <c r="U3152" s="260">
        <v>21</v>
      </c>
      <c r="V3152" s="273">
        <v>127.942727527513</v>
      </c>
      <c r="W3152" s="273">
        <v>142.27787934186401</v>
      </c>
      <c r="X3152" s="274">
        <v>1.078360145</v>
      </c>
      <c r="Z3152" s="257">
        <v>4809.7299999999996</v>
      </c>
      <c r="AA3152" s="258">
        <v>1862.3047178792317</v>
      </c>
      <c r="AB3152" s="276">
        <v>0.85114475222999619</v>
      </c>
      <c r="AC3152" s="92"/>
      <c r="AD3152" s="257">
        <v>252096.44576685593</v>
      </c>
      <c r="AE3152" s="258">
        <v>2556.2556594238808</v>
      </c>
      <c r="AF3152" s="276">
        <v>1.1683069741425416</v>
      </c>
      <c r="AG3152" s="93"/>
      <c r="AH3152" s="257">
        <v>2359.4519972600001</v>
      </c>
      <c r="AI3152" s="258">
        <v>2001.3727520529212</v>
      </c>
      <c r="AJ3152" s="258">
        <v>2098.4189209854021</v>
      </c>
      <c r="AK3152" s="276">
        <v>0.95905800776298089</v>
      </c>
      <c r="AL3152" s="93"/>
      <c r="AM3152" s="257">
        <v>2197.0300000000002</v>
      </c>
      <c r="AN3152" s="258">
        <v>2192.1645172916569</v>
      </c>
      <c r="AO3152" s="276">
        <v>1.001903344283207</v>
      </c>
      <c r="AQ3152" s="280">
        <v>2090.6359533009518</v>
      </c>
      <c r="AR3152" s="281">
        <v>2107.3491260473211</v>
      </c>
    </row>
    <row r="3153" spans="1:44" x14ac:dyDescent="0.2">
      <c r="A3153" s="260" t="s">
        <v>8390</v>
      </c>
      <c r="B3153" s="261" t="s">
        <v>7640</v>
      </c>
      <c r="C3153" s="261" t="s">
        <v>7702</v>
      </c>
      <c r="D3153" s="262" t="s">
        <v>15497</v>
      </c>
      <c r="E3153" s="257">
        <v>184</v>
      </c>
      <c r="F3153" s="258">
        <v>225</v>
      </c>
      <c r="G3153" s="258">
        <v>844</v>
      </c>
      <c r="H3153" s="258">
        <v>511</v>
      </c>
      <c r="I3153" s="258">
        <v>180</v>
      </c>
      <c r="J3153" s="258">
        <v>78</v>
      </c>
      <c r="K3153" s="259">
        <v>15</v>
      </c>
      <c r="L3153" s="257">
        <v>167</v>
      </c>
      <c r="M3153" s="258">
        <v>195</v>
      </c>
      <c r="N3153" s="258">
        <v>917</v>
      </c>
      <c r="O3153" s="258">
        <v>573</v>
      </c>
      <c r="P3153" s="258">
        <v>223</v>
      </c>
      <c r="Q3153" s="258">
        <v>110</v>
      </c>
      <c r="R3153" s="259">
        <v>31</v>
      </c>
      <c r="S3153" s="267">
        <v>4253</v>
      </c>
      <c r="T3153" s="90"/>
      <c r="U3153" s="260">
        <v>17</v>
      </c>
      <c r="V3153" s="273">
        <v>121.782388860594</v>
      </c>
      <c r="W3153" s="273">
        <v>129.53515165765299</v>
      </c>
      <c r="X3153" s="274">
        <v>1.078360145</v>
      </c>
      <c r="Z3153" s="257">
        <v>10983.250000000002</v>
      </c>
      <c r="AA3153" s="258">
        <v>4252.6624764065918</v>
      </c>
      <c r="AB3153" s="276">
        <v>0.99992063870364256</v>
      </c>
      <c r="AC3153" s="92"/>
      <c r="AD3153" s="257">
        <v>470347.83280906489</v>
      </c>
      <c r="AE3153" s="258">
        <v>4769.3227322525154</v>
      </c>
      <c r="AF3153" s="276">
        <v>1.1214020061727052</v>
      </c>
      <c r="AG3153" s="93"/>
      <c r="AH3153" s="257">
        <v>4586.265696685</v>
      </c>
      <c r="AI3153" s="258">
        <v>3890.2368896165785</v>
      </c>
      <c r="AJ3153" s="258">
        <v>4078.8737070159577</v>
      </c>
      <c r="AK3153" s="276">
        <v>0.95905800776298089</v>
      </c>
      <c r="AL3153" s="93"/>
      <c r="AM3153" s="257">
        <v>4260.3100000000004</v>
      </c>
      <c r="AN3153" s="258">
        <v>4250.8752336849384</v>
      </c>
      <c r="AO3153" s="276">
        <v>0.99950040763812331</v>
      </c>
      <c r="AQ3153" s="280">
        <v>4571.4091722017929</v>
      </c>
      <c r="AR3153" s="281">
        <v>4607.9543923625351</v>
      </c>
    </row>
    <row r="3154" spans="1:44" x14ac:dyDescent="0.2">
      <c r="A3154" s="260" t="s">
        <v>8390</v>
      </c>
      <c r="B3154" s="261" t="s">
        <v>7640</v>
      </c>
      <c r="C3154" s="261" t="s">
        <v>7703</v>
      </c>
      <c r="D3154" s="262" t="s">
        <v>15498</v>
      </c>
      <c r="E3154" s="257">
        <v>308</v>
      </c>
      <c r="F3154" s="258">
        <v>463</v>
      </c>
      <c r="G3154" s="258">
        <v>980</v>
      </c>
      <c r="H3154" s="258">
        <v>398</v>
      </c>
      <c r="I3154" s="258">
        <v>116</v>
      </c>
      <c r="J3154" s="258">
        <v>73</v>
      </c>
      <c r="K3154" s="259">
        <v>28</v>
      </c>
      <c r="L3154" s="257">
        <v>270</v>
      </c>
      <c r="M3154" s="258">
        <v>413</v>
      </c>
      <c r="N3154" s="258">
        <v>1150</v>
      </c>
      <c r="O3154" s="258">
        <v>399</v>
      </c>
      <c r="P3154" s="258">
        <v>119</v>
      </c>
      <c r="Q3154" s="258">
        <v>112</v>
      </c>
      <c r="R3154" s="259">
        <v>95</v>
      </c>
      <c r="S3154" s="267">
        <v>4924</v>
      </c>
      <c r="T3154" s="90"/>
      <c r="U3154" s="260">
        <v>198</v>
      </c>
      <c r="V3154" s="273">
        <v>131.80421668548101</v>
      </c>
      <c r="W3154" s="273">
        <v>142.54690982776</v>
      </c>
      <c r="X3154" s="274">
        <v>1.078360145</v>
      </c>
      <c r="Z3154" s="257">
        <v>11854.47</v>
      </c>
      <c r="AA3154" s="258">
        <v>4589.9947416919067</v>
      </c>
      <c r="AB3154" s="276">
        <v>0.93216790042483888</v>
      </c>
      <c r="AC3154" s="92"/>
      <c r="AD3154" s="257">
        <v>572611.3570967433</v>
      </c>
      <c r="AE3154" s="258">
        <v>5806.2739352645904</v>
      </c>
      <c r="AF3154" s="276">
        <v>1.1791782971699005</v>
      </c>
      <c r="AG3154" s="93"/>
      <c r="AH3154" s="257">
        <v>5309.8453539800003</v>
      </c>
      <c r="AI3154" s="258">
        <v>4504.0033963019123</v>
      </c>
      <c r="AJ3154" s="258">
        <v>4722.4016302249183</v>
      </c>
      <c r="AK3154" s="276">
        <v>0.959058007762981</v>
      </c>
      <c r="AL3154" s="93"/>
      <c r="AM3154" s="257">
        <v>5009.1400000000003</v>
      </c>
      <c r="AN3154" s="258">
        <v>4998.0468951932071</v>
      </c>
      <c r="AO3154" s="276">
        <v>1.0150379559693758</v>
      </c>
      <c r="AQ3154" s="280">
        <v>5268.8862619176516</v>
      </c>
      <c r="AR3154" s="281">
        <v>5311.0073237588413</v>
      </c>
    </row>
    <row r="3155" spans="1:44" x14ac:dyDescent="0.2">
      <c r="A3155" s="260" t="s">
        <v>8390</v>
      </c>
      <c r="B3155" s="261" t="s">
        <v>8007</v>
      </c>
      <c r="C3155" s="261" t="s">
        <v>8056</v>
      </c>
      <c r="D3155" s="262" t="s">
        <v>15815</v>
      </c>
      <c r="E3155" s="257">
        <v>110</v>
      </c>
      <c r="F3155" s="258">
        <v>92</v>
      </c>
      <c r="G3155" s="258">
        <v>539</v>
      </c>
      <c r="H3155" s="258">
        <v>148</v>
      </c>
      <c r="I3155" s="258">
        <v>13</v>
      </c>
      <c r="J3155" s="258">
        <v>24</v>
      </c>
      <c r="K3155" s="259">
        <v>7</v>
      </c>
      <c r="L3155" s="257">
        <v>115</v>
      </c>
      <c r="M3155" s="258">
        <v>96</v>
      </c>
      <c r="N3155" s="258">
        <v>554</v>
      </c>
      <c r="O3155" s="258">
        <v>139</v>
      </c>
      <c r="P3155" s="258">
        <v>24</v>
      </c>
      <c r="Q3155" s="258">
        <v>16</v>
      </c>
      <c r="R3155" s="259">
        <v>22</v>
      </c>
      <c r="S3155" s="267">
        <v>1899</v>
      </c>
      <c r="T3155" s="90"/>
      <c r="U3155" s="260">
        <v>34</v>
      </c>
      <c r="V3155" s="273">
        <v>121.857918096722</v>
      </c>
      <c r="W3155" s="273">
        <v>152.137513171759</v>
      </c>
      <c r="X3155" s="274">
        <v>1.107420861</v>
      </c>
      <c r="Z3155" s="257">
        <v>4203.62</v>
      </c>
      <c r="AA3155" s="258">
        <v>1627.6217912796553</v>
      </c>
      <c r="AB3155" s="276">
        <v>0.85709415022625346</v>
      </c>
      <c r="AC3155" s="92"/>
      <c r="AD3155" s="257">
        <v>220213.87549312928</v>
      </c>
      <c r="AE3155" s="258">
        <v>2232.9666878111425</v>
      </c>
      <c r="AF3155" s="276">
        <v>1.1758645012170312</v>
      </c>
      <c r="AG3155" s="93"/>
      <c r="AH3155" s="257">
        <v>2102.9922150390003</v>
      </c>
      <c r="AI3155" s="258">
        <v>1783.8342639927314</v>
      </c>
      <c r="AJ3155" s="258">
        <v>1843.7204467165111</v>
      </c>
      <c r="AK3155" s="276">
        <v>0.97089017731253879</v>
      </c>
      <c r="AL3155" s="93"/>
      <c r="AM3155" s="257">
        <v>1913.62</v>
      </c>
      <c r="AN3155" s="258">
        <v>1909.3821493469186</v>
      </c>
      <c r="AO3155" s="276">
        <v>1.0054671665860551</v>
      </c>
      <c r="AQ3155" s="280">
        <v>1868.3093005709443</v>
      </c>
      <c r="AR3155" s="281">
        <v>1883.2451271718353</v>
      </c>
    </row>
    <row r="3156" spans="1:44" x14ac:dyDescent="0.2">
      <c r="A3156" s="260" t="s">
        <v>8390</v>
      </c>
      <c r="B3156" s="261" t="s">
        <v>1823</v>
      </c>
      <c r="C3156" s="261" t="s">
        <v>1874</v>
      </c>
      <c r="D3156" s="262" t="s">
        <v>10195</v>
      </c>
      <c r="E3156" s="257">
        <v>105</v>
      </c>
      <c r="F3156" s="258">
        <v>158</v>
      </c>
      <c r="G3156" s="258">
        <v>497</v>
      </c>
      <c r="H3156" s="258">
        <v>268</v>
      </c>
      <c r="I3156" s="258">
        <v>129</v>
      </c>
      <c r="J3156" s="258">
        <v>92</v>
      </c>
      <c r="K3156" s="259">
        <v>13</v>
      </c>
      <c r="L3156" s="257">
        <v>120</v>
      </c>
      <c r="M3156" s="258">
        <v>149</v>
      </c>
      <c r="N3156" s="258">
        <v>539</v>
      </c>
      <c r="O3156" s="258">
        <v>280</v>
      </c>
      <c r="P3156" s="258">
        <v>149</v>
      </c>
      <c r="Q3156" s="258">
        <v>125</v>
      </c>
      <c r="R3156" s="259">
        <v>33</v>
      </c>
      <c r="S3156" s="267">
        <v>2657</v>
      </c>
      <c r="T3156" s="90"/>
      <c r="U3156" s="260">
        <v>1</v>
      </c>
      <c r="V3156" s="273">
        <v>117.872932329337</v>
      </c>
      <c r="W3156" s="273">
        <v>130.199473089951</v>
      </c>
      <c r="X3156" s="274">
        <v>1.0966528280000001</v>
      </c>
      <c r="Z3156" s="257">
        <v>7299.3600000000006</v>
      </c>
      <c r="AA3156" s="258">
        <v>2826.277684090157</v>
      </c>
      <c r="AB3156" s="276">
        <v>1.0637100805758966</v>
      </c>
      <c r="AC3156" s="92"/>
      <c r="AD3156" s="257">
        <v>291548.20875013148</v>
      </c>
      <c r="AE3156" s="258">
        <v>2956.296176034396</v>
      </c>
      <c r="AF3156" s="276">
        <v>1.1126444019700399</v>
      </c>
      <c r="AG3156" s="93"/>
      <c r="AH3156" s="257">
        <v>2913.806563996</v>
      </c>
      <c r="AI3156" s="258">
        <v>2471.5963998024604</v>
      </c>
      <c r="AJ3156" s="258">
        <v>2568.0062719051812</v>
      </c>
      <c r="AK3156" s="276">
        <v>0.96650593598237911</v>
      </c>
      <c r="AL3156" s="93"/>
      <c r="AM3156" s="257">
        <v>2657.43</v>
      </c>
      <c r="AN3156" s="258">
        <v>2651.5449280102539</v>
      </c>
      <c r="AO3156" s="276">
        <v>0.99794690553641474</v>
      </c>
      <c r="AQ3156" s="280">
        <v>3033.0752004807041</v>
      </c>
      <c r="AR3156" s="281">
        <v>3057.3225160873853</v>
      </c>
    </row>
    <row r="3157" spans="1:44" x14ac:dyDescent="0.2">
      <c r="A3157" s="260" t="s">
        <v>8390</v>
      </c>
      <c r="B3157" s="261" t="s">
        <v>377</v>
      </c>
      <c r="C3157" s="261" t="s">
        <v>7766</v>
      </c>
      <c r="D3157" s="262" t="s">
        <v>15555</v>
      </c>
      <c r="E3157" s="257">
        <v>163</v>
      </c>
      <c r="F3157" s="258">
        <v>198</v>
      </c>
      <c r="G3157" s="258">
        <v>619</v>
      </c>
      <c r="H3157" s="258">
        <v>215</v>
      </c>
      <c r="I3157" s="258">
        <v>30</v>
      </c>
      <c r="J3157" s="258">
        <v>11</v>
      </c>
      <c r="K3157" s="259">
        <v>9</v>
      </c>
      <c r="L3157" s="257">
        <v>131</v>
      </c>
      <c r="M3157" s="258">
        <v>169</v>
      </c>
      <c r="N3157" s="258">
        <v>699</v>
      </c>
      <c r="O3157" s="258">
        <v>211</v>
      </c>
      <c r="P3157" s="258">
        <v>20</v>
      </c>
      <c r="Q3157" s="258">
        <v>22</v>
      </c>
      <c r="R3157" s="259">
        <v>27</v>
      </c>
      <c r="S3157" s="267">
        <v>2524</v>
      </c>
      <c r="T3157" s="90"/>
      <c r="U3157" s="260">
        <v>0</v>
      </c>
      <c r="V3157" s="273">
        <v>128.837939928395</v>
      </c>
      <c r="W3157" s="273">
        <v>135.54120443740001</v>
      </c>
      <c r="X3157" s="274">
        <v>1.0714841719999999</v>
      </c>
      <c r="Z3157" s="257">
        <v>5500.91</v>
      </c>
      <c r="AA3157" s="258">
        <v>2129.926346308222</v>
      </c>
      <c r="AB3157" s="276">
        <v>0.8438693923566648</v>
      </c>
      <c r="AC3157" s="92"/>
      <c r="AD3157" s="257">
        <v>287373.96646304551</v>
      </c>
      <c r="AE3157" s="258">
        <v>2913.9693973378085</v>
      </c>
      <c r="AF3157" s="276">
        <v>1.1545045155855025</v>
      </c>
      <c r="AG3157" s="93"/>
      <c r="AH3157" s="257">
        <v>2704.4260501279996</v>
      </c>
      <c r="AI3157" s="258">
        <v>2293.992254537844</v>
      </c>
      <c r="AJ3157" s="258">
        <v>2413.596282178165</v>
      </c>
      <c r="AK3157" s="276">
        <v>0.95625843192478799</v>
      </c>
      <c r="AL3157" s="93"/>
      <c r="AM3157" s="257">
        <v>2524</v>
      </c>
      <c r="AN3157" s="258">
        <v>2518.4104184486064</v>
      </c>
      <c r="AO3157" s="276">
        <v>0.9977854272775778</v>
      </c>
      <c r="AQ3157" s="280">
        <v>2346.2411954941795</v>
      </c>
      <c r="AR3157" s="281">
        <v>2364.9977534415484</v>
      </c>
    </row>
    <row r="3158" spans="1:44" x14ac:dyDescent="0.2">
      <c r="A3158" s="260" t="s">
        <v>8390</v>
      </c>
      <c r="B3158" s="261" t="s">
        <v>377</v>
      </c>
      <c r="C3158" s="261" t="s">
        <v>7767</v>
      </c>
      <c r="D3158" s="262" t="s">
        <v>15556</v>
      </c>
      <c r="E3158" s="257">
        <v>97</v>
      </c>
      <c r="F3158" s="258">
        <v>156</v>
      </c>
      <c r="G3158" s="258">
        <v>513</v>
      </c>
      <c r="H3158" s="258">
        <v>217</v>
      </c>
      <c r="I3158" s="258">
        <v>68</v>
      </c>
      <c r="J3158" s="258">
        <v>36</v>
      </c>
      <c r="K3158" s="259">
        <v>5</v>
      </c>
      <c r="L3158" s="257">
        <v>100</v>
      </c>
      <c r="M3158" s="258">
        <v>146</v>
      </c>
      <c r="N3158" s="258">
        <v>582</v>
      </c>
      <c r="O3158" s="258">
        <v>235</v>
      </c>
      <c r="P3158" s="258">
        <v>77</v>
      </c>
      <c r="Q3158" s="258">
        <v>58</v>
      </c>
      <c r="R3158" s="259">
        <v>33</v>
      </c>
      <c r="S3158" s="267">
        <v>2323</v>
      </c>
      <c r="T3158" s="90"/>
      <c r="U3158" s="260">
        <v>0</v>
      </c>
      <c r="V3158" s="273">
        <v>126.641782999806</v>
      </c>
      <c r="W3158" s="273">
        <v>146.13591397849399</v>
      </c>
      <c r="X3158" s="274">
        <v>1.096348138</v>
      </c>
      <c r="Z3158" s="257">
        <v>5615.89</v>
      </c>
      <c r="AA3158" s="258">
        <v>2174.446058737351</v>
      </c>
      <c r="AB3158" s="276">
        <v>0.93605082166911369</v>
      </c>
      <c r="AC3158" s="92"/>
      <c r="AD3158" s="257">
        <v>268983.51656943018</v>
      </c>
      <c r="AE3158" s="258">
        <v>2727.4904032492445</v>
      </c>
      <c r="AF3158" s="276">
        <v>1.1741241512050127</v>
      </c>
      <c r="AG3158" s="93"/>
      <c r="AH3158" s="257">
        <v>2546.8167245740001</v>
      </c>
      <c r="AI3158" s="258">
        <v>2160.3023087370721</v>
      </c>
      <c r="AJ3158" s="258">
        <v>2244.9051081937946</v>
      </c>
      <c r="AK3158" s="276">
        <v>0.96638188041058748</v>
      </c>
      <c r="AL3158" s="93"/>
      <c r="AM3158" s="257">
        <v>2323</v>
      </c>
      <c r="AN3158" s="258">
        <v>2317.8555475658136</v>
      </c>
      <c r="AO3158" s="276">
        <v>0.99778542727757791</v>
      </c>
      <c r="AQ3158" s="280">
        <v>2461.7763498926529</v>
      </c>
      <c r="AR3158" s="281">
        <v>2481.456530621258</v>
      </c>
    </row>
    <row r="3159" spans="1:44" x14ac:dyDescent="0.2">
      <c r="A3159" s="260" t="s">
        <v>8390</v>
      </c>
      <c r="B3159" s="261" t="s">
        <v>377</v>
      </c>
      <c r="C3159" s="261" t="s">
        <v>7768</v>
      </c>
      <c r="D3159" s="262" t="s">
        <v>15557</v>
      </c>
      <c r="E3159" s="257">
        <v>177</v>
      </c>
      <c r="F3159" s="258">
        <v>249</v>
      </c>
      <c r="G3159" s="258">
        <v>739</v>
      </c>
      <c r="H3159" s="258">
        <v>281</v>
      </c>
      <c r="I3159" s="258">
        <v>57</v>
      </c>
      <c r="J3159" s="258">
        <v>41</v>
      </c>
      <c r="K3159" s="259">
        <v>9</v>
      </c>
      <c r="L3159" s="257">
        <v>171</v>
      </c>
      <c r="M3159" s="258">
        <v>224</v>
      </c>
      <c r="N3159" s="258">
        <v>859</v>
      </c>
      <c r="O3159" s="258">
        <v>280</v>
      </c>
      <c r="P3159" s="258">
        <v>53</v>
      </c>
      <c r="Q3159" s="258">
        <v>42</v>
      </c>
      <c r="R3159" s="259">
        <v>21</v>
      </c>
      <c r="S3159" s="267">
        <v>3203</v>
      </c>
      <c r="T3159" s="90"/>
      <c r="U3159" s="260">
        <v>0</v>
      </c>
      <c r="V3159" s="273">
        <v>119.566674615404</v>
      </c>
      <c r="W3159" s="273">
        <v>116.173166926677</v>
      </c>
      <c r="X3159" s="274">
        <v>1.0965230930000001</v>
      </c>
      <c r="Z3159" s="257">
        <v>7196.8399999999992</v>
      </c>
      <c r="AA3159" s="258">
        <v>2786.5824247560613</v>
      </c>
      <c r="AB3159" s="276">
        <v>0.86999139080738719</v>
      </c>
      <c r="AC3159" s="92"/>
      <c r="AD3159" s="257">
        <v>342239.89683582506</v>
      </c>
      <c r="AE3159" s="258">
        <v>3470.309430606987</v>
      </c>
      <c r="AF3159" s="276">
        <v>1.0834559571048976</v>
      </c>
      <c r="AG3159" s="93"/>
      <c r="AH3159" s="257">
        <v>3512.1634668790002</v>
      </c>
      <c r="AI3159" s="258">
        <v>2979.1444248623025</v>
      </c>
      <c r="AJ3159" s="258">
        <v>3095.5493239339048</v>
      </c>
      <c r="AK3159" s="276">
        <v>0.96645311393503119</v>
      </c>
      <c r="AL3159" s="93"/>
      <c r="AM3159" s="257">
        <v>3203</v>
      </c>
      <c r="AN3159" s="258">
        <v>3195.9067235700822</v>
      </c>
      <c r="AO3159" s="276">
        <v>0.99778542727757802</v>
      </c>
      <c r="AQ3159" s="280">
        <v>2911.3947993674756</v>
      </c>
      <c r="AR3159" s="281">
        <v>2934.6693652419799</v>
      </c>
    </row>
    <row r="3160" spans="1:44" x14ac:dyDescent="0.2">
      <c r="A3160" s="260" t="s">
        <v>8390</v>
      </c>
      <c r="B3160" s="261" t="s">
        <v>8007</v>
      </c>
      <c r="C3160" s="261" t="s">
        <v>8057</v>
      </c>
      <c r="D3160" s="262" t="s">
        <v>15816</v>
      </c>
      <c r="E3160" s="257">
        <v>108</v>
      </c>
      <c r="F3160" s="258">
        <v>106</v>
      </c>
      <c r="G3160" s="258">
        <v>468</v>
      </c>
      <c r="H3160" s="258">
        <v>196</v>
      </c>
      <c r="I3160" s="258">
        <v>61</v>
      </c>
      <c r="J3160" s="258">
        <v>41</v>
      </c>
      <c r="K3160" s="259">
        <v>15</v>
      </c>
      <c r="L3160" s="257">
        <v>107</v>
      </c>
      <c r="M3160" s="258">
        <v>126</v>
      </c>
      <c r="N3160" s="258">
        <v>511</v>
      </c>
      <c r="O3160" s="258">
        <v>196</v>
      </c>
      <c r="P3160" s="258">
        <v>55</v>
      </c>
      <c r="Q3160" s="258">
        <v>57</v>
      </c>
      <c r="R3160" s="259">
        <v>38</v>
      </c>
      <c r="S3160" s="267">
        <v>2085</v>
      </c>
      <c r="T3160" s="90"/>
      <c r="U3160" s="260">
        <v>72</v>
      </c>
      <c r="V3160" s="273">
        <v>132.51259149151599</v>
      </c>
      <c r="W3160" s="273">
        <v>137.536948176583</v>
      </c>
      <c r="X3160" s="274">
        <v>1.107420861</v>
      </c>
      <c r="Z3160" s="257">
        <v>5218.3200000000006</v>
      </c>
      <c r="AA3160" s="258">
        <v>2020.5088342596268</v>
      </c>
      <c r="AB3160" s="276">
        <v>0.96906898525641572</v>
      </c>
      <c r="AC3160" s="92"/>
      <c r="AD3160" s="257">
        <v>240376.96268164963</v>
      </c>
      <c r="AE3160" s="258">
        <v>2437.4202078928156</v>
      </c>
      <c r="AF3160" s="276">
        <v>1.169026478605667</v>
      </c>
      <c r="AG3160" s="93"/>
      <c r="AH3160" s="257">
        <v>2308.9724951850003</v>
      </c>
      <c r="AI3160" s="258">
        <v>1958.5542077013404</v>
      </c>
      <c r="AJ3160" s="258">
        <v>2024.3060196966435</v>
      </c>
      <c r="AK3160" s="276">
        <v>0.97089017731253879</v>
      </c>
      <c r="AL3160" s="93"/>
      <c r="AM3160" s="257">
        <v>2115.96</v>
      </c>
      <c r="AN3160" s="258">
        <v>2111.2740527022638</v>
      </c>
      <c r="AO3160" s="276">
        <v>1.0126014641257861</v>
      </c>
      <c r="AQ3160" s="280">
        <v>2322.1686626271403</v>
      </c>
      <c r="AR3160" s="281">
        <v>2340.7327775049189</v>
      </c>
    </row>
    <row r="3161" spans="1:44" x14ac:dyDescent="0.2">
      <c r="A3161" s="260" t="s">
        <v>8390</v>
      </c>
      <c r="B3161" s="261" t="s">
        <v>8007</v>
      </c>
      <c r="C3161" s="261" t="s">
        <v>8058</v>
      </c>
      <c r="D3161" s="262" t="s">
        <v>15817</v>
      </c>
      <c r="E3161" s="257">
        <v>207</v>
      </c>
      <c r="F3161" s="258">
        <v>288</v>
      </c>
      <c r="G3161" s="258">
        <v>713</v>
      </c>
      <c r="H3161" s="258">
        <v>211</v>
      </c>
      <c r="I3161" s="258">
        <v>34</v>
      </c>
      <c r="J3161" s="258">
        <v>22</v>
      </c>
      <c r="K3161" s="259">
        <v>14</v>
      </c>
      <c r="L3161" s="257">
        <v>221</v>
      </c>
      <c r="M3161" s="258">
        <v>305</v>
      </c>
      <c r="N3161" s="258">
        <v>921</v>
      </c>
      <c r="O3161" s="258">
        <v>224</v>
      </c>
      <c r="P3161" s="258">
        <v>42</v>
      </c>
      <c r="Q3161" s="258">
        <v>33</v>
      </c>
      <c r="R3161" s="259">
        <v>36</v>
      </c>
      <c r="S3161" s="267">
        <v>3271</v>
      </c>
      <c r="T3161" s="90"/>
      <c r="U3161" s="260">
        <v>5</v>
      </c>
      <c r="V3161" s="273">
        <v>133.23959192426099</v>
      </c>
      <c r="W3161" s="273">
        <v>140.45521247324899</v>
      </c>
      <c r="X3161" s="274">
        <v>1.107420861</v>
      </c>
      <c r="Z3161" s="257">
        <v>7204.2300000000005</v>
      </c>
      <c r="AA3161" s="258">
        <v>2789.4437978196488</v>
      </c>
      <c r="AB3161" s="276">
        <v>0.85278012773453038</v>
      </c>
      <c r="AC3161" s="92"/>
      <c r="AD3161" s="257">
        <v>379990.41989886831</v>
      </c>
      <c r="AE3161" s="258">
        <v>3853.0993899519958</v>
      </c>
      <c r="AF3161" s="276">
        <v>1.1779576245649637</v>
      </c>
      <c r="AG3161" s="93"/>
      <c r="AH3161" s="257">
        <v>3622.3736363309999</v>
      </c>
      <c r="AI3161" s="258">
        <v>3072.6286874777379</v>
      </c>
      <c r="AJ3161" s="258">
        <v>3175.7817699893139</v>
      </c>
      <c r="AK3161" s="276">
        <v>0.97089017731253868</v>
      </c>
      <c r="AL3161" s="93"/>
      <c r="AM3161" s="257">
        <v>3273.15</v>
      </c>
      <c r="AN3161" s="258">
        <v>3265.9013712936044</v>
      </c>
      <c r="AO3161" s="276">
        <v>0.9984412630062991</v>
      </c>
      <c r="AQ3161" s="280">
        <v>3185.223501525516</v>
      </c>
      <c r="AR3161" s="281">
        <v>3210.6871364222266</v>
      </c>
    </row>
    <row r="3162" spans="1:44" x14ac:dyDescent="0.2">
      <c r="A3162" s="260" t="s">
        <v>8390</v>
      </c>
      <c r="B3162" s="261" t="s">
        <v>8007</v>
      </c>
      <c r="C3162" s="261" t="s">
        <v>8059</v>
      </c>
      <c r="D3162" s="262" t="s">
        <v>15818</v>
      </c>
      <c r="E3162" s="257">
        <v>236</v>
      </c>
      <c r="F3162" s="258">
        <v>285</v>
      </c>
      <c r="G3162" s="258">
        <v>902</v>
      </c>
      <c r="H3162" s="258">
        <v>292</v>
      </c>
      <c r="I3162" s="258">
        <v>53</v>
      </c>
      <c r="J3162" s="258">
        <v>17</v>
      </c>
      <c r="K3162" s="259">
        <v>6</v>
      </c>
      <c r="L3162" s="257">
        <v>247</v>
      </c>
      <c r="M3162" s="258">
        <v>264</v>
      </c>
      <c r="N3162" s="258">
        <v>1053</v>
      </c>
      <c r="O3162" s="258">
        <v>322</v>
      </c>
      <c r="P3162" s="258">
        <v>58</v>
      </c>
      <c r="Q3162" s="258">
        <v>24</v>
      </c>
      <c r="R3162" s="259">
        <v>11</v>
      </c>
      <c r="S3162" s="267">
        <v>3770</v>
      </c>
      <c r="T3162" s="90"/>
      <c r="U3162" s="260">
        <v>0</v>
      </c>
      <c r="V3162" s="273">
        <v>128.916633980108</v>
      </c>
      <c r="W3162" s="273">
        <v>137.07319013524199</v>
      </c>
      <c r="X3162" s="274">
        <v>1.107420861</v>
      </c>
      <c r="Z3162" s="257">
        <v>8205.41</v>
      </c>
      <c r="AA3162" s="258">
        <v>3177.0959607157633</v>
      </c>
      <c r="AB3162" s="276">
        <v>0.84273102406253675</v>
      </c>
      <c r="AC3162" s="92"/>
      <c r="AD3162" s="257">
        <v>430684.14952542563</v>
      </c>
      <c r="AE3162" s="258">
        <v>4367.1333457303144</v>
      </c>
      <c r="AF3162" s="276">
        <v>1.158390807886025</v>
      </c>
      <c r="AG3162" s="93"/>
      <c r="AH3162" s="257">
        <v>4174.9766459700004</v>
      </c>
      <c r="AI3162" s="258">
        <v>3541.3666009755643</v>
      </c>
      <c r="AJ3162" s="258">
        <v>3660.255968468271</v>
      </c>
      <c r="AK3162" s="276">
        <v>0.97089017731253868</v>
      </c>
      <c r="AL3162" s="93"/>
      <c r="AM3162" s="257">
        <v>3770</v>
      </c>
      <c r="AN3162" s="258">
        <v>3761.6510608364688</v>
      </c>
      <c r="AO3162" s="276">
        <v>0.99778542727757791</v>
      </c>
      <c r="AQ3162" s="280">
        <v>3565.2722514606294</v>
      </c>
      <c r="AR3162" s="281">
        <v>3593.7741103961439</v>
      </c>
    </row>
    <row r="3163" spans="1:44" x14ac:dyDescent="0.2">
      <c r="A3163" s="260" t="s">
        <v>8390</v>
      </c>
      <c r="B3163" s="261" t="s">
        <v>319</v>
      </c>
      <c r="C3163" s="261" t="s">
        <v>527</v>
      </c>
      <c r="D3163" s="262" t="s">
        <v>8904</v>
      </c>
      <c r="E3163" s="257">
        <v>285</v>
      </c>
      <c r="F3163" s="258">
        <v>485</v>
      </c>
      <c r="G3163" s="258">
        <v>1001</v>
      </c>
      <c r="H3163" s="258">
        <v>182</v>
      </c>
      <c r="I3163" s="258">
        <v>23</v>
      </c>
      <c r="J3163" s="258">
        <v>16</v>
      </c>
      <c r="K3163" s="259">
        <v>2</v>
      </c>
      <c r="L3163" s="257">
        <v>261</v>
      </c>
      <c r="M3163" s="258">
        <v>419</v>
      </c>
      <c r="N3163" s="258">
        <v>944</v>
      </c>
      <c r="O3163" s="258">
        <v>151</v>
      </c>
      <c r="P3163" s="258">
        <v>33</v>
      </c>
      <c r="Q3163" s="258">
        <v>24</v>
      </c>
      <c r="R3163" s="259">
        <v>5</v>
      </c>
      <c r="S3163" s="267">
        <v>3831</v>
      </c>
      <c r="T3163" s="90"/>
      <c r="U3163" s="260">
        <v>0</v>
      </c>
      <c r="V3163" s="273">
        <v>142.80491919768201</v>
      </c>
      <c r="W3163" s="273">
        <v>160.12920908378999</v>
      </c>
      <c r="X3163" s="274">
        <v>1.1899325380000001</v>
      </c>
      <c r="Z3163" s="257">
        <v>7543.9000000000005</v>
      </c>
      <c r="AA3163" s="258">
        <v>2920.9624160210942</v>
      </c>
      <c r="AB3163" s="276">
        <v>0.76245429809999854</v>
      </c>
      <c r="AC3163" s="92"/>
      <c r="AD3163" s="257">
        <v>472459.97590830625</v>
      </c>
      <c r="AE3163" s="258">
        <v>4790.7398440032393</v>
      </c>
      <c r="AF3163" s="276">
        <v>1.2505194059000886</v>
      </c>
      <c r="AG3163" s="93"/>
      <c r="AH3163" s="257">
        <v>4558.6315530780003</v>
      </c>
      <c r="AI3163" s="258">
        <v>3866.7966068282053</v>
      </c>
      <c r="AJ3163" s="258">
        <v>3848.1823712775386</v>
      </c>
      <c r="AK3163" s="276">
        <v>1.0044850877780054</v>
      </c>
      <c r="AL3163" s="93"/>
      <c r="AM3163" s="257">
        <v>3831</v>
      </c>
      <c r="AN3163" s="258">
        <v>3822.5159719004009</v>
      </c>
      <c r="AO3163" s="276">
        <v>0.99778542727757791</v>
      </c>
      <c r="AQ3163" s="280">
        <v>3660.9774604763588</v>
      </c>
      <c r="AR3163" s="281">
        <v>3690.2444156441861</v>
      </c>
    </row>
    <row r="3164" spans="1:44" x14ac:dyDescent="0.2">
      <c r="A3164" s="260" t="s">
        <v>8390</v>
      </c>
      <c r="B3164" s="261" t="s">
        <v>319</v>
      </c>
      <c r="C3164" s="261" t="s">
        <v>528</v>
      </c>
      <c r="D3164" s="262" t="s">
        <v>8905</v>
      </c>
      <c r="E3164" s="257">
        <v>555</v>
      </c>
      <c r="F3164" s="258">
        <v>908</v>
      </c>
      <c r="G3164" s="258">
        <v>2922</v>
      </c>
      <c r="H3164" s="258">
        <v>1602</v>
      </c>
      <c r="I3164" s="258">
        <v>487</v>
      </c>
      <c r="J3164" s="258">
        <v>257</v>
      </c>
      <c r="K3164" s="259">
        <v>79</v>
      </c>
      <c r="L3164" s="257">
        <v>512</v>
      </c>
      <c r="M3164" s="258">
        <v>905</v>
      </c>
      <c r="N3164" s="258">
        <v>2712</v>
      </c>
      <c r="O3164" s="258">
        <v>1418</v>
      </c>
      <c r="P3164" s="258">
        <v>474</v>
      </c>
      <c r="Q3164" s="258">
        <v>312</v>
      </c>
      <c r="R3164" s="259">
        <v>151</v>
      </c>
      <c r="S3164" s="267">
        <v>13294</v>
      </c>
      <c r="T3164" s="90"/>
      <c r="U3164" s="260">
        <v>30</v>
      </c>
      <c r="V3164" s="273">
        <v>120.145060569761</v>
      </c>
      <c r="W3164" s="273">
        <v>131.03122883587901</v>
      </c>
      <c r="X3164" s="274">
        <v>1.1953814220000001</v>
      </c>
      <c r="Z3164" s="257">
        <v>32457.800000000003</v>
      </c>
      <c r="AA3164" s="258">
        <v>12567.506714925898</v>
      </c>
      <c r="AB3164" s="276">
        <v>0.94535179140408432</v>
      </c>
      <c r="AC3164" s="92"/>
      <c r="AD3164" s="257">
        <v>1469234.7510649362</v>
      </c>
      <c r="AE3164" s="258">
        <v>14898.026967446289</v>
      </c>
      <c r="AF3164" s="276">
        <v>1.120657963550947</v>
      </c>
      <c r="AG3164" s="93"/>
      <c r="AH3164" s="257">
        <v>15891.400624068001</v>
      </c>
      <c r="AI3164" s="258">
        <v>13479.66232748145</v>
      </c>
      <c r="AJ3164" s="258">
        <v>13383.117917191095</v>
      </c>
      <c r="AK3164" s="276">
        <v>1.0067036194667591</v>
      </c>
      <c r="AL3164" s="93"/>
      <c r="AM3164" s="257">
        <v>13306.9</v>
      </c>
      <c r="AN3164" s="258">
        <v>13277.430902239999</v>
      </c>
      <c r="AO3164" s="276">
        <v>0.99875364090868057</v>
      </c>
      <c r="AQ3164" s="280">
        <v>14160.618190683084</v>
      </c>
      <c r="AR3164" s="281">
        <v>14273.822432503659</v>
      </c>
    </row>
    <row r="3165" spans="1:44" x14ac:dyDescent="0.2">
      <c r="A3165" s="260" t="s">
        <v>8390</v>
      </c>
      <c r="B3165" s="261" t="s">
        <v>1823</v>
      </c>
      <c r="C3165" s="261" t="s">
        <v>1875</v>
      </c>
      <c r="D3165" s="262" t="s">
        <v>10196</v>
      </c>
      <c r="E3165" s="257">
        <v>113</v>
      </c>
      <c r="F3165" s="258">
        <v>109</v>
      </c>
      <c r="G3165" s="258">
        <v>346</v>
      </c>
      <c r="H3165" s="258">
        <v>89</v>
      </c>
      <c r="I3165" s="258">
        <v>5</v>
      </c>
      <c r="J3165" s="258">
        <v>7</v>
      </c>
      <c r="K3165" s="259">
        <v>2</v>
      </c>
      <c r="L3165" s="257">
        <v>97</v>
      </c>
      <c r="M3165" s="258">
        <v>126</v>
      </c>
      <c r="N3165" s="258">
        <v>408</v>
      </c>
      <c r="O3165" s="258">
        <v>96</v>
      </c>
      <c r="P3165" s="258">
        <v>21</v>
      </c>
      <c r="Q3165" s="258">
        <v>12</v>
      </c>
      <c r="R3165" s="259">
        <v>7</v>
      </c>
      <c r="S3165" s="267">
        <v>1438</v>
      </c>
      <c r="T3165" s="90"/>
      <c r="U3165" s="260">
        <v>3</v>
      </c>
      <c r="V3165" s="273">
        <v>124.35535387135501</v>
      </c>
      <c r="W3165" s="273">
        <v>113.14384989576</v>
      </c>
      <c r="X3165" s="274">
        <v>1.0761546449999999</v>
      </c>
      <c r="Z3165" s="257">
        <v>3104.8999999999996</v>
      </c>
      <c r="AA3165" s="258">
        <v>1202.2026015063686</v>
      </c>
      <c r="AB3165" s="276">
        <v>0.83602406224365</v>
      </c>
      <c r="AC3165" s="92"/>
      <c r="AD3165" s="257">
        <v>154416.95325621762</v>
      </c>
      <c r="AE3165" s="258">
        <v>1565.7864967967578</v>
      </c>
      <c r="AF3165" s="276">
        <v>1.0888640450603322</v>
      </c>
      <c r="AG3165" s="93"/>
      <c r="AH3165" s="257">
        <v>1547.5103795099999</v>
      </c>
      <c r="AI3165" s="258">
        <v>1312.6544259713958</v>
      </c>
      <c r="AJ3165" s="258">
        <v>1377.8341244662699</v>
      </c>
      <c r="AK3165" s="276">
        <v>0.95816003092230173</v>
      </c>
      <c r="AL3165" s="93"/>
      <c r="AM3165" s="257">
        <v>1439.29</v>
      </c>
      <c r="AN3165" s="258">
        <v>1436.102587626345</v>
      </c>
      <c r="AO3165" s="276">
        <v>0.99868051990705498</v>
      </c>
      <c r="AQ3165" s="280">
        <v>1252.6102179277939</v>
      </c>
      <c r="AR3165" s="281">
        <v>1262.623960838433</v>
      </c>
    </row>
    <row r="3166" spans="1:44" x14ac:dyDescent="0.2">
      <c r="A3166" s="260" t="s">
        <v>8390</v>
      </c>
      <c r="B3166" s="261" t="s">
        <v>377</v>
      </c>
      <c r="C3166" s="261" t="s">
        <v>451</v>
      </c>
      <c r="D3166" s="262" t="s">
        <v>8831</v>
      </c>
      <c r="E3166" s="257">
        <v>201</v>
      </c>
      <c r="F3166" s="258">
        <v>183</v>
      </c>
      <c r="G3166" s="258">
        <v>1242</v>
      </c>
      <c r="H3166" s="258">
        <v>200</v>
      </c>
      <c r="I3166" s="258">
        <v>24</v>
      </c>
      <c r="J3166" s="258">
        <v>22</v>
      </c>
      <c r="K3166" s="259">
        <v>8</v>
      </c>
      <c r="L3166" s="257">
        <v>209</v>
      </c>
      <c r="M3166" s="258">
        <v>188</v>
      </c>
      <c r="N3166" s="258">
        <v>1087</v>
      </c>
      <c r="O3166" s="258">
        <v>154</v>
      </c>
      <c r="P3166" s="258">
        <v>20</v>
      </c>
      <c r="Q3166" s="258">
        <v>25</v>
      </c>
      <c r="R3166" s="259">
        <v>27</v>
      </c>
      <c r="S3166" s="267">
        <v>3590</v>
      </c>
      <c r="T3166" s="90"/>
      <c r="U3166" s="260">
        <v>22</v>
      </c>
      <c r="V3166" s="273">
        <v>138.955957056421</v>
      </c>
      <c r="W3166" s="273">
        <v>181.37128435221501</v>
      </c>
      <c r="X3166" s="274">
        <v>1.1899325380000001</v>
      </c>
      <c r="Z3166" s="257">
        <v>7254.0399999999991</v>
      </c>
      <c r="AA3166" s="258">
        <v>2808.7299943416078</v>
      </c>
      <c r="AB3166" s="276">
        <v>0.78237604299209129</v>
      </c>
      <c r="AC3166" s="92"/>
      <c r="AD3166" s="257">
        <v>457185.11235196807</v>
      </c>
      <c r="AE3166" s="258">
        <v>4635.8528669415782</v>
      </c>
      <c r="AF3166" s="276">
        <v>1.2913239183681275</v>
      </c>
      <c r="AG3166" s="93"/>
      <c r="AH3166" s="257">
        <v>4271.85781142</v>
      </c>
      <c r="AI3166" s="258">
        <v>3623.5447190063314</v>
      </c>
      <c r="AJ3166" s="258">
        <v>3606.1014651230389</v>
      </c>
      <c r="AK3166" s="276">
        <v>1.0044850877780052</v>
      </c>
      <c r="AL3166" s="93"/>
      <c r="AM3166" s="257">
        <v>3599.46</v>
      </c>
      <c r="AN3166" s="258">
        <v>3591.4887340685505</v>
      </c>
      <c r="AO3166" s="276">
        <v>1.0004146891555852</v>
      </c>
      <c r="AQ3166" s="280">
        <v>3644.7583618444296</v>
      </c>
      <c r="AR3166" s="281">
        <v>3673.8956566585266</v>
      </c>
    </row>
    <row r="3167" spans="1:44" x14ac:dyDescent="0.2">
      <c r="A3167" s="260" t="s">
        <v>8390</v>
      </c>
      <c r="B3167" s="261" t="s">
        <v>377</v>
      </c>
      <c r="C3167" s="261" t="s">
        <v>452</v>
      </c>
      <c r="D3167" s="262" t="s">
        <v>8832</v>
      </c>
      <c r="E3167" s="257">
        <v>86</v>
      </c>
      <c r="F3167" s="258">
        <v>92</v>
      </c>
      <c r="G3167" s="258">
        <v>444</v>
      </c>
      <c r="H3167" s="258">
        <v>90</v>
      </c>
      <c r="I3167" s="258">
        <v>18</v>
      </c>
      <c r="J3167" s="258">
        <v>9</v>
      </c>
      <c r="K3167" s="259">
        <v>7</v>
      </c>
      <c r="L3167" s="257">
        <v>76</v>
      </c>
      <c r="M3167" s="258">
        <v>77</v>
      </c>
      <c r="N3167" s="258">
        <v>339</v>
      </c>
      <c r="O3167" s="258">
        <v>50</v>
      </c>
      <c r="P3167" s="258">
        <v>8</v>
      </c>
      <c r="Q3167" s="258">
        <v>6</v>
      </c>
      <c r="R3167" s="259">
        <v>13</v>
      </c>
      <c r="S3167" s="267">
        <v>1315</v>
      </c>
      <c r="T3167" s="90"/>
      <c r="U3167" s="260">
        <v>41</v>
      </c>
      <c r="V3167" s="273">
        <v>142.74296951912899</v>
      </c>
      <c r="W3167" s="273">
        <v>162.71657754010599</v>
      </c>
      <c r="X3167" s="274">
        <v>1.1899325380000001</v>
      </c>
      <c r="Z3167" s="257">
        <v>2684.45</v>
      </c>
      <c r="AA3167" s="258">
        <v>1039.4063491944255</v>
      </c>
      <c r="AB3167" s="276">
        <v>0.79042307923530453</v>
      </c>
      <c r="AC3167" s="92"/>
      <c r="AD3167" s="257">
        <v>162957.30295563556</v>
      </c>
      <c r="AE3167" s="258">
        <v>1652.3855648089511</v>
      </c>
      <c r="AF3167" s="276">
        <v>1.2565669694364647</v>
      </c>
      <c r="AG3167" s="93"/>
      <c r="AH3167" s="257">
        <v>1564.7612874700001</v>
      </c>
      <c r="AI3167" s="258">
        <v>1327.2872717251605</v>
      </c>
      <c r="AJ3167" s="258">
        <v>1320.8978904280771</v>
      </c>
      <c r="AK3167" s="276">
        <v>1.0044850877780054</v>
      </c>
      <c r="AL3167" s="93"/>
      <c r="AM3167" s="257">
        <v>1332.63</v>
      </c>
      <c r="AN3167" s="258">
        <v>1329.6787939529188</v>
      </c>
      <c r="AO3167" s="276">
        <v>1.01116258095279</v>
      </c>
      <c r="AQ3167" s="280">
        <v>1326.5862403596489</v>
      </c>
      <c r="AR3167" s="281">
        <v>1337.1913698481571</v>
      </c>
    </row>
    <row r="3168" spans="1:44" x14ac:dyDescent="0.2">
      <c r="A3168" s="260" t="s">
        <v>8390</v>
      </c>
      <c r="B3168" s="261" t="s">
        <v>319</v>
      </c>
      <c r="C3168" s="261" t="s">
        <v>529</v>
      </c>
      <c r="D3168" s="262" t="s">
        <v>8906</v>
      </c>
      <c r="E3168" s="257">
        <v>86</v>
      </c>
      <c r="F3168" s="258">
        <v>128</v>
      </c>
      <c r="G3168" s="258">
        <v>286</v>
      </c>
      <c r="H3168" s="258">
        <v>98</v>
      </c>
      <c r="I3168" s="258">
        <v>15</v>
      </c>
      <c r="J3168" s="258">
        <v>5</v>
      </c>
      <c r="K3168" s="259">
        <v>2</v>
      </c>
      <c r="L3168" s="257">
        <v>79</v>
      </c>
      <c r="M3168" s="258">
        <v>146</v>
      </c>
      <c r="N3168" s="258">
        <v>408</v>
      </c>
      <c r="O3168" s="258">
        <v>105</v>
      </c>
      <c r="P3168" s="258">
        <v>15</v>
      </c>
      <c r="Q3168" s="258">
        <v>5</v>
      </c>
      <c r="R3168" s="259">
        <v>2</v>
      </c>
      <c r="S3168" s="267">
        <v>1380</v>
      </c>
      <c r="T3168" s="90"/>
      <c r="U3168" s="260">
        <v>0</v>
      </c>
      <c r="V3168" s="273">
        <v>126.419186599855</v>
      </c>
      <c r="W3168" s="273">
        <v>136.71666666666599</v>
      </c>
      <c r="X3168" s="274">
        <v>1.1371302539999999</v>
      </c>
      <c r="Z3168" s="257">
        <v>2881.7400000000002</v>
      </c>
      <c r="AA3168" s="258">
        <v>1115.7961045009383</v>
      </c>
      <c r="AB3168" s="276">
        <v>0.80854790181227409</v>
      </c>
      <c r="AC3168" s="92"/>
      <c r="AD3168" s="257">
        <v>156634.42784116173</v>
      </c>
      <c r="AE3168" s="258">
        <v>1588.2716688512432</v>
      </c>
      <c r="AF3168" s="276">
        <v>1.1509214991675676</v>
      </c>
      <c r="AG3168" s="93"/>
      <c r="AH3168" s="257">
        <v>1569.2397505199999</v>
      </c>
      <c r="AI3168" s="258">
        <v>1331.0860665002838</v>
      </c>
      <c r="AJ3168" s="258">
        <v>1356.5213119201362</v>
      </c>
      <c r="AK3168" s="276">
        <v>0.98298645791314221</v>
      </c>
      <c r="AL3168" s="93"/>
      <c r="AM3168" s="257">
        <v>1380</v>
      </c>
      <c r="AN3168" s="258">
        <v>1376.9438896430574</v>
      </c>
      <c r="AO3168" s="276">
        <v>0.99778542727757791</v>
      </c>
      <c r="AQ3168" s="280">
        <v>1259.5494864686138</v>
      </c>
      <c r="AR3168" s="281">
        <v>1269.6187039795407</v>
      </c>
    </row>
    <row r="3169" spans="1:44" x14ac:dyDescent="0.2">
      <c r="A3169" s="260" t="s">
        <v>8390</v>
      </c>
      <c r="B3169" s="261" t="s">
        <v>319</v>
      </c>
      <c r="C3169" s="261" t="s">
        <v>530</v>
      </c>
      <c r="D3169" s="262" t="s">
        <v>8907</v>
      </c>
      <c r="E3169" s="257"/>
      <c r="F3169" s="258"/>
      <c r="G3169" s="258"/>
      <c r="H3169" s="258"/>
      <c r="I3169" s="258"/>
      <c r="J3169" s="258"/>
      <c r="K3169" s="259"/>
      <c r="L3169" s="257"/>
      <c r="M3169" s="258"/>
      <c r="N3169" s="258"/>
      <c r="O3169" s="258"/>
      <c r="P3169" s="258"/>
      <c r="Q3169" s="258"/>
      <c r="R3169" s="259"/>
      <c r="S3169" s="267"/>
      <c r="T3169" s="90"/>
      <c r="U3169" s="260"/>
      <c r="V3169" s="273"/>
      <c r="W3169" s="273"/>
      <c r="X3169" s="274"/>
      <c r="Z3169" s="257"/>
      <c r="AA3169" s="258"/>
      <c r="AB3169" s="276"/>
      <c r="AC3169" s="92"/>
      <c r="AD3169" s="257"/>
      <c r="AE3169" s="258"/>
      <c r="AF3169" s="276"/>
      <c r="AG3169" s="93"/>
      <c r="AH3169" s="257"/>
      <c r="AI3169" s="258"/>
      <c r="AJ3169" s="258"/>
      <c r="AK3169" s="276"/>
      <c r="AL3169" s="93"/>
      <c r="AM3169" s="257"/>
      <c r="AN3169" s="258"/>
      <c r="AO3169" s="276"/>
      <c r="AQ3169" s="280"/>
      <c r="AR3169" s="281">
        <v>2.1140398544922347</v>
      </c>
    </row>
    <row r="3170" spans="1:44" x14ac:dyDescent="0.2">
      <c r="A3170" s="260" t="s">
        <v>8398</v>
      </c>
      <c r="B3170" s="261" t="s">
        <v>1337</v>
      </c>
      <c r="C3170" s="261" t="s">
        <v>1338</v>
      </c>
      <c r="D3170" s="262" t="s">
        <v>9680</v>
      </c>
      <c r="E3170" s="257">
        <v>260</v>
      </c>
      <c r="F3170" s="258">
        <v>454</v>
      </c>
      <c r="G3170" s="258">
        <v>1733</v>
      </c>
      <c r="H3170" s="258">
        <v>1318</v>
      </c>
      <c r="I3170" s="258">
        <v>484</v>
      </c>
      <c r="J3170" s="258">
        <v>279</v>
      </c>
      <c r="K3170" s="259">
        <v>86</v>
      </c>
      <c r="L3170" s="257">
        <v>233</v>
      </c>
      <c r="M3170" s="258">
        <v>406</v>
      </c>
      <c r="N3170" s="258">
        <v>1692</v>
      </c>
      <c r="O3170" s="258">
        <v>1295</v>
      </c>
      <c r="P3170" s="258">
        <v>493</v>
      </c>
      <c r="Q3170" s="258">
        <v>319</v>
      </c>
      <c r="R3170" s="259">
        <v>154</v>
      </c>
      <c r="S3170" s="267">
        <v>9206</v>
      </c>
      <c r="T3170" s="90"/>
      <c r="U3170" s="260">
        <v>72</v>
      </c>
      <c r="V3170" s="273">
        <v>133.39573661508899</v>
      </c>
      <c r="W3170" s="273">
        <v>113.142097264437</v>
      </c>
      <c r="X3170" s="274">
        <v>1.064608199</v>
      </c>
      <c r="Z3170" s="257">
        <v>25145.989999999998</v>
      </c>
      <c r="AA3170" s="258">
        <v>9736.4084496934302</v>
      </c>
      <c r="AB3170" s="276">
        <v>1.0576155170207941</v>
      </c>
      <c r="AC3170" s="92"/>
      <c r="AD3170" s="257">
        <v>1010299.7617186911</v>
      </c>
      <c r="AE3170" s="258">
        <v>10244.430363752255</v>
      </c>
      <c r="AF3170" s="276">
        <v>1.1127993008638122</v>
      </c>
      <c r="AG3170" s="93"/>
      <c r="AH3170" s="257">
        <v>9800.7830799940002</v>
      </c>
      <c r="AI3170" s="258">
        <v>8313.3796440274928</v>
      </c>
      <c r="AJ3170" s="258">
        <v>8777.5422291331961</v>
      </c>
      <c r="AK3170" s="276">
        <v>0.95345885608659531</v>
      </c>
      <c r="AL3170" s="93"/>
      <c r="AM3170" s="257">
        <v>9236.9599999999991</v>
      </c>
      <c r="AN3170" s="258">
        <v>9216.5040803458942</v>
      </c>
      <c r="AO3170" s="276">
        <v>1.0011410037308162</v>
      </c>
      <c r="AQ3170" s="280">
        <v>10342.1976861896</v>
      </c>
      <c r="AR3170" s="281">
        <v>10424.876325784155</v>
      </c>
    </row>
    <row r="3171" spans="1:44" x14ac:dyDescent="0.2">
      <c r="A3171" s="260" t="s">
        <v>8398</v>
      </c>
      <c r="B3171" s="261" t="s">
        <v>1337</v>
      </c>
      <c r="C3171" s="261" t="s">
        <v>1339</v>
      </c>
      <c r="D3171" s="262" t="s">
        <v>9681</v>
      </c>
      <c r="E3171" s="257">
        <v>172</v>
      </c>
      <c r="F3171" s="258">
        <v>392</v>
      </c>
      <c r="G3171" s="258">
        <v>1472</v>
      </c>
      <c r="H3171" s="258">
        <v>1219</v>
      </c>
      <c r="I3171" s="258">
        <v>485</v>
      </c>
      <c r="J3171" s="258">
        <v>252</v>
      </c>
      <c r="K3171" s="259">
        <v>70</v>
      </c>
      <c r="L3171" s="257">
        <v>179</v>
      </c>
      <c r="M3171" s="258">
        <v>391</v>
      </c>
      <c r="N3171" s="258">
        <v>1485</v>
      </c>
      <c r="O3171" s="258">
        <v>1190</v>
      </c>
      <c r="P3171" s="258">
        <v>545</v>
      </c>
      <c r="Q3171" s="258">
        <v>344</v>
      </c>
      <c r="R3171" s="259">
        <v>137</v>
      </c>
      <c r="S3171" s="267">
        <v>8333</v>
      </c>
      <c r="T3171" s="90"/>
      <c r="U3171" s="260">
        <v>56</v>
      </c>
      <c r="V3171" s="273">
        <v>116.00811235167301</v>
      </c>
      <c r="W3171" s="273">
        <v>85.135092981403702</v>
      </c>
      <c r="X3171" s="274">
        <v>1.064608199</v>
      </c>
      <c r="Z3171" s="257">
        <v>23288.829999999998</v>
      </c>
      <c r="AA3171" s="258">
        <v>9017.3248774645126</v>
      </c>
      <c r="AB3171" s="276">
        <v>1.0821222701865489</v>
      </c>
      <c r="AC3171" s="92"/>
      <c r="AD3171" s="257">
        <v>821399.66898991959</v>
      </c>
      <c r="AE3171" s="258">
        <v>8328.9851473996496</v>
      </c>
      <c r="AF3171" s="276">
        <v>0.99951819841589462</v>
      </c>
      <c r="AG3171" s="93"/>
      <c r="AH3171" s="257">
        <v>8871.3801222670008</v>
      </c>
      <c r="AI3171" s="258">
        <v>7525.0263495199988</v>
      </c>
      <c r="AJ3171" s="258">
        <v>7945.1726477695993</v>
      </c>
      <c r="AK3171" s="276">
        <v>0.95345885608659542</v>
      </c>
      <c r="AL3171" s="93"/>
      <c r="AM3171" s="257">
        <v>8357.08</v>
      </c>
      <c r="AN3171" s="258">
        <v>8338.5726385928992</v>
      </c>
      <c r="AO3171" s="276">
        <v>1.0006687433808832</v>
      </c>
      <c r="AQ3171" s="280">
        <v>8599.2527522665914</v>
      </c>
      <c r="AR3171" s="281">
        <v>8667.9977657211821</v>
      </c>
    </row>
    <row r="3172" spans="1:44" x14ac:dyDescent="0.2">
      <c r="A3172" s="260" t="s">
        <v>8398</v>
      </c>
      <c r="B3172" s="261" t="s">
        <v>1337</v>
      </c>
      <c r="C3172" s="261" t="s">
        <v>1340</v>
      </c>
      <c r="D3172" s="262" t="s">
        <v>9682</v>
      </c>
      <c r="E3172" s="257">
        <v>262</v>
      </c>
      <c r="F3172" s="258">
        <v>579</v>
      </c>
      <c r="G3172" s="258">
        <v>2040</v>
      </c>
      <c r="H3172" s="258">
        <v>1692</v>
      </c>
      <c r="I3172" s="258">
        <v>558</v>
      </c>
      <c r="J3172" s="258">
        <v>277</v>
      </c>
      <c r="K3172" s="259">
        <v>75</v>
      </c>
      <c r="L3172" s="257">
        <v>258</v>
      </c>
      <c r="M3172" s="258">
        <v>541</v>
      </c>
      <c r="N3172" s="258">
        <v>1866</v>
      </c>
      <c r="O3172" s="258">
        <v>1661</v>
      </c>
      <c r="P3172" s="258">
        <v>609</v>
      </c>
      <c r="Q3172" s="258">
        <v>319</v>
      </c>
      <c r="R3172" s="259">
        <v>127</v>
      </c>
      <c r="S3172" s="267">
        <v>10864</v>
      </c>
      <c r="T3172" s="90"/>
      <c r="U3172" s="260">
        <v>22</v>
      </c>
      <c r="V3172" s="273">
        <v>94.952639431976905</v>
      </c>
      <c r="W3172" s="273">
        <v>84.947882136279901</v>
      </c>
      <c r="X3172" s="274">
        <v>1.106642449</v>
      </c>
      <c r="Z3172" s="257">
        <v>28854.819999999996</v>
      </c>
      <c r="AA3172" s="258">
        <v>11172.44989210538</v>
      </c>
      <c r="AB3172" s="276">
        <v>1.028391926740186</v>
      </c>
      <c r="AC3172" s="92"/>
      <c r="AD3172" s="257">
        <v>1010666.4298234448</v>
      </c>
      <c r="AE3172" s="258">
        <v>10248.148374988215</v>
      </c>
      <c r="AF3172" s="276">
        <v>0.94331262656371639</v>
      </c>
      <c r="AG3172" s="93"/>
      <c r="AH3172" s="257">
        <v>12022.563565936</v>
      </c>
      <c r="AI3172" s="258">
        <v>10197.974427380157</v>
      </c>
      <c r="AJ3172" s="258">
        <v>10544.307725142475</v>
      </c>
      <c r="AK3172" s="276">
        <v>0.97057324421414537</v>
      </c>
      <c r="AL3172" s="93"/>
      <c r="AM3172" s="257">
        <v>10873.46</v>
      </c>
      <c r="AN3172" s="258">
        <v>10849.379932085651</v>
      </c>
      <c r="AO3172" s="276">
        <v>0.9986542647354244</v>
      </c>
      <c r="AQ3172" s="280">
        <v>10215.215646216999</v>
      </c>
      <c r="AR3172" s="281">
        <v>10296.879153183419</v>
      </c>
    </row>
    <row r="3173" spans="1:44" x14ac:dyDescent="0.2">
      <c r="A3173" s="260" t="s">
        <v>8398</v>
      </c>
      <c r="B3173" s="261" t="s">
        <v>1341</v>
      </c>
      <c r="C3173" s="261" t="s">
        <v>1342</v>
      </c>
      <c r="D3173" s="262" t="s">
        <v>9683</v>
      </c>
      <c r="E3173" s="257">
        <v>284</v>
      </c>
      <c r="F3173" s="258">
        <v>566</v>
      </c>
      <c r="G3173" s="258">
        <v>1938</v>
      </c>
      <c r="H3173" s="258">
        <v>1538</v>
      </c>
      <c r="I3173" s="258">
        <v>639</v>
      </c>
      <c r="J3173" s="258">
        <v>266</v>
      </c>
      <c r="K3173" s="259">
        <v>88</v>
      </c>
      <c r="L3173" s="257">
        <v>274</v>
      </c>
      <c r="M3173" s="258">
        <v>523</v>
      </c>
      <c r="N3173" s="258">
        <v>2003</v>
      </c>
      <c r="O3173" s="258">
        <v>1616</v>
      </c>
      <c r="P3173" s="258">
        <v>641</v>
      </c>
      <c r="Q3173" s="258">
        <v>357</v>
      </c>
      <c r="R3173" s="259">
        <v>154</v>
      </c>
      <c r="S3173" s="267">
        <v>10887</v>
      </c>
      <c r="T3173" s="90"/>
      <c r="U3173" s="260">
        <v>66</v>
      </c>
      <c r="V3173" s="273">
        <v>103.99129548523599</v>
      </c>
      <c r="W3173" s="273">
        <v>86.979059515062403</v>
      </c>
      <c r="X3173" s="274">
        <v>1.074857291</v>
      </c>
      <c r="Z3173" s="257">
        <v>29626.880000000001</v>
      </c>
      <c r="AA3173" s="258">
        <v>11471.387874172118</v>
      </c>
      <c r="AB3173" s="276">
        <v>1.0536775855765701</v>
      </c>
      <c r="AC3173" s="92"/>
      <c r="AD3173" s="257">
        <v>1043739.8357633277</v>
      </c>
      <c r="AE3173" s="258">
        <v>10583.512409388119</v>
      </c>
      <c r="AF3173" s="276">
        <v>0.97212385500028642</v>
      </c>
      <c r="AG3173" s="93"/>
      <c r="AH3173" s="257">
        <v>11701.971327117</v>
      </c>
      <c r="AI3173" s="258">
        <v>9926.0364638034025</v>
      </c>
      <c r="AJ3173" s="258">
        <v>10425.737502625634</v>
      </c>
      <c r="AK3173" s="276">
        <v>0.95763180882021071</v>
      </c>
      <c r="AL3173" s="93"/>
      <c r="AM3173" s="257">
        <v>10915.38</v>
      </c>
      <c r="AN3173" s="258">
        <v>10891.207097197128</v>
      </c>
      <c r="AO3173" s="276">
        <v>1.0003864331034378</v>
      </c>
      <c r="AQ3173" s="280">
        <v>10683.26303814084</v>
      </c>
      <c r="AR3173" s="281">
        <v>10768.668256763161</v>
      </c>
    </row>
    <row r="3174" spans="1:44" x14ac:dyDescent="0.2">
      <c r="A3174" s="260" t="s">
        <v>8398</v>
      </c>
      <c r="B3174" s="261" t="s">
        <v>1341</v>
      </c>
      <c r="C3174" s="261" t="s">
        <v>1343</v>
      </c>
      <c r="D3174" s="262" t="s">
        <v>9684</v>
      </c>
      <c r="E3174" s="257">
        <v>352</v>
      </c>
      <c r="F3174" s="258">
        <v>630</v>
      </c>
      <c r="G3174" s="258">
        <v>2568</v>
      </c>
      <c r="H3174" s="258">
        <v>1922</v>
      </c>
      <c r="I3174" s="258">
        <v>775</v>
      </c>
      <c r="J3174" s="258">
        <v>365</v>
      </c>
      <c r="K3174" s="259">
        <v>91</v>
      </c>
      <c r="L3174" s="257">
        <v>354</v>
      </c>
      <c r="M3174" s="258">
        <v>663</v>
      </c>
      <c r="N3174" s="258">
        <v>2468</v>
      </c>
      <c r="O3174" s="258">
        <v>1972</v>
      </c>
      <c r="P3174" s="258">
        <v>804</v>
      </c>
      <c r="Q3174" s="258">
        <v>432</v>
      </c>
      <c r="R3174" s="259">
        <v>235</v>
      </c>
      <c r="S3174" s="267">
        <v>13631</v>
      </c>
      <c r="T3174" s="90"/>
      <c r="U3174" s="260">
        <v>126</v>
      </c>
      <c r="V3174" s="273">
        <v>112.499918587103</v>
      </c>
      <c r="W3174" s="273">
        <v>97.183872624550503</v>
      </c>
      <c r="X3174" s="274">
        <v>1.074857291</v>
      </c>
      <c r="Z3174" s="257">
        <v>37079.209999999992</v>
      </c>
      <c r="AA3174" s="258">
        <v>14356.894819092709</v>
      </c>
      <c r="AB3174" s="276">
        <v>1.0532532330051141</v>
      </c>
      <c r="AC3174" s="92"/>
      <c r="AD3174" s="257">
        <v>1370030.1015639731</v>
      </c>
      <c r="AE3174" s="258">
        <v>13892.092726855974</v>
      </c>
      <c r="AF3174" s="276">
        <v>1.0191543340074809</v>
      </c>
      <c r="AG3174" s="93"/>
      <c r="AH3174" s="257">
        <v>14651.379733621001</v>
      </c>
      <c r="AI3174" s="258">
        <v>12427.83163755894</v>
      </c>
      <c r="AJ3174" s="258">
        <v>13053.479186028291</v>
      </c>
      <c r="AK3174" s="276">
        <v>0.95763180882021059</v>
      </c>
      <c r="AL3174" s="93"/>
      <c r="AM3174" s="257">
        <v>13685.18</v>
      </c>
      <c r="AN3174" s="258">
        <v>13654.873173670563</v>
      </c>
      <c r="AO3174" s="276">
        <v>1.0017513882818989</v>
      </c>
      <c r="AQ3174" s="280">
        <v>14036.5051890328</v>
      </c>
      <c r="AR3174" s="281">
        <v>14148.717234180695</v>
      </c>
    </row>
    <row r="3175" spans="1:44" x14ac:dyDescent="0.2">
      <c r="A3175" s="260" t="s">
        <v>8398</v>
      </c>
      <c r="B3175" s="261" t="s">
        <v>1341</v>
      </c>
      <c r="C3175" s="261" t="s">
        <v>1435</v>
      </c>
      <c r="D3175" s="262" t="s">
        <v>9773</v>
      </c>
      <c r="E3175" s="257">
        <v>422</v>
      </c>
      <c r="F3175" s="258">
        <v>677</v>
      </c>
      <c r="G3175" s="258">
        <v>3033</v>
      </c>
      <c r="H3175" s="258">
        <v>1728</v>
      </c>
      <c r="I3175" s="258">
        <v>472</v>
      </c>
      <c r="J3175" s="258">
        <v>322</v>
      </c>
      <c r="K3175" s="259">
        <v>124</v>
      </c>
      <c r="L3175" s="257">
        <v>373</v>
      </c>
      <c r="M3175" s="258">
        <v>693</v>
      </c>
      <c r="N3175" s="258">
        <v>2741</v>
      </c>
      <c r="O3175" s="258">
        <v>1634</v>
      </c>
      <c r="P3175" s="258">
        <v>502</v>
      </c>
      <c r="Q3175" s="258">
        <v>411</v>
      </c>
      <c r="R3175" s="259">
        <v>221</v>
      </c>
      <c r="S3175" s="267">
        <v>13353</v>
      </c>
      <c r="T3175" s="90"/>
      <c r="U3175" s="260">
        <v>36</v>
      </c>
      <c r="V3175" s="273">
        <v>119.70395232718499</v>
      </c>
      <c r="W3175" s="273">
        <v>134.24232439718401</v>
      </c>
      <c r="X3175" s="274">
        <v>1.106788018</v>
      </c>
      <c r="Z3175" s="257">
        <v>33999.730000000003</v>
      </c>
      <c r="AA3175" s="258">
        <v>13164.53472141265</v>
      </c>
      <c r="AB3175" s="276">
        <v>0.98588592237045236</v>
      </c>
      <c r="AC3175" s="92"/>
      <c r="AD3175" s="257">
        <v>1484368.8844244876</v>
      </c>
      <c r="AE3175" s="258">
        <v>15051.486941596844</v>
      </c>
      <c r="AF3175" s="276">
        <v>1.1271989022389608</v>
      </c>
      <c r="AG3175" s="93"/>
      <c r="AH3175" s="257">
        <v>14778.940404354</v>
      </c>
      <c r="AI3175" s="258">
        <v>12536.033224594867</v>
      </c>
      <c r="AJ3175" s="258">
        <v>12960.855947805536</v>
      </c>
      <c r="AK3175" s="276">
        <v>0.97063251312855059</v>
      </c>
      <c r="AL3175" s="93"/>
      <c r="AM3175" s="257">
        <v>13368.48</v>
      </c>
      <c r="AN3175" s="258">
        <v>13338.874528851755</v>
      </c>
      <c r="AO3175" s="276">
        <v>0.99894214999264241</v>
      </c>
      <c r="AQ3175" s="280">
        <v>14388.027014824427</v>
      </c>
      <c r="AR3175" s="281">
        <v>14503.049231197636</v>
      </c>
    </row>
    <row r="3176" spans="1:44" x14ac:dyDescent="0.2">
      <c r="A3176" s="260" t="s">
        <v>8398</v>
      </c>
      <c r="B3176" s="261" t="s">
        <v>1341</v>
      </c>
      <c r="C3176" s="261" t="s">
        <v>1436</v>
      </c>
      <c r="D3176" s="262" t="s">
        <v>9774</v>
      </c>
      <c r="E3176" s="257">
        <v>296</v>
      </c>
      <c r="F3176" s="258">
        <v>515</v>
      </c>
      <c r="G3176" s="258">
        <v>2329</v>
      </c>
      <c r="H3176" s="258">
        <v>1212</v>
      </c>
      <c r="I3176" s="258">
        <v>410</v>
      </c>
      <c r="J3176" s="258">
        <v>276</v>
      </c>
      <c r="K3176" s="259">
        <v>83</v>
      </c>
      <c r="L3176" s="257">
        <v>322</v>
      </c>
      <c r="M3176" s="258">
        <v>519</v>
      </c>
      <c r="N3176" s="258">
        <v>2135</v>
      </c>
      <c r="O3176" s="258">
        <v>1050</v>
      </c>
      <c r="P3176" s="258">
        <v>434</v>
      </c>
      <c r="Q3176" s="258">
        <v>335</v>
      </c>
      <c r="R3176" s="259">
        <v>188</v>
      </c>
      <c r="S3176" s="267">
        <v>10104</v>
      </c>
      <c r="T3176" s="90"/>
      <c r="U3176" s="260">
        <v>54</v>
      </c>
      <c r="V3176" s="273">
        <v>106.439841076459</v>
      </c>
      <c r="W3176" s="273">
        <v>99.742509641056003</v>
      </c>
      <c r="X3176" s="274">
        <v>1.086144266</v>
      </c>
      <c r="Z3176" s="257">
        <v>26016.42</v>
      </c>
      <c r="AA3176" s="258">
        <v>10073.434830713493</v>
      </c>
      <c r="AB3176" s="276">
        <v>0.99697494365731332</v>
      </c>
      <c r="AC3176" s="92"/>
      <c r="AD3176" s="257">
        <v>1005667.2973096292</v>
      </c>
      <c r="AE3176" s="258">
        <v>10197.457216920602</v>
      </c>
      <c r="AF3176" s="276">
        <v>1.0092495266152615</v>
      </c>
      <c r="AG3176" s="93"/>
      <c r="AH3176" s="257">
        <v>10974.401663664001</v>
      </c>
      <c r="AI3176" s="258">
        <v>9308.8854891931369</v>
      </c>
      <c r="AJ3176" s="258">
        <v>9722.3450348127044</v>
      </c>
      <c r="AK3176" s="276">
        <v>0.96222733915406811</v>
      </c>
      <c r="AL3176" s="93"/>
      <c r="AM3176" s="257">
        <v>10127.219999999999</v>
      </c>
      <c r="AN3176" s="258">
        <v>10104.792534834032</v>
      </c>
      <c r="AO3176" s="276">
        <v>1.0000784377310008</v>
      </c>
      <c r="AQ3176" s="280">
        <v>9783.3567720697702</v>
      </c>
      <c r="AR3176" s="281">
        <v>9861.5678692781566</v>
      </c>
    </row>
    <row r="3177" spans="1:44" x14ac:dyDescent="0.2">
      <c r="A3177" s="260" t="s">
        <v>8398</v>
      </c>
      <c r="B3177" s="261" t="s">
        <v>1344</v>
      </c>
      <c r="C3177" s="261" t="s">
        <v>1345</v>
      </c>
      <c r="D3177" s="262" t="s">
        <v>9685</v>
      </c>
      <c r="E3177" s="257">
        <v>253</v>
      </c>
      <c r="F3177" s="258">
        <v>417</v>
      </c>
      <c r="G3177" s="258">
        <v>1676</v>
      </c>
      <c r="H3177" s="258">
        <v>1284</v>
      </c>
      <c r="I3177" s="258">
        <v>575</v>
      </c>
      <c r="J3177" s="258">
        <v>311</v>
      </c>
      <c r="K3177" s="259">
        <v>104</v>
      </c>
      <c r="L3177" s="257">
        <v>218</v>
      </c>
      <c r="M3177" s="258">
        <v>449</v>
      </c>
      <c r="N3177" s="258">
        <v>1588</v>
      </c>
      <c r="O3177" s="258">
        <v>1295</v>
      </c>
      <c r="P3177" s="258">
        <v>586</v>
      </c>
      <c r="Q3177" s="258">
        <v>374</v>
      </c>
      <c r="R3177" s="259">
        <v>188</v>
      </c>
      <c r="S3177" s="267">
        <v>9318</v>
      </c>
      <c r="T3177" s="90"/>
      <c r="U3177" s="260">
        <v>40</v>
      </c>
      <c r="V3177" s="273">
        <v>125.88886048862101</v>
      </c>
      <c r="W3177" s="273">
        <v>97.229950548269102</v>
      </c>
      <c r="X3177" s="274">
        <v>1.064608199</v>
      </c>
      <c r="Z3177" s="257">
        <v>26437.37</v>
      </c>
      <c r="AA3177" s="258">
        <v>10236.424680661672</v>
      </c>
      <c r="AB3177" s="276">
        <v>1.098564571867533</v>
      </c>
      <c r="AC3177" s="92"/>
      <c r="AD3177" s="257">
        <v>969219.58788037905</v>
      </c>
      <c r="AE3177" s="258">
        <v>9827.8777759326767</v>
      </c>
      <c r="AF3177" s="276">
        <v>1.0547196582885465</v>
      </c>
      <c r="AG3177" s="93"/>
      <c r="AH3177" s="257">
        <v>9920.0191982819997</v>
      </c>
      <c r="AI3177" s="258">
        <v>8414.5200437810327</v>
      </c>
      <c r="AJ3177" s="258">
        <v>8884.3296210148965</v>
      </c>
      <c r="AK3177" s="276">
        <v>0.95345885608659542</v>
      </c>
      <c r="AL3177" s="93"/>
      <c r="AM3177" s="257">
        <v>9335.2000000000007</v>
      </c>
      <c r="AN3177" s="258">
        <v>9314.5265207216471</v>
      </c>
      <c r="AO3177" s="276">
        <v>0.99962722909654933</v>
      </c>
      <c r="AQ3177" s="280">
        <v>10290.236834425801</v>
      </c>
      <c r="AR3177" s="281">
        <v>10372.500083339735</v>
      </c>
    </row>
    <row r="3178" spans="1:44" x14ac:dyDescent="0.2">
      <c r="A3178" s="260" t="s">
        <v>8398</v>
      </c>
      <c r="B3178" s="261" t="s">
        <v>1341</v>
      </c>
      <c r="C3178" s="261" t="s">
        <v>1437</v>
      </c>
      <c r="D3178" s="262" t="s">
        <v>9775</v>
      </c>
      <c r="E3178" s="257">
        <v>420</v>
      </c>
      <c r="F3178" s="258">
        <v>736</v>
      </c>
      <c r="G3178" s="258">
        <v>3879</v>
      </c>
      <c r="H3178" s="258">
        <v>1840</v>
      </c>
      <c r="I3178" s="258">
        <v>493</v>
      </c>
      <c r="J3178" s="258">
        <v>314</v>
      </c>
      <c r="K3178" s="259">
        <v>91</v>
      </c>
      <c r="L3178" s="257">
        <v>426</v>
      </c>
      <c r="M3178" s="258">
        <v>678</v>
      </c>
      <c r="N3178" s="258">
        <v>2970</v>
      </c>
      <c r="O3178" s="258">
        <v>1531</v>
      </c>
      <c r="P3178" s="258">
        <v>555</v>
      </c>
      <c r="Q3178" s="258">
        <v>349</v>
      </c>
      <c r="R3178" s="259">
        <v>152</v>
      </c>
      <c r="S3178" s="267">
        <v>14434</v>
      </c>
      <c r="T3178" s="90"/>
      <c r="U3178" s="260">
        <v>34</v>
      </c>
      <c r="V3178" s="273">
        <v>122.284433232935</v>
      </c>
      <c r="W3178" s="273">
        <v>147.81643114436099</v>
      </c>
      <c r="X3178" s="274">
        <v>1.106788018</v>
      </c>
      <c r="Z3178" s="257">
        <v>34711.160000000003</v>
      </c>
      <c r="AA3178" s="258">
        <v>13439.99705410925</v>
      </c>
      <c r="AB3178" s="276">
        <v>0.93113461646870233</v>
      </c>
      <c r="AC3178" s="92"/>
      <c r="AD3178" s="257">
        <v>1660651.8783930878</v>
      </c>
      <c r="AE3178" s="258">
        <v>16838.994891665952</v>
      </c>
      <c r="AF3178" s="276">
        <v>1.1666201255137836</v>
      </c>
      <c r="AG3178" s="93"/>
      <c r="AH3178" s="257">
        <v>15975.378251812001</v>
      </c>
      <c r="AI3178" s="258">
        <v>13550.895196869791</v>
      </c>
      <c r="AJ3178" s="258">
        <v>14010.1096944975</v>
      </c>
      <c r="AK3178" s="276">
        <v>0.97063251312855059</v>
      </c>
      <c r="AL3178" s="93"/>
      <c r="AM3178" s="257">
        <v>14448.62</v>
      </c>
      <c r="AN3178" s="258">
        <v>14416.622480271357</v>
      </c>
      <c r="AO3178" s="276">
        <v>0.99879607040815832</v>
      </c>
      <c r="AQ3178" s="280">
        <v>15200.584833815255</v>
      </c>
      <c r="AR3178" s="281">
        <v>15322.102881839002</v>
      </c>
    </row>
    <row r="3179" spans="1:44" x14ac:dyDescent="0.2">
      <c r="A3179" s="260" t="s">
        <v>8398</v>
      </c>
      <c r="B3179" s="261" t="s">
        <v>1346</v>
      </c>
      <c r="C3179" s="261" t="s">
        <v>1347</v>
      </c>
      <c r="D3179" s="262" t="s">
        <v>9686</v>
      </c>
      <c r="E3179" s="257">
        <v>366</v>
      </c>
      <c r="F3179" s="258">
        <v>736</v>
      </c>
      <c r="G3179" s="258">
        <v>2692</v>
      </c>
      <c r="H3179" s="258">
        <v>1994</v>
      </c>
      <c r="I3179" s="258">
        <v>695</v>
      </c>
      <c r="J3179" s="258">
        <v>434</v>
      </c>
      <c r="K3179" s="259">
        <v>118</v>
      </c>
      <c r="L3179" s="257">
        <v>302</v>
      </c>
      <c r="M3179" s="258">
        <v>652</v>
      </c>
      <c r="N3179" s="258">
        <v>2509</v>
      </c>
      <c r="O3179" s="258">
        <v>1921</v>
      </c>
      <c r="P3179" s="258">
        <v>822</v>
      </c>
      <c r="Q3179" s="258">
        <v>530</v>
      </c>
      <c r="R3179" s="259">
        <v>232</v>
      </c>
      <c r="S3179" s="267">
        <v>14003</v>
      </c>
      <c r="T3179" s="90"/>
      <c r="U3179" s="260">
        <v>22</v>
      </c>
      <c r="V3179" s="273">
        <v>95.382667455670202</v>
      </c>
      <c r="W3179" s="273">
        <v>91.937441976719199</v>
      </c>
      <c r="X3179" s="274">
        <v>1.0991177999999999</v>
      </c>
      <c r="Z3179" s="257">
        <v>38185.680000000008</v>
      </c>
      <c r="AA3179" s="258">
        <v>14785.314772227679</v>
      </c>
      <c r="AB3179" s="276">
        <v>1.0558676549473456</v>
      </c>
      <c r="AC3179" s="92"/>
      <c r="AD3179" s="257">
        <v>1327429.6814354938</v>
      </c>
      <c r="AE3179" s="258">
        <v>13460.124855527987</v>
      </c>
      <c r="AF3179" s="276">
        <v>0.9612315114995349</v>
      </c>
      <c r="AG3179" s="93"/>
      <c r="AH3179" s="257">
        <v>15390.946553399999</v>
      </c>
      <c r="AI3179" s="258">
        <v>13055.159035254252</v>
      </c>
      <c r="AJ3179" s="258">
        <v>13548.036336922041</v>
      </c>
      <c r="AK3179" s="276">
        <v>0.96750955773206038</v>
      </c>
      <c r="AL3179" s="93"/>
      <c r="AM3179" s="257">
        <v>14012.46</v>
      </c>
      <c r="AN3179" s="258">
        <v>13981.428388309969</v>
      </c>
      <c r="AO3179" s="276">
        <v>0.99845950070056189</v>
      </c>
      <c r="AQ3179" s="280">
        <v>13729.170303167572</v>
      </c>
      <c r="AR3179" s="281">
        <v>13838.925420780884</v>
      </c>
    </row>
    <row r="3180" spans="1:44" x14ac:dyDescent="0.2">
      <c r="A3180" s="260" t="s">
        <v>8398</v>
      </c>
      <c r="B3180" s="261" t="s">
        <v>1344</v>
      </c>
      <c r="C3180" s="261" t="s">
        <v>1348</v>
      </c>
      <c r="D3180" s="262" t="s">
        <v>9687</v>
      </c>
      <c r="E3180" s="257">
        <v>148</v>
      </c>
      <c r="F3180" s="258">
        <v>292</v>
      </c>
      <c r="G3180" s="258">
        <v>1099</v>
      </c>
      <c r="H3180" s="258">
        <v>747</v>
      </c>
      <c r="I3180" s="258">
        <v>335</v>
      </c>
      <c r="J3180" s="258">
        <v>148</v>
      </c>
      <c r="K3180" s="259">
        <v>38</v>
      </c>
      <c r="L3180" s="257">
        <v>154</v>
      </c>
      <c r="M3180" s="258">
        <v>286</v>
      </c>
      <c r="N3180" s="258">
        <v>1000</v>
      </c>
      <c r="O3180" s="258">
        <v>661</v>
      </c>
      <c r="P3180" s="258">
        <v>304</v>
      </c>
      <c r="Q3180" s="258">
        <v>179</v>
      </c>
      <c r="R3180" s="259">
        <v>78</v>
      </c>
      <c r="S3180" s="267">
        <v>5469</v>
      </c>
      <c r="T3180" s="90"/>
      <c r="U3180" s="260">
        <v>17</v>
      </c>
      <c r="V3180" s="273">
        <v>155.093573188531</v>
      </c>
      <c r="W3180" s="273">
        <v>116.901774282055</v>
      </c>
      <c r="X3180" s="274">
        <v>1.064608199</v>
      </c>
      <c r="Z3180" s="257">
        <v>14565.34</v>
      </c>
      <c r="AA3180" s="258">
        <v>5639.6307899851117</v>
      </c>
      <c r="AB3180" s="276">
        <v>1.0311996324712218</v>
      </c>
      <c r="AC3180" s="92"/>
      <c r="AD3180" s="257">
        <v>636045.52427238983</v>
      </c>
      <c r="AE3180" s="258">
        <v>6449.4958115204354</v>
      </c>
      <c r="AF3180" s="276">
        <v>1.1792824669081066</v>
      </c>
      <c r="AG3180" s="93"/>
      <c r="AH3180" s="257">
        <v>5822.3422403310005</v>
      </c>
      <c r="AI3180" s="258">
        <v>4938.7218415366469</v>
      </c>
      <c r="AJ3180" s="258">
        <v>5214.466483937591</v>
      </c>
      <c r="AK3180" s="276">
        <v>0.95345885608659553</v>
      </c>
      <c r="AL3180" s="93"/>
      <c r="AM3180" s="257">
        <v>5476.31</v>
      </c>
      <c r="AN3180" s="258">
        <v>5464.1823132544723</v>
      </c>
      <c r="AO3180" s="276">
        <v>0.99911909183661951</v>
      </c>
      <c r="AQ3180" s="280">
        <v>6335.5996981254257</v>
      </c>
      <c r="AR3180" s="281">
        <v>6386.2483880799964</v>
      </c>
    </row>
    <row r="3181" spans="1:44" x14ac:dyDescent="0.2">
      <c r="A3181" s="260" t="s">
        <v>8398</v>
      </c>
      <c r="B3181" s="261" t="s">
        <v>1337</v>
      </c>
      <c r="C3181" s="261" t="s">
        <v>1349</v>
      </c>
      <c r="D3181" s="262" t="s">
        <v>9688</v>
      </c>
      <c r="E3181" s="257">
        <v>413</v>
      </c>
      <c r="F3181" s="258">
        <v>815</v>
      </c>
      <c r="G3181" s="258">
        <v>3040</v>
      </c>
      <c r="H3181" s="258">
        <v>2218</v>
      </c>
      <c r="I3181" s="258">
        <v>864</v>
      </c>
      <c r="J3181" s="258">
        <v>430</v>
      </c>
      <c r="K3181" s="259">
        <v>129</v>
      </c>
      <c r="L3181" s="257">
        <v>422</v>
      </c>
      <c r="M3181" s="258">
        <v>670</v>
      </c>
      <c r="N3181" s="258">
        <v>2945</v>
      </c>
      <c r="O3181" s="258">
        <v>2208</v>
      </c>
      <c r="P3181" s="258">
        <v>855</v>
      </c>
      <c r="Q3181" s="258">
        <v>535</v>
      </c>
      <c r="R3181" s="259">
        <v>290</v>
      </c>
      <c r="S3181" s="267">
        <v>15834</v>
      </c>
      <c r="T3181" s="90"/>
      <c r="U3181" s="260">
        <v>70</v>
      </c>
      <c r="V3181" s="273">
        <v>115.263788232411</v>
      </c>
      <c r="W3181" s="273">
        <v>96.436642861657006</v>
      </c>
      <c r="X3181" s="274">
        <v>1.0648676699999999</v>
      </c>
      <c r="Z3181" s="257">
        <v>43000.61</v>
      </c>
      <c r="AA3181" s="258">
        <v>16649.632905523777</v>
      </c>
      <c r="AB3181" s="276">
        <v>1.0515114882862053</v>
      </c>
      <c r="AC3181" s="92"/>
      <c r="AD3181" s="257">
        <v>1600077.6016482245</v>
      </c>
      <c r="AE3181" s="258">
        <v>16224.772278278662</v>
      </c>
      <c r="AF3181" s="276">
        <v>1.024679315288535</v>
      </c>
      <c r="AG3181" s="93"/>
      <c r="AH3181" s="257">
        <v>16861.114686779998</v>
      </c>
      <c r="AI3181" s="258">
        <v>14302.208963161303</v>
      </c>
      <c r="AJ3181" s="258">
        <v>15098.740302317427</v>
      </c>
      <c r="AK3181" s="276">
        <v>0.95356450058844422</v>
      </c>
      <c r="AL3181" s="93"/>
      <c r="AM3181" s="257">
        <v>15864.1</v>
      </c>
      <c r="AN3181" s="258">
        <v>15828.967796874225</v>
      </c>
      <c r="AO3181" s="276">
        <v>0.99968219002616054</v>
      </c>
      <c r="AQ3181" s="280">
        <v>16263.14977387939</v>
      </c>
      <c r="AR3181" s="281">
        <v>16393.162285690338</v>
      </c>
    </row>
    <row r="3182" spans="1:44" x14ac:dyDescent="0.2">
      <c r="A3182" s="260" t="s">
        <v>8398</v>
      </c>
      <c r="B3182" s="261" t="s">
        <v>1337</v>
      </c>
      <c r="C3182" s="261" t="s">
        <v>1350</v>
      </c>
      <c r="D3182" s="262" t="s">
        <v>9689</v>
      </c>
      <c r="E3182" s="257">
        <v>60</v>
      </c>
      <c r="F3182" s="258">
        <v>210</v>
      </c>
      <c r="G3182" s="258">
        <v>545</v>
      </c>
      <c r="H3182" s="258">
        <v>686</v>
      </c>
      <c r="I3182" s="258">
        <v>348</v>
      </c>
      <c r="J3182" s="258">
        <v>193</v>
      </c>
      <c r="K3182" s="259">
        <v>59</v>
      </c>
      <c r="L3182" s="257">
        <v>78</v>
      </c>
      <c r="M3182" s="258">
        <v>214</v>
      </c>
      <c r="N3182" s="258">
        <v>536</v>
      </c>
      <c r="O3182" s="258">
        <v>725</v>
      </c>
      <c r="P3182" s="258">
        <v>399</v>
      </c>
      <c r="Q3182" s="258">
        <v>226</v>
      </c>
      <c r="R3182" s="259">
        <v>127</v>
      </c>
      <c r="S3182" s="267">
        <v>4406</v>
      </c>
      <c r="T3182" s="90"/>
      <c r="U3182" s="260">
        <v>19</v>
      </c>
      <c r="V3182" s="273">
        <v>79.851407318221106</v>
      </c>
      <c r="W3182" s="273">
        <v>55.442675159235598</v>
      </c>
      <c r="X3182" s="274">
        <v>1.106642449</v>
      </c>
      <c r="Z3182" s="257">
        <v>13835.800000000001</v>
      </c>
      <c r="AA3182" s="258">
        <v>5357.1563509039961</v>
      </c>
      <c r="AB3182" s="276">
        <v>1.2158775194970486</v>
      </c>
      <c r="AC3182" s="92"/>
      <c r="AD3182" s="257">
        <v>361730.84990090894</v>
      </c>
      <c r="AE3182" s="258">
        <v>3667.9475168109634</v>
      </c>
      <c r="AF3182" s="276">
        <v>0.83248922306195261</v>
      </c>
      <c r="AG3182" s="93"/>
      <c r="AH3182" s="257">
        <v>4875.8666302940001</v>
      </c>
      <c r="AI3182" s="258">
        <v>4135.8869041823427</v>
      </c>
      <c r="AJ3182" s="258">
        <v>4276.3457140075243</v>
      </c>
      <c r="AK3182" s="276">
        <v>0.97057324421414537</v>
      </c>
      <c r="AL3182" s="93"/>
      <c r="AM3182" s="257">
        <v>4414.17</v>
      </c>
      <c r="AN3182" s="258">
        <v>4404.3944995258662</v>
      </c>
      <c r="AO3182" s="276">
        <v>0.99963561042348303</v>
      </c>
      <c r="AQ3182" s="280">
        <v>4326.9609464988152</v>
      </c>
      <c r="AR3182" s="281">
        <v>4361.5519740047976</v>
      </c>
    </row>
    <row r="3183" spans="1:44" x14ac:dyDescent="0.2">
      <c r="A3183" s="260" t="s">
        <v>8398</v>
      </c>
      <c r="B3183" s="261" t="s">
        <v>1341</v>
      </c>
      <c r="C3183" s="261" t="s">
        <v>1438</v>
      </c>
      <c r="D3183" s="262" t="s">
        <v>9776</v>
      </c>
      <c r="E3183" s="257">
        <v>387</v>
      </c>
      <c r="F3183" s="258">
        <v>743</v>
      </c>
      <c r="G3183" s="258">
        <v>2373</v>
      </c>
      <c r="H3183" s="258">
        <v>1434</v>
      </c>
      <c r="I3183" s="258">
        <v>625</v>
      </c>
      <c r="J3183" s="258">
        <v>335</v>
      </c>
      <c r="K3183" s="259">
        <v>86</v>
      </c>
      <c r="L3183" s="257">
        <v>379</v>
      </c>
      <c r="M3183" s="258">
        <v>659</v>
      </c>
      <c r="N3183" s="258">
        <v>2277</v>
      </c>
      <c r="O3183" s="258">
        <v>1465</v>
      </c>
      <c r="P3183" s="258">
        <v>649</v>
      </c>
      <c r="Q3183" s="258">
        <v>362</v>
      </c>
      <c r="R3183" s="259">
        <v>159</v>
      </c>
      <c r="S3183" s="267">
        <v>11933</v>
      </c>
      <c r="T3183" s="90"/>
      <c r="U3183" s="260">
        <v>51</v>
      </c>
      <c r="V3183" s="273">
        <v>108.17781119334499</v>
      </c>
      <c r="W3183" s="273">
        <v>112.387180561374</v>
      </c>
      <c r="X3183" s="274">
        <v>1.086144266</v>
      </c>
      <c r="Z3183" s="257">
        <v>31484.52</v>
      </c>
      <c r="AA3183" s="258">
        <v>12190.657300131823</v>
      </c>
      <c r="AB3183" s="276">
        <v>1.0215919969942029</v>
      </c>
      <c r="AC3183" s="92"/>
      <c r="AD3183" s="257">
        <v>1228851.0831286244</v>
      </c>
      <c r="AE3183" s="258">
        <v>12460.53876833239</v>
      </c>
      <c r="AF3183" s="276">
        <v>1.0442083942288101</v>
      </c>
      <c r="AG3183" s="93"/>
      <c r="AH3183" s="257">
        <v>12960.959526178</v>
      </c>
      <c r="AI3183" s="258">
        <v>10993.955912761448</v>
      </c>
      <c r="AJ3183" s="258">
        <v>11482.258838125494</v>
      </c>
      <c r="AK3183" s="276">
        <v>0.962227339154068</v>
      </c>
      <c r="AL3183" s="93"/>
      <c r="AM3183" s="257">
        <v>11954.93</v>
      </c>
      <c r="AN3183" s="258">
        <v>11928.454938123536</v>
      </c>
      <c r="AO3183" s="276">
        <v>0.99961911825387884</v>
      </c>
      <c r="AQ3183" s="280">
        <v>12244.090995745806</v>
      </c>
      <c r="AR3183" s="281">
        <v>12341.973942612312</v>
      </c>
    </row>
    <row r="3184" spans="1:44" x14ac:dyDescent="0.2">
      <c r="A3184" s="260" t="s">
        <v>8398</v>
      </c>
      <c r="B3184" s="261" t="s">
        <v>1337</v>
      </c>
      <c r="C3184" s="261" t="s">
        <v>1351</v>
      </c>
      <c r="D3184" s="262" t="s">
        <v>9690</v>
      </c>
      <c r="E3184" s="257">
        <v>300</v>
      </c>
      <c r="F3184" s="258">
        <v>570</v>
      </c>
      <c r="G3184" s="258">
        <v>1985</v>
      </c>
      <c r="H3184" s="258">
        <v>1628</v>
      </c>
      <c r="I3184" s="258">
        <v>607</v>
      </c>
      <c r="J3184" s="258">
        <v>374</v>
      </c>
      <c r="K3184" s="259">
        <v>138</v>
      </c>
      <c r="L3184" s="257">
        <v>302</v>
      </c>
      <c r="M3184" s="258">
        <v>515</v>
      </c>
      <c r="N3184" s="258">
        <v>1915</v>
      </c>
      <c r="O3184" s="258">
        <v>1615</v>
      </c>
      <c r="P3184" s="258">
        <v>688</v>
      </c>
      <c r="Q3184" s="258">
        <v>494</v>
      </c>
      <c r="R3184" s="259">
        <v>249</v>
      </c>
      <c r="S3184" s="267">
        <v>11380</v>
      </c>
      <c r="T3184" s="90"/>
      <c r="U3184" s="260">
        <v>60</v>
      </c>
      <c r="V3184" s="273">
        <v>117.306024922727</v>
      </c>
      <c r="W3184" s="273">
        <v>106.64703814378601</v>
      </c>
      <c r="X3184" s="274">
        <v>1.0648676699999999</v>
      </c>
      <c r="Z3184" s="257">
        <v>32407.679999999997</v>
      </c>
      <c r="AA3184" s="258">
        <v>12548.100487869469</v>
      </c>
      <c r="AB3184" s="276">
        <v>1.1026450340834331</v>
      </c>
      <c r="AC3184" s="92"/>
      <c r="AD3184" s="257">
        <v>1183565.7607950296</v>
      </c>
      <c r="AE3184" s="258">
        <v>12001.346013147162</v>
      </c>
      <c r="AF3184" s="276">
        <v>1.0545998254083622</v>
      </c>
      <c r="AG3184" s="93"/>
      <c r="AH3184" s="257">
        <v>12118.1940846</v>
      </c>
      <c r="AI3184" s="258">
        <v>10279.091701451032</v>
      </c>
      <c r="AJ3184" s="258">
        <v>10851.564016696495</v>
      </c>
      <c r="AK3184" s="276">
        <v>0.95356450058844422</v>
      </c>
      <c r="AL3184" s="93"/>
      <c r="AM3184" s="257">
        <v>11405.8</v>
      </c>
      <c r="AN3184" s="258">
        <v>11380.541026442597</v>
      </c>
      <c r="AO3184" s="276">
        <v>1.0000475418666606</v>
      </c>
      <c r="AQ3184" s="280">
        <v>12619.33310947451</v>
      </c>
      <c r="AR3184" s="281">
        <v>12720.215854683986</v>
      </c>
    </row>
    <row r="3185" spans="1:44" x14ac:dyDescent="0.2">
      <c r="A3185" s="260" t="s">
        <v>8398</v>
      </c>
      <c r="B3185" s="261" t="s">
        <v>1337</v>
      </c>
      <c r="C3185" s="261" t="s">
        <v>1352</v>
      </c>
      <c r="D3185" s="262" t="s">
        <v>9691</v>
      </c>
      <c r="E3185" s="257">
        <v>111</v>
      </c>
      <c r="F3185" s="258">
        <v>314</v>
      </c>
      <c r="G3185" s="258">
        <v>888</v>
      </c>
      <c r="H3185" s="258">
        <v>866</v>
      </c>
      <c r="I3185" s="258">
        <v>389</v>
      </c>
      <c r="J3185" s="258">
        <v>249</v>
      </c>
      <c r="K3185" s="259">
        <v>93</v>
      </c>
      <c r="L3185" s="257">
        <v>131</v>
      </c>
      <c r="M3185" s="258">
        <v>301</v>
      </c>
      <c r="N3185" s="258">
        <v>894</v>
      </c>
      <c r="O3185" s="258">
        <v>922</v>
      </c>
      <c r="P3185" s="258">
        <v>436</v>
      </c>
      <c r="Q3185" s="258">
        <v>314</v>
      </c>
      <c r="R3185" s="259">
        <v>229</v>
      </c>
      <c r="S3185" s="267">
        <v>6137</v>
      </c>
      <c r="T3185" s="90"/>
      <c r="U3185" s="260">
        <v>104</v>
      </c>
      <c r="V3185" s="273">
        <v>86.042900085367407</v>
      </c>
      <c r="W3185" s="273">
        <v>86.5466840475802</v>
      </c>
      <c r="X3185" s="274">
        <v>1.106642449</v>
      </c>
      <c r="Z3185" s="257">
        <v>18762.82</v>
      </c>
      <c r="AA3185" s="258">
        <v>7264.8752022917733</v>
      </c>
      <c r="AB3185" s="276">
        <v>1.1837828258581999</v>
      </c>
      <c r="AC3185" s="92"/>
      <c r="AD3185" s="257">
        <v>558962.23302371136</v>
      </c>
      <c r="AE3185" s="258">
        <v>5667.8719417270295</v>
      </c>
      <c r="AF3185" s="276">
        <v>0.92355742899250926</v>
      </c>
      <c r="AG3185" s="93"/>
      <c r="AH3185" s="257">
        <v>6791.4647095129994</v>
      </c>
      <c r="AI3185" s="258">
        <v>5760.7666661296034</v>
      </c>
      <c r="AJ3185" s="258">
        <v>5956.4079997422104</v>
      </c>
      <c r="AK3185" s="276">
        <v>0.97057324421414537</v>
      </c>
      <c r="AL3185" s="93"/>
      <c r="AM3185" s="257">
        <v>6181.72</v>
      </c>
      <c r="AN3185" s="258">
        <v>6168.0301315103497</v>
      </c>
      <c r="AO3185" s="276">
        <v>1.005056237821468</v>
      </c>
      <c r="AQ3185" s="280">
        <v>6545.0164534477963</v>
      </c>
      <c r="AR3185" s="281">
        <v>6597.339283944224</v>
      </c>
    </row>
    <row r="3186" spans="1:44" x14ac:dyDescent="0.2">
      <c r="A3186" s="260" t="s">
        <v>8398</v>
      </c>
      <c r="B3186" s="261" t="s">
        <v>1341</v>
      </c>
      <c r="C3186" s="261" t="s">
        <v>1353</v>
      </c>
      <c r="D3186" s="262" t="s">
        <v>9692</v>
      </c>
      <c r="E3186" s="257">
        <v>183</v>
      </c>
      <c r="F3186" s="258">
        <v>446</v>
      </c>
      <c r="G3186" s="258">
        <v>1438</v>
      </c>
      <c r="H3186" s="258">
        <v>1268</v>
      </c>
      <c r="I3186" s="258">
        <v>409</v>
      </c>
      <c r="J3186" s="258">
        <v>211</v>
      </c>
      <c r="K3186" s="259">
        <v>54</v>
      </c>
      <c r="L3186" s="257">
        <v>195</v>
      </c>
      <c r="M3186" s="258">
        <v>395</v>
      </c>
      <c r="N3186" s="258">
        <v>1433</v>
      </c>
      <c r="O3186" s="258">
        <v>1254</v>
      </c>
      <c r="P3186" s="258">
        <v>430</v>
      </c>
      <c r="Q3186" s="258">
        <v>238</v>
      </c>
      <c r="R3186" s="259">
        <v>150</v>
      </c>
      <c r="S3186" s="267">
        <v>8104</v>
      </c>
      <c r="T3186" s="90"/>
      <c r="U3186" s="260">
        <v>71</v>
      </c>
      <c r="V3186" s="273">
        <v>94.101552616438795</v>
      </c>
      <c r="W3186" s="273">
        <v>79.499691624522001</v>
      </c>
      <c r="X3186" s="274">
        <v>1.074857291</v>
      </c>
      <c r="Z3186" s="257">
        <v>21792.26</v>
      </c>
      <c r="AA3186" s="258">
        <v>8437.8600485372099</v>
      </c>
      <c r="AB3186" s="276">
        <v>1.0411969457721137</v>
      </c>
      <c r="AC3186" s="92"/>
      <c r="AD3186" s="257">
        <v>741651.88345373829</v>
      </c>
      <c r="AE3186" s="258">
        <v>7520.3433298473501</v>
      </c>
      <c r="AF3186" s="276">
        <v>0.92797918680248648</v>
      </c>
      <c r="AG3186" s="93"/>
      <c r="AH3186" s="257">
        <v>8710.6434862639999</v>
      </c>
      <c r="AI3186" s="258">
        <v>7388.6837055812221</v>
      </c>
      <c r="AJ3186" s="258">
        <v>7760.6481786789864</v>
      </c>
      <c r="AK3186" s="276">
        <v>0.95763180882021059</v>
      </c>
      <c r="AL3186" s="93"/>
      <c r="AM3186" s="257">
        <v>8134.53</v>
      </c>
      <c r="AN3186" s="258">
        <v>8116.515491752275</v>
      </c>
      <c r="AO3186" s="276">
        <v>1.0015443597917417</v>
      </c>
      <c r="AQ3186" s="280">
        <v>7509.9890947718322</v>
      </c>
      <c r="AR3186" s="281">
        <v>7570.0262068601878</v>
      </c>
    </row>
    <row r="3187" spans="1:44" x14ac:dyDescent="0.2">
      <c r="A3187" s="260" t="s">
        <v>8398</v>
      </c>
      <c r="B3187" s="261" t="s">
        <v>1341</v>
      </c>
      <c r="C3187" s="261" t="s">
        <v>1439</v>
      </c>
      <c r="D3187" s="262" t="s">
        <v>9777</v>
      </c>
      <c r="E3187" s="257">
        <v>224</v>
      </c>
      <c r="F3187" s="258">
        <v>461</v>
      </c>
      <c r="G3187" s="258">
        <v>1761</v>
      </c>
      <c r="H3187" s="258">
        <v>1062</v>
      </c>
      <c r="I3187" s="258">
        <v>272</v>
      </c>
      <c r="J3187" s="258">
        <v>128</v>
      </c>
      <c r="K3187" s="259">
        <v>46</v>
      </c>
      <c r="L3187" s="257">
        <v>233</v>
      </c>
      <c r="M3187" s="258">
        <v>431</v>
      </c>
      <c r="N3187" s="258">
        <v>1580</v>
      </c>
      <c r="O3187" s="258">
        <v>943</v>
      </c>
      <c r="P3187" s="258">
        <v>314</v>
      </c>
      <c r="Q3187" s="258">
        <v>294</v>
      </c>
      <c r="R3187" s="259">
        <v>99</v>
      </c>
      <c r="S3187" s="267">
        <v>7848</v>
      </c>
      <c r="T3187" s="90"/>
      <c r="U3187" s="260">
        <v>17</v>
      </c>
      <c r="V3187" s="273">
        <v>116.830674065287</v>
      </c>
      <c r="W3187" s="273">
        <v>126.793806550273</v>
      </c>
      <c r="X3187" s="274">
        <v>1.106788018</v>
      </c>
      <c r="Z3187" s="257">
        <v>19659.139999999996</v>
      </c>
      <c r="AA3187" s="258">
        <v>7611.9260689161993</v>
      </c>
      <c r="AB3187" s="276">
        <v>0.96991922386801721</v>
      </c>
      <c r="AC3187" s="92"/>
      <c r="AD3187" s="257">
        <v>852683.88287794776</v>
      </c>
      <c r="AE3187" s="258">
        <v>8646.2067907220535</v>
      </c>
      <c r="AF3187" s="276">
        <v>1.1017083066669284</v>
      </c>
      <c r="AG3187" s="93"/>
      <c r="AH3187" s="257">
        <v>8686.0723652640008</v>
      </c>
      <c r="AI3187" s="258">
        <v>7367.8415896518036</v>
      </c>
      <c r="AJ3187" s="258">
        <v>7617.5239630328651</v>
      </c>
      <c r="AK3187" s="276">
        <v>0.97063251312855059</v>
      </c>
      <c r="AL3187" s="93"/>
      <c r="AM3187" s="257">
        <v>7855.31</v>
      </c>
      <c r="AN3187" s="258">
        <v>7837.9138447478299</v>
      </c>
      <c r="AO3187" s="276">
        <v>0.99871481202189472</v>
      </c>
      <c r="AQ3187" s="280">
        <v>8129.381618669694</v>
      </c>
      <c r="AR3187" s="281">
        <v>8194.3703409288046</v>
      </c>
    </row>
    <row r="3188" spans="1:44" x14ac:dyDescent="0.2">
      <c r="A3188" s="260" t="s">
        <v>8398</v>
      </c>
      <c r="B3188" s="261" t="s">
        <v>1341</v>
      </c>
      <c r="C3188" s="261" t="s">
        <v>1354</v>
      </c>
      <c r="D3188" s="262" t="s">
        <v>9693</v>
      </c>
      <c r="E3188" s="257">
        <v>298</v>
      </c>
      <c r="F3188" s="258">
        <v>666</v>
      </c>
      <c r="G3188" s="258">
        <v>2037</v>
      </c>
      <c r="H3188" s="258">
        <v>1442</v>
      </c>
      <c r="I3188" s="258">
        <v>499</v>
      </c>
      <c r="J3188" s="258">
        <v>248</v>
      </c>
      <c r="K3188" s="259">
        <v>77</v>
      </c>
      <c r="L3188" s="257">
        <v>260</v>
      </c>
      <c r="M3188" s="258">
        <v>613</v>
      </c>
      <c r="N3188" s="258">
        <v>1985</v>
      </c>
      <c r="O3188" s="258">
        <v>1475</v>
      </c>
      <c r="P3188" s="258">
        <v>518</v>
      </c>
      <c r="Q3188" s="258">
        <v>347</v>
      </c>
      <c r="R3188" s="259">
        <v>135</v>
      </c>
      <c r="S3188" s="267">
        <v>10600</v>
      </c>
      <c r="T3188" s="90"/>
      <c r="U3188" s="260">
        <v>16</v>
      </c>
      <c r="V3188" s="273">
        <v>115.61663170192701</v>
      </c>
      <c r="W3188" s="273">
        <v>109.49287937376199</v>
      </c>
      <c r="X3188" s="274">
        <v>1.106512714</v>
      </c>
      <c r="Z3188" s="257">
        <v>27650.37</v>
      </c>
      <c r="AA3188" s="258">
        <v>10706.092546173357</v>
      </c>
      <c r="AB3188" s="276">
        <v>1.0100087307710715</v>
      </c>
      <c r="AC3188" s="92"/>
      <c r="AD3188" s="257">
        <v>1104908.1453885953</v>
      </c>
      <c r="AE3188" s="258">
        <v>11203.758510761516</v>
      </c>
      <c r="AF3188" s="276">
        <v>1.0569583500718411</v>
      </c>
      <c r="AG3188" s="93"/>
      <c r="AH3188" s="257">
        <v>11729.034768399999</v>
      </c>
      <c r="AI3188" s="258">
        <v>9948.9926561834454</v>
      </c>
      <c r="AJ3188" s="258">
        <v>10287.516474968053</v>
      </c>
      <c r="AK3188" s="276">
        <v>0.97052042216679746</v>
      </c>
      <c r="AL3188" s="93"/>
      <c r="AM3188" s="257">
        <v>10606.88</v>
      </c>
      <c r="AN3188" s="258">
        <v>10583.390292881993</v>
      </c>
      <c r="AO3188" s="276">
        <v>0.99843304649830122</v>
      </c>
      <c r="AQ3188" s="280">
        <v>10965.097374890263</v>
      </c>
      <c r="AR3188" s="281">
        <v>11052.755661986086</v>
      </c>
    </row>
    <row r="3189" spans="1:44" x14ac:dyDescent="0.2">
      <c r="A3189" s="260" t="s">
        <v>8398</v>
      </c>
      <c r="B3189" s="261" t="s">
        <v>1346</v>
      </c>
      <c r="C3189" s="261" t="s">
        <v>1355</v>
      </c>
      <c r="D3189" s="262" t="s">
        <v>9694</v>
      </c>
      <c r="E3189" s="257">
        <v>419</v>
      </c>
      <c r="F3189" s="258">
        <v>783</v>
      </c>
      <c r="G3189" s="258">
        <v>2621</v>
      </c>
      <c r="H3189" s="258">
        <v>1810</v>
      </c>
      <c r="I3189" s="258">
        <v>710</v>
      </c>
      <c r="J3189" s="258">
        <v>329</v>
      </c>
      <c r="K3189" s="259">
        <v>85</v>
      </c>
      <c r="L3189" s="257">
        <v>366</v>
      </c>
      <c r="M3189" s="258">
        <v>756</v>
      </c>
      <c r="N3189" s="258">
        <v>2643</v>
      </c>
      <c r="O3189" s="258">
        <v>1783</v>
      </c>
      <c r="P3189" s="258">
        <v>713</v>
      </c>
      <c r="Q3189" s="258">
        <v>375</v>
      </c>
      <c r="R3189" s="259">
        <v>234</v>
      </c>
      <c r="S3189" s="267">
        <v>13627</v>
      </c>
      <c r="T3189" s="90"/>
      <c r="U3189" s="260">
        <v>72</v>
      </c>
      <c r="V3189" s="273">
        <v>108.781000512831</v>
      </c>
      <c r="W3189" s="273">
        <v>106.473224765258</v>
      </c>
      <c r="X3189" s="274">
        <v>1.0991177999999999</v>
      </c>
      <c r="Z3189" s="257">
        <v>35854.400000000009</v>
      </c>
      <c r="AA3189" s="258">
        <v>13882.654177413109</v>
      </c>
      <c r="AB3189" s="276">
        <v>1.0187608554643801</v>
      </c>
      <c r="AC3189" s="92"/>
      <c r="AD3189" s="257">
        <v>1386364.0892115794</v>
      </c>
      <c r="AE3189" s="258">
        <v>14057.719212537444</v>
      </c>
      <c r="AF3189" s="276">
        <v>1.0316077795947343</v>
      </c>
      <c r="AG3189" s="93"/>
      <c r="AH3189" s="257">
        <v>14977.6782606</v>
      </c>
      <c r="AI3189" s="258">
        <v>12704.609881697472</v>
      </c>
      <c r="AJ3189" s="258">
        <v>13184.252743214787</v>
      </c>
      <c r="AK3189" s="276">
        <v>0.96750955773206038</v>
      </c>
      <c r="AL3189" s="93"/>
      <c r="AM3189" s="257">
        <v>13657.96</v>
      </c>
      <c r="AN3189" s="258">
        <v>13627.713454340066</v>
      </c>
      <c r="AO3189" s="276">
        <v>1.0000523559360142</v>
      </c>
      <c r="AQ3189" s="280">
        <v>13856.869126182484</v>
      </c>
      <c r="AR3189" s="281">
        <v>13967.645106603206</v>
      </c>
    </row>
    <row r="3190" spans="1:44" x14ac:dyDescent="0.2">
      <c r="A3190" s="260" t="s">
        <v>8398</v>
      </c>
      <c r="B3190" s="261" t="s">
        <v>1346</v>
      </c>
      <c r="C3190" s="261" t="s">
        <v>1356</v>
      </c>
      <c r="D3190" s="262" t="s">
        <v>9695</v>
      </c>
      <c r="E3190" s="257">
        <v>92</v>
      </c>
      <c r="F3190" s="258">
        <v>217</v>
      </c>
      <c r="G3190" s="258">
        <v>702</v>
      </c>
      <c r="H3190" s="258">
        <v>465</v>
      </c>
      <c r="I3190" s="258">
        <v>214</v>
      </c>
      <c r="J3190" s="258">
        <v>118</v>
      </c>
      <c r="K3190" s="259">
        <v>57</v>
      </c>
      <c r="L3190" s="257">
        <v>121</v>
      </c>
      <c r="M3190" s="258">
        <v>195</v>
      </c>
      <c r="N3190" s="258">
        <v>726</v>
      </c>
      <c r="O3190" s="258">
        <v>463</v>
      </c>
      <c r="P3190" s="258">
        <v>202</v>
      </c>
      <c r="Q3190" s="258">
        <v>149</v>
      </c>
      <c r="R3190" s="259">
        <v>95</v>
      </c>
      <c r="S3190" s="267">
        <v>3816</v>
      </c>
      <c r="T3190" s="90"/>
      <c r="U3190" s="260">
        <v>26</v>
      </c>
      <c r="V3190" s="273">
        <v>106.997196272633</v>
      </c>
      <c r="W3190" s="273">
        <v>105.15172955974801</v>
      </c>
      <c r="X3190" s="274">
        <v>1.0991177999999999</v>
      </c>
      <c r="Z3190" s="257">
        <v>10632.16</v>
      </c>
      <c r="AA3190" s="258">
        <v>4116.7220881934863</v>
      </c>
      <c r="AB3190" s="276">
        <v>1.0788055786670561</v>
      </c>
      <c r="AC3190" s="92"/>
      <c r="AD3190" s="257">
        <v>385255.12238997803</v>
      </c>
      <c r="AE3190" s="258">
        <v>3906.4834251657585</v>
      </c>
      <c r="AF3190" s="276">
        <v>1.0237115894040247</v>
      </c>
      <c r="AG3190" s="93"/>
      <c r="AH3190" s="257">
        <v>4194.2335247999999</v>
      </c>
      <c r="AI3190" s="258">
        <v>3557.7009839698799</v>
      </c>
      <c r="AJ3190" s="258">
        <v>3692.0164723055423</v>
      </c>
      <c r="AK3190" s="276">
        <v>0.96750955773206038</v>
      </c>
      <c r="AL3190" s="93"/>
      <c r="AM3190" s="257">
        <v>3827.18</v>
      </c>
      <c r="AN3190" s="258">
        <v>3818.7044315682001</v>
      </c>
      <c r="AO3190" s="276">
        <v>1.0007087084822328</v>
      </c>
      <c r="AQ3190" s="280">
        <v>4080.3001632774472</v>
      </c>
      <c r="AR3190" s="281">
        <v>4112.9193102782538</v>
      </c>
    </row>
    <row r="3191" spans="1:44" x14ac:dyDescent="0.2">
      <c r="A3191" s="260" t="s">
        <v>8398</v>
      </c>
      <c r="B3191" s="261" t="s">
        <v>1346</v>
      </c>
      <c r="C3191" s="261" t="s">
        <v>1357</v>
      </c>
      <c r="D3191" s="262" t="s">
        <v>9696</v>
      </c>
      <c r="E3191" s="257">
        <v>282</v>
      </c>
      <c r="F3191" s="258">
        <v>486</v>
      </c>
      <c r="G3191" s="258">
        <v>1762</v>
      </c>
      <c r="H3191" s="258">
        <v>1322</v>
      </c>
      <c r="I3191" s="258">
        <v>512</v>
      </c>
      <c r="J3191" s="258">
        <v>277</v>
      </c>
      <c r="K3191" s="259">
        <v>79</v>
      </c>
      <c r="L3191" s="257">
        <v>255</v>
      </c>
      <c r="M3191" s="258">
        <v>450</v>
      </c>
      <c r="N3191" s="258">
        <v>1698</v>
      </c>
      <c r="O3191" s="258">
        <v>1341</v>
      </c>
      <c r="P3191" s="258">
        <v>510</v>
      </c>
      <c r="Q3191" s="258">
        <v>338</v>
      </c>
      <c r="R3191" s="259">
        <v>135</v>
      </c>
      <c r="S3191" s="267">
        <v>9447</v>
      </c>
      <c r="T3191" s="90"/>
      <c r="U3191" s="260">
        <v>25</v>
      </c>
      <c r="V3191" s="273">
        <v>96.516604198514202</v>
      </c>
      <c r="W3191" s="273">
        <v>94.399047619047593</v>
      </c>
      <c r="X3191" s="274">
        <v>1.0991177999999999</v>
      </c>
      <c r="Z3191" s="257">
        <v>25739.119999999999</v>
      </c>
      <c r="AA3191" s="258">
        <v>9966.0655816562867</v>
      </c>
      <c r="AB3191" s="276">
        <v>1.0549450176411863</v>
      </c>
      <c r="AC3191" s="92"/>
      <c r="AD3191" s="257">
        <v>903842.00558277441</v>
      </c>
      <c r="AE3191" s="258">
        <v>9164.9496880759343</v>
      </c>
      <c r="AF3191" s="276">
        <v>0.97014392802751503</v>
      </c>
      <c r="AG3191" s="93"/>
      <c r="AH3191" s="257">
        <v>10383.365856599999</v>
      </c>
      <c r="AI3191" s="258">
        <v>8807.5474831141109</v>
      </c>
      <c r="AJ3191" s="258">
        <v>9140.0627918947739</v>
      </c>
      <c r="AK3191" s="276">
        <v>0.96750955773206038</v>
      </c>
      <c r="AL3191" s="93"/>
      <c r="AM3191" s="257">
        <v>9457.75</v>
      </c>
      <c r="AN3191" s="258">
        <v>9436.8051248345109</v>
      </c>
      <c r="AO3191" s="276">
        <v>0.99892083463898707</v>
      </c>
      <c r="AQ3191" s="280">
        <v>9344.288657397834</v>
      </c>
      <c r="AR3191" s="281">
        <v>9418.9897120106398</v>
      </c>
    </row>
    <row r="3192" spans="1:44" x14ac:dyDescent="0.2">
      <c r="A3192" s="260" t="s">
        <v>8398</v>
      </c>
      <c r="B3192" s="261" t="s">
        <v>1337</v>
      </c>
      <c r="C3192" s="261" t="s">
        <v>1358</v>
      </c>
      <c r="D3192" s="262" t="s">
        <v>9697</v>
      </c>
      <c r="E3192" s="257">
        <v>776</v>
      </c>
      <c r="F3192" s="258">
        <v>1414</v>
      </c>
      <c r="G3192" s="258">
        <v>5043</v>
      </c>
      <c r="H3192" s="258">
        <v>3470</v>
      </c>
      <c r="I3192" s="258">
        <v>1309</v>
      </c>
      <c r="J3192" s="258">
        <v>679</v>
      </c>
      <c r="K3192" s="259">
        <v>226</v>
      </c>
      <c r="L3192" s="257">
        <v>719</v>
      </c>
      <c r="M3192" s="258">
        <v>1329</v>
      </c>
      <c r="N3192" s="258">
        <v>4685</v>
      </c>
      <c r="O3192" s="258">
        <v>3434</v>
      </c>
      <c r="P3192" s="258">
        <v>1376</v>
      </c>
      <c r="Q3192" s="258">
        <v>868</v>
      </c>
      <c r="R3192" s="259">
        <v>439</v>
      </c>
      <c r="S3192" s="267">
        <v>25767</v>
      </c>
      <c r="T3192" s="90"/>
      <c r="U3192" s="260">
        <v>125</v>
      </c>
      <c r="V3192" s="273">
        <v>128.85000956424699</v>
      </c>
      <c r="W3192" s="273">
        <v>114.86321633794</v>
      </c>
      <c r="X3192" s="274">
        <v>1.0648676699999999</v>
      </c>
      <c r="Z3192" s="257">
        <v>69130.069999999992</v>
      </c>
      <c r="AA3192" s="258">
        <v>26766.836289837793</v>
      </c>
      <c r="AB3192" s="276">
        <v>1.0388029762812043</v>
      </c>
      <c r="AC3192" s="92"/>
      <c r="AD3192" s="257">
        <v>2807675.2616869137</v>
      </c>
      <c r="AE3192" s="258">
        <v>28469.801530439523</v>
      </c>
      <c r="AF3192" s="276">
        <v>1.1048939158784308</v>
      </c>
      <c r="AG3192" s="93"/>
      <c r="AH3192" s="257">
        <v>27438.445252889996</v>
      </c>
      <c r="AI3192" s="258">
        <v>23274.284347213419</v>
      </c>
      <c r="AJ3192" s="258">
        <v>24570.496486662443</v>
      </c>
      <c r="AK3192" s="276">
        <v>0.95356450058844422</v>
      </c>
      <c r="AL3192" s="93"/>
      <c r="AM3192" s="257">
        <v>25820.75</v>
      </c>
      <c r="AN3192" s="258">
        <v>25763.568071377518</v>
      </c>
      <c r="AO3192" s="276">
        <v>0.99986680915036741</v>
      </c>
      <c r="AQ3192" s="280">
        <v>28197.451067575144</v>
      </c>
      <c r="AR3192" s="281">
        <v>28422.869974178939</v>
      </c>
    </row>
    <row r="3193" spans="1:44" x14ac:dyDescent="0.2">
      <c r="A3193" s="260" t="s">
        <v>8398</v>
      </c>
      <c r="B3193" s="261" t="s">
        <v>1337</v>
      </c>
      <c r="C3193" s="261" t="s">
        <v>1359</v>
      </c>
      <c r="D3193" s="262" t="s">
        <v>9698</v>
      </c>
      <c r="E3193" s="257">
        <v>235</v>
      </c>
      <c r="F3193" s="258">
        <v>518</v>
      </c>
      <c r="G3193" s="258">
        <v>1608</v>
      </c>
      <c r="H3193" s="258">
        <v>1385</v>
      </c>
      <c r="I3193" s="258">
        <v>534</v>
      </c>
      <c r="J3193" s="258">
        <v>279</v>
      </c>
      <c r="K3193" s="259">
        <v>100</v>
      </c>
      <c r="L3193" s="257">
        <v>217</v>
      </c>
      <c r="M3193" s="258">
        <v>484</v>
      </c>
      <c r="N3193" s="258">
        <v>1558</v>
      </c>
      <c r="O3193" s="258">
        <v>1470</v>
      </c>
      <c r="P3193" s="258">
        <v>623</v>
      </c>
      <c r="Q3193" s="258">
        <v>383</v>
      </c>
      <c r="R3193" s="259">
        <v>154</v>
      </c>
      <c r="S3193" s="267">
        <v>9548</v>
      </c>
      <c r="T3193" s="90"/>
      <c r="U3193" s="260">
        <v>8</v>
      </c>
      <c r="V3193" s="273">
        <v>91.686812100850702</v>
      </c>
      <c r="W3193" s="273">
        <v>80.754819782062</v>
      </c>
      <c r="X3193" s="274">
        <v>1.064608199</v>
      </c>
      <c r="Z3193" s="257">
        <v>26798.83</v>
      </c>
      <c r="AA3193" s="258">
        <v>10376.380283850342</v>
      </c>
      <c r="AB3193" s="276">
        <v>1.0867595605205636</v>
      </c>
      <c r="AC3193" s="92"/>
      <c r="AD3193" s="257">
        <v>870618.35952287598</v>
      </c>
      <c r="AE3193" s="258">
        <v>8828.0622202301784</v>
      </c>
      <c r="AF3193" s="276">
        <v>0.92459805406683893</v>
      </c>
      <c r="AG3193" s="93"/>
      <c r="AH3193" s="257">
        <v>10164.879084052</v>
      </c>
      <c r="AI3193" s="258">
        <v>8622.219078989192</v>
      </c>
      <c r="AJ3193" s="258">
        <v>9103.625157914812</v>
      </c>
      <c r="AK3193" s="276">
        <v>0.95345885608659531</v>
      </c>
      <c r="AL3193" s="93"/>
      <c r="AM3193" s="257">
        <v>9551.44</v>
      </c>
      <c r="AN3193" s="258">
        <v>9530.28764151615</v>
      </c>
      <c r="AO3193" s="276">
        <v>0.9981449142769323</v>
      </c>
      <c r="AQ3193" s="280">
        <v>9130.4968335220819</v>
      </c>
      <c r="AR3193" s="281">
        <v>9203.4887719788439</v>
      </c>
    </row>
    <row r="3194" spans="1:44" x14ac:dyDescent="0.2">
      <c r="A3194" s="260" t="s">
        <v>8398</v>
      </c>
      <c r="B3194" s="261" t="s">
        <v>1346</v>
      </c>
      <c r="C3194" s="261" t="s">
        <v>1360</v>
      </c>
      <c r="D3194" s="262" t="s">
        <v>9699</v>
      </c>
      <c r="E3194" s="257">
        <v>171</v>
      </c>
      <c r="F3194" s="258">
        <v>387</v>
      </c>
      <c r="G3194" s="258">
        <v>1477</v>
      </c>
      <c r="H3194" s="258">
        <v>1090</v>
      </c>
      <c r="I3194" s="258">
        <v>367</v>
      </c>
      <c r="J3194" s="258">
        <v>201</v>
      </c>
      <c r="K3194" s="259">
        <v>53</v>
      </c>
      <c r="L3194" s="257">
        <v>171</v>
      </c>
      <c r="M3194" s="258">
        <v>335</v>
      </c>
      <c r="N3194" s="258">
        <v>1349</v>
      </c>
      <c r="O3194" s="258">
        <v>1064</v>
      </c>
      <c r="P3194" s="258">
        <v>368</v>
      </c>
      <c r="Q3194" s="258">
        <v>228</v>
      </c>
      <c r="R3194" s="259">
        <v>112</v>
      </c>
      <c r="S3194" s="267">
        <v>7373</v>
      </c>
      <c r="T3194" s="90"/>
      <c r="U3194" s="260">
        <v>17</v>
      </c>
      <c r="V3194" s="273">
        <v>100.317228397585</v>
      </c>
      <c r="W3194" s="273">
        <v>103.442756375474</v>
      </c>
      <c r="X3194" s="274">
        <v>1.0991177999999999</v>
      </c>
      <c r="Z3194" s="257">
        <v>19505.47</v>
      </c>
      <c r="AA3194" s="258">
        <v>7552.4257713950319</v>
      </c>
      <c r="AB3194" s="276">
        <v>1.0243355176176634</v>
      </c>
      <c r="AC3194" s="92"/>
      <c r="AD3194" s="257">
        <v>728516.92256432236</v>
      </c>
      <c r="AE3194" s="258">
        <v>7387.1549462993607</v>
      </c>
      <c r="AF3194" s="276">
        <v>1.0019198353857806</v>
      </c>
      <c r="AG3194" s="93"/>
      <c r="AH3194" s="257">
        <v>8103.7955393999991</v>
      </c>
      <c r="AI3194" s="258">
        <v>6873.9332690801684</v>
      </c>
      <c r="AJ3194" s="258">
        <v>7133.4479691584802</v>
      </c>
      <c r="AK3194" s="276">
        <v>0.96750955773206027</v>
      </c>
      <c r="AL3194" s="93"/>
      <c r="AM3194" s="257">
        <v>7380.31</v>
      </c>
      <c r="AN3194" s="258">
        <v>7363.9657667909814</v>
      </c>
      <c r="AO3194" s="276">
        <v>0.99877468693760774</v>
      </c>
      <c r="AQ3194" s="280">
        <v>7312.1018340584542</v>
      </c>
      <c r="AR3194" s="281">
        <v>7370.5569758533265</v>
      </c>
    </row>
    <row r="3195" spans="1:44" x14ac:dyDescent="0.2">
      <c r="A3195" s="260" t="s">
        <v>8398</v>
      </c>
      <c r="B3195" s="261" t="s">
        <v>1341</v>
      </c>
      <c r="C3195" s="261" t="s">
        <v>1361</v>
      </c>
      <c r="D3195" s="262" t="s">
        <v>9700</v>
      </c>
      <c r="E3195" s="257">
        <v>205</v>
      </c>
      <c r="F3195" s="258">
        <v>448</v>
      </c>
      <c r="G3195" s="258">
        <v>1374</v>
      </c>
      <c r="H3195" s="258">
        <v>1002</v>
      </c>
      <c r="I3195" s="258">
        <v>346</v>
      </c>
      <c r="J3195" s="258">
        <v>169</v>
      </c>
      <c r="K3195" s="259">
        <v>47</v>
      </c>
      <c r="L3195" s="257">
        <v>213</v>
      </c>
      <c r="M3195" s="258">
        <v>392</v>
      </c>
      <c r="N3195" s="258">
        <v>1376</v>
      </c>
      <c r="O3195" s="258">
        <v>980</v>
      </c>
      <c r="P3195" s="258">
        <v>312</v>
      </c>
      <c r="Q3195" s="258">
        <v>211</v>
      </c>
      <c r="R3195" s="259">
        <v>94</v>
      </c>
      <c r="S3195" s="267">
        <v>7169</v>
      </c>
      <c r="T3195" s="90"/>
      <c r="U3195" s="260">
        <v>13</v>
      </c>
      <c r="V3195" s="273">
        <v>120.286033385347</v>
      </c>
      <c r="W3195" s="273">
        <v>104.03793584379299</v>
      </c>
      <c r="X3195" s="274">
        <v>1.074857291</v>
      </c>
      <c r="Z3195" s="257">
        <v>18577.829999999998</v>
      </c>
      <c r="AA3195" s="258">
        <v>7193.2479488366971</v>
      </c>
      <c r="AB3195" s="276">
        <v>1.0033823334965402</v>
      </c>
      <c r="AC3195" s="92"/>
      <c r="AD3195" s="257">
        <v>746755.43892593274</v>
      </c>
      <c r="AE3195" s="258">
        <v>7572.0933357599515</v>
      </c>
      <c r="AF3195" s="276">
        <v>1.0562272751792372</v>
      </c>
      <c r="AG3195" s="93"/>
      <c r="AH3195" s="257">
        <v>7705.6519191790003</v>
      </c>
      <c r="AI3195" s="258">
        <v>6536.213411316854</v>
      </c>
      <c r="AJ3195" s="258">
        <v>6865.2624374320894</v>
      </c>
      <c r="AK3195" s="276">
        <v>0.95763180882021059</v>
      </c>
      <c r="AL3195" s="93"/>
      <c r="AM3195" s="257">
        <v>7174.59</v>
      </c>
      <c r="AN3195" s="258">
        <v>7158.7013486914375</v>
      </c>
      <c r="AO3195" s="276">
        <v>0.99856344660223706</v>
      </c>
      <c r="AQ3195" s="280">
        <v>7265.3515957568607</v>
      </c>
      <c r="AR3195" s="281">
        <v>7323.4330020826601</v>
      </c>
    </row>
    <row r="3196" spans="1:44" x14ac:dyDescent="0.2">
      <c r="A3196" s="260" t="s">
        <v>8398</v>
      </c>
      <c r="B3196" s="261" t="s">
        <v>1337</v>
      </c>
      <c r="C3196" s="261" t="s">
        <v>1362</v>
      </c>
      <c r="D3196" s="262" t="s">
        <v>9701</v>
      </c>
      <c r="E3196" s="257">
        <v>174</v>
      </c>
      <c r="F3196" s="258">
        <v>381</v>
      </c>
      <c r="G3196" s="258">
        <v>1366</v>
      </c>
      <c r="H3196" s="258">
        <v>1237</v>
      </c>
      <c r="I3196" s="258">
        <v>518</v>
      </c>
      <c r="J3196" s="258">
        <v>248</v>
      </c>
      <c r="K3196" s="259">
        <v>88</v>
      </c>
      <c r="L3196" s="257">
        <v>178</v>
      </c>
      <c r="M3196" s="258">
        <v>352</v>
      </c>
      <c r="N3196" s="258">
        <v>1233</v>
      </c>
      <c r="O3196" s="258">
        <v>1294</v>
      </c>
      <c r="P3196" s="258">
        <v>539</v>
      </c>
      <c r="Q3196" s="258">
        <v>324</v>
      </c>
      <c r="R3196" s="259">
        <v>146</v>
      </c>
      <c r="S3196" s="267">
        <v>8078</v>
      </c>
      <c r="T3196" s="90"/>
      <c r="U3196" s="260">
        <v>74</v>
      </c>
      <c r="V3196" s="273">
        <v>95.963447278296997</v>
      </c>
      <c r="W3196" s="273">
        <v>92.485272277227693</v>
      </c>
      <c r="X3196" s="274">
        <v>1.106642449</v>
      </c>
      <c r="Z3196" s="257">
        <v>23097.479999999996</v>
      </c>
      <c r="AA3196" s="258">
        <v>8943.2350620764973</v>
      </c>
      <c r="AB3196" s="276">
        <v>1.1071100596777046</v>
      </c>
      <c r="AC3196" s="92"/>
      <c r="AD3196" s="257">
        <v>768035.78101971396</v>
      </c>
      <c r="AE3196" s="258">
        <v>7787.875810384814</v>
      </c>
      <c r="AF3196" s="276">
        <v>0.96408465095132634</v>
      </c>
      <c r="AG3196" s="93"/>
      <c r="AH3196" s="257">
        <v>8939.4577030219989</v>
      </c>
      <c r="AI3196" s="258">
        <v>7582.7722224205527</v>
      </c>
      <c r="AJ3196" s="258">
        <v>7840.2906667618654</v>
      </c>
      <c r="AK3196" s="276">
        <v>0.97057324421414526</v>
      </c>
      <c r="AL3196" s="93"/>
      <c r="AM3196" s="257">
        <v>8109.82</v>
      </c>
      <c r="AN3196" s="258">
        <v>8091.8602138442466</v>
      </c>
      <c r="AO3196" s="276">
        <v>1.0017157977029272</v>
      </c>
      <c r="AQ3196" s="280">
        <v>8382.6754549385078</v>
      </c>
      <c r="AR3196" s="281">
        <v>8449.6890843243073</v>
      </c>
    </row>
    <row r="3197" spans="1:44" x14ac:dyDescent="0.2">
      <c r="A3197" s="260" t="s">
        <v>8398</v>
      </c>
      <c r="B3197" s="261" t="s">
        <v>1344</v>
      </c>
      <c r="C3197" s="261" t="s">
        <v>1363</v>
      </c>
      <c r="D3197" s="262" t="s">
        <v>9702</v>
      </c>
      <c r="E3197" s="257">
        <v>484</v>
      </c>
      <c r="F3197" s="258">
        <v>832</v>
      </c>
      <c r="G3197" s="258">
        <v>2856</v>
      </c>
      <c r="H3197" s="258">
        <v>2286</v>
      </c>
      <c r="I3197" s="258">
        <v>846</v>
      </c>
      <c r="J3197" s="258">
        <v>450</v>
      </c>
      <c r="K3197" s="259">
        <v>136</v>
      </c>
      <c r="L3197" s="257">
        <v>440</v>
      </c>
      <c r="M3197" s="258">
        <v>843</v>
      </c>
      <c r="N3197" s="258">
        <v>2797</v>
      </c>
      <c r="O3197" s="258">
        <v>2197</v>
      </c>
      <c r="P3197" s="258">
        <v>858</v>
      </c>
      <c r="Q3197" s="258">
        <v>566</v>
      </c>
      <c r="R3197" s="259">
        <v>254</v>
      </c>
      <c r="S3197" s="267">
        <v>15845</v>
      </c>
      <c r="T3197" s="90"/>
      <c r="U3197" s="260">
        <v>92</v>
      </c>
      <c r="V3197" s="273">
        <v>124.421234624485</v>
      </c>
      <c r="W3197" s="273">
        <v>103.865791301054</v>
      </c>
      <c r="X3197" s="274">
        <v>1.064608199</v>
      </c>
      <c r="Z3197" s="257">
        <v>43203.17</v>
      </c>
      <c r="AA3197" s="258">
        <v>16728.063179916233</v>
      </c>
      <c r="AB3197" s="276">
        <v>1.0557313461606963</v>
      </c>
      <c r="AC3197" s="92"/>
      <c r="AD3197" s="257">
        <v>1666952.1538535024</v>
      </c>
      <c r="AE3197" s="258">
        <v>16902.879627337745</v>
      </c>
      <c r="AF3197" s="276">
        <v>1.0667642554331174</v>
      </c>
      <c r="AG3197" s="93"/>
      <c r="AH3197" s="257">
        <v>16868.716913155</v>
      </c>
      <c r="AI3197" s="258">
        <v>14308.657447275216</v>
      </c>
      <c r="AJ3197" s="258">
        <v>15107.555574692104</v>
      </c>
      <c r="AK3197" s="276">
        <v>0.95345885608659542</v>
      </c>
      <c r="AL3197" s="93"/>
      <c r="AM3197" s="257">
        <v>15884.56</v>
      </c>
      <c r="AN3197" s="258">
        <v>15849.38248671632</v>
      </c>
      <c r="AO3197" s="276">
        <v>1.0002765848353625</v>
      </c>
      <c r="AQ3197" s="280">
        <v>17019.083729204565</v>
      </c>
      <c r="AR3197" s="281">
        <v>17155.139404465488</v>
      </c>
    </row>
    <row r="3198" spans="1:44" x14ac:dyDescent="0.2">
      <c r="A3198" s="260" t="s">
        <v>8398</v>
      </c>
      <c r="B3198" s="261" t="s">
        <v>1337</v>
      </c>
      <c r="C3198" s="261" t="s">
        <v>1364</v>
      </c>
      <c r="D3198" s="262" t="s">
        <v>9703</v>
      </c>
      <c r="E3198" s="257">
        <v>170</v>
      </c>
      <c r="F3198" s="258">
        <v>382</v>
      </c>
      <c r="G3198" s="258">
        <v>1141</v>
      </c>
      <c r="H3198" s="258">
        <v>1188</v>
      </c>
      <c r="I3198" s="258">
        <v>491</v>
      </c>
      <c r="J3198" s="258">
        <v>267</v>
      </c>
      <c r="K3198" s="259">
        <v>90</v>
      </c>
      <c r="L3198" s="257">
        <v>158</v>
      </c>
      <c r="M3198" s="258">
        <v>345</v>
      </c>
      <c r="N3198" s="258">
        <v>1033</v>
      </c>
      <c r="O3198" s="258">
        <v>1171</v>
      </c>
      <c r="P3198" s="258">
        <v>523</v>
      </c>
      <c r="Q3198" s="258">
        <v>368</v>
      </c>
      <c r="R3198" s="259">
        <v>148</v>
      </c>
      <c r="S3198" s="267">
        <v>7475</v>
      </c>
      <c r="T3198" s="90"/>
      <c r="U3198" s="260">
        <v>48</v>
      </c>
      <c r="V3198" s="273">
        <v>89.071061621641405</v>
      </c>
      <c r="W3198" s="273">
        <v>84.737123745819304</v>
      </c>
      <c r="X3198" s="274">
        <v>1.106642449</v>
      </c>
      <c r="Z3198" s="257">
        <v>22049.87</v>
      </c>
      <c r="AA3198" s="258">
        <v>8537.6054226793876</v>
      </c>
      <c r="AB3198" s="276">
        <v>1.1421545715959047</v>
      </c>
      <c r="AC3198" s="92"/>
      <c r="AD3198" s="257">
        <v>683536.94197512488</v>
      </c>
      <c r="AE3198" s="258">
        <v>6931.0583536157465</v>
      </c>
      <c r="AF3198" s="276">
        <v>0.92723188677133728</v>
      </c>
      <c r="AG3198" s="93"/>
      <c r="AH3198" s="257">
        <v>8272.1523062750002</v>
      </c>
      <c r="AI3198" s="258">
        <v>7016.7395843765344</v>
      </c>
      <c r="AJ3198" s="258">
        <v>7255.0350005007367</v>
      </c>
      <c r="AK3198" s="276">
        <v>0.97057324421414537</v>
      </c>
      <c r="AL3198" s="93"/>
      <c r="AM3198" s="257">
        <v>7495.64</v>
      </c>
      <c r="AN3198" s="258">
        <v>7479.0403601189046</v>
      </c>
      <c r="AO3198" s="276">
        <v>1.0005405164038668</v>
      </c>
      <c r="AQ3198" s="280">
        <v>7687.5407782691445</v>
      </c>
      <c r="AR3198" s="281">
        <v>7748.9972919290703</v>
      </c>
    </row>
    <row r="3199" spans="1:44" x14ac:dyDescent="0.2">
      <c r="A3199" s="260" t="s">
        <v>8398</v>
      </c>
      <c r="B3199" s="261" t="s">
        <v>1341</v>
      </c>
      <c r="C3199" s="261" t="s">
        <v>1365</v>
      </c>
      <c r="D3199" s="262" t="s">
        <v>9704</v>
      </c>
      <c r="E3199" s="257">
        <v>280</v>
      </c>
      <c r="F3199" s="258">
        <v>509</v>
      </c>
      <c r="G3199" s="258">
        <v>1662</v>
      </c>
      <c r="H3199" s="258">
        <v>1143</v>
      </c>
      <c r="I3199" s="258">
        <v>395</v>
      </c>
      <c r="J3199" s="258">
        <v>186</v>
      </c>
      <c r="K3199" s="259">
        <v>49</v>
      </c>
      <c r="L3199" s="257">
        <v>273</v>
      </c>
      <c r="M3199" s="258">
        <v>487</v>
      </c>
      <c r="N3199" s="258">
        <v>1637</v>
      </c>
      <c r="O3199" s="258">
        <v>1208</v>
      </c>
      <c r="P3199" s="258">
        <v>428</v>
      </c>
      <c r="Q3199" s="258">
        <v>240</v>
      </c>
      <c r="R3199" s="259">
        <v>104</v>
      </c>
      <c r="S3199" s="267">
        <v>8601</v>
      </c>
      <c r="T3199" s="90"/>
      <c r="U3199" s="260">
        <v>27</v>
      </c>
      <c r="V3199" s="273">
        <v>113.075346118325</v>
      </c>
      <c r="W3199" s="273">
        <v>105.442300987797</v>
      </c>
      <c r="X3199" s="274">
        <v>1.074857291</v>
      </c>
      <c r="Z3199" s="257">
        <v>22330.820000000003</v>
      </c>
      <c r="AA3199" s="258">
        <v>8646.3879344811285</v>
      </c>
      <c r="AB3199" s="276">
        <v>1.0052770531892952</v>
      </c>
      <c r="AC3199" s="92"/>
      <c r="AD3199" s="257">
        <v>882582.54800359462</v>
      </c>
      <c r="AE3199" s="258">
        <v>8949.378982238537</v>
      </c>
      <c r="AF3199" s="276">
        <v>1.0405044741586487</v>
      </c>
      <c r="AG3199" s="93"/>
      <c r="AH3199" s="257">
        <v>9244.8475598910009</v>
      </c>
      <c r="AI3199" s="258">
        <v>7841.81497429715</v>
      </c>
      <c r="AJ3199" s="258">
        <v>8236.5911876626324</v>
      </c>
      <c r="AK3199" s="276">
        <v>0.95763180882021071</v>
      </c>
      <c r="AL3199" s="93"/>
      <c r="AM3199" s="257">
        <v>8612.61</v>
      </c>
      <c r="AN3199" s="258">
        <v>8593.5367488251395</v>
      </c>
      <c r="AO3199" s="276">
        <v>0.99913228099350537</v>
      </c>
      <c r="AQ3199" s="280">
        <v>8607.9596594226859</v>
      </c>
      <c r="AR3199" s="281">
        <v>8676.7742785124228</v>
      </c>
    </row>
    <row r="3200" spans="1:44" x14ac:dyDescent="0.2">
      <c r="A3200" s="260" t="s">
        <v>8398</v>
      </c>
      <c r="B3200" s="261" t="s">
        <v>1341</v>
      </c>
      <c r="C3200" s="261" t="s">
        <v>1366</v>
      </c>
      <c r="D3200" s="262" t="s">
        <v>9705</v>
      </c>
      <c r="E3200" s="257">
        <v>361</v>
      </c>
      <c r="F3200" s="258">
        <v>803</v>
      </c>
      <c r="G3200" s="258">
        <v>2666</v>
      </c>
      <c r="H3200" s="258">
        <v>1832</v>
      </c>
      <c r="I3200" s="258">
        <v>701</v>
      </c>
      <c r="J3200" s="258">
        <v>328</v>
      </c>
      <c r="K3200" s="259">
        <v>80</v>
      </c>
      <c r="L3200" s="257">
        <v>344</v>
      </c>
      <c r="M3200" s="258">
        <v>697</v>
      </c>
      <c r="N3200" s="258">
        <v>2487</v>
      </c>
      <c r="O3200" s="258">
        <v>1824</v>
      </c>
      <c r="P3200" s="258">
        <v>720</v>
      </c>
      <c r="Q3200" s="258">
        <v>395</v>
      </c>
      <c r="R3200" s="259">
        <v>208</v>
      </c>
      <c r="S3200" s="267">
        <v>13446</v>
      </c>
      <c r="T3200" s="90"/>
      <c r="U3200" s="260">
        <v>41</v>
      </c>
      <c r="V3200" s="273">
        <v>112.03346056140001</v>
      </c>
      <c r="W3200" s="273">
        <v>101.765375176619</v>
      </c>
      <c r="X3200" s="274">
        <v>1.106512714</v>
      </c>
      <c r="Z3200" s="257">
        <v>35307.93</v>
      </c>
      <c r="AA3200" s="258">
        <v>13671.063576863913</v>
      </c>
      <c r="AB3200" s="276">
        <v>1.0167383293815195</v>
      </c>
      <c r="AC3200" s="92"/>
      <c r="AD3200" s="257">
        <v>1364383.2134513189</v>
      </c>
      <c r="AE3200" s="258">
        <v>13834.833332927608</v>
      </c>
      <c r="AF3200" s="276">
        <v>1.0289181416724384</v>
      </c>
      <c r="AG3200" s="93"/>
      <c r="AH3200" s="257">
        <v>14878.169952443999</v>
      </c>
      <c r="AI3200" s="258">
        <v>12620.203325947416</v>
      </c>
      <c r="AJ3200" s="258">
        <v>13049.617596454758</v>
      </c>
      <c r="AK3200" s="276">
        <v>0.97052042216679746</v>
      </c>
      <c r="AL3200" s="93"/>
      <c r="AM3200" s="257">
        <v>13463.63</v>
      </c>
      <c r="AN3200" s="258">
        <v>13433.813812257215</v>
      </c>
      <c r="AO3200" s="276">
        <v>0.99909369420327343</v>
      </c>
      <c r="AQ3200" s="280">
        <v>13639.360994095006</v>
      </c>
      <c r="AR3200" s="281">
        <v>13748.398149073842</v>
      </c>
    </row>
    <row r="3201" spans="1:44" x14ac:dyDescent="0.2">
      <c r="A3201" s="260" t="s">
        <v>8398</v>
      </c>
      <c r="B3201" s="261" t="s">
        <v>1344</v>
      </c>
      <c r="C3201" s="261" t="s">
        <v>1367</v>
      </c>
      <c r="D3201" s="262" t="s">
        <v>9706</v>
      </c>
      <c r="E3201" s="257">
        <v>475</v>
      </c>
      <c r="F3201" s="258">
        <v>836</v>
      </c>
      <c r="G3201" s="258">
        <v>2895</v>
      </c>
      <c r="H3201" s="258">
        <v>1888</v>
      </c>
      <c r="I3201" s="258">
        <v>700</v>
      </c>
      <c r="J3201" s="258">
        <v>383</v>
      </c>
      <c r="K3201" s="259">
        <v>119</v>
      </c>
      <c r="L3201" s="257">
        <v>439</v>
      </c>
      <c r="M3201" s="258">
        <v>881</v>
      </c>
      <c r="N3201" s="258">
        <v>2946</v>
      </c>
      <c r="O3201" s="258">
        <v>1852</v>
      </c>
      <c r="P3201" s="258">
        <v>772</v>
      </c>
      <c r="Q3201" s="258">
        <v>530</v>
      </c>
      <c r="R3201" s="259">
        <v>280</v>
      </c>
      <c r="S3201" s="267">
        <v>14996</v>
      </c>
      <c r="T3201" s="90"/>
      <c r="U3201" s="260">
        <v>36</v>
      </c>
      <c r="V3201" s="273">
        <v>156.53776253801499</v>
      </c>
      <c r="W3201" s="273">
        <v>124.634873025394</v>
      </c>
      <c r="X3201" s="274">
        <v>1.064608199</v>
      </c>
      <c r="Z3201" s="257">
        <v>39968.070000000007</v>
      </c>
      <c r="AA3201" s="258">
        <v>15475.447753933673</v>
      </c>
      <c r="AB3201" s="276">
        <v>1.0319717093847476</v>
      </c>
      <c r="AC3201" s="92"/>
      <c r="AD3201" s="257">
        <v>1777148.8056075261</v>
      </c>
      <c r="AE3201" s="258">
        <v>18020.272670460214</v>
      </c>
      <c r="AF3201" s="276">
        <v>1.2016719572192727</v>
      </c>
      <c r="AG3201" s="93"/>
      <c r="AH3201" s="257">
        <v>15964.864552204001</v>
      </c>
      <c r="AI3201" s="258">
        <v>13541.977095572051</v>
      </c>
      <c r="AJ3201" s="258">
        <v>14298.069005874584</v>
      </c>
      <c r="AK3201" s="276">
        <v>0.95345885608659531</v>
      </c>
      <c r="AL3201" s="93"/>
      <c r="AM3201" s="257">
        <v>15011.48</v>
      </c>
      <c r="AN3201" s="258">
        <v>14978.235985868814</v>
      </c>
      <c r="AO3201" s="276">
        <v>0.99881541650232153</v>
      </c>
      <c r="AQ3201" s="280">
        <v>17709.909575848425</v>
      </c>
      <c r="AR3201" s="281">
        <v>17851.487920751752</v>
      </c>
    </row>
    <row r="3202" spans="1:44" x14ac:dyDescent="0.2">
      <c r="A3202" s="260" t="s">
        <v>8398</v>
      </c>
      <c r="B3202" s="261" t="s">
        <v>1337</v>
      </c>
      <c r="C3202" s="261" t="s">
        <v>1368</v>
      </c>
      <c r="D3202" s="262" t="s">
        <v>9707</v>
      </c>
      <c r="E3202" s="257">
        <v>231</v>
      </c>
      <c r="F3202" s="258">
        <v>556</v>
      </c>
      <c r="G3202" s="258">
        <v>1801</v>
      </c>
      <c r="H3202" s="258">
        <v>1274</v>
      </c>
      <c r="I3202" s="258">
        <v>438</v>
      </c>
      <c r="J3202" s="258">
        <v>207</v>
      </c>
      <c r="K3202" s="259">
        <v>65</v>
      </c>
      <c r="L3202" s="257">
        <v>252</v>
      </c>
      <c r="M3202" s="258">
        <v>511</v>
      </c>
      <c r="N3202" s="258">
        <v>1728</v>
      </c>
      <c r="O3202" s="258">
        <v>1235</v>
      </c>
      <c r="P3202" s="258">
        <v>468</v>
      </c>
      <c r="Q3202" s="258">
        <v>296</v>
      </c>
      <c r="R3202" s="259">
        <v>147</v>
      </c>
      <c r="S3202" s="267">
        <v>9209</v>
      </c>
      <c r="T3202" s="90"/>
      <c r="U3202" s="260">
        <v>55</v>
      </c>
      <c r="V3202" s="273">
        <v>99.0147600962366</v>
      </c>
      <c r="W3202" s="273">
        <v>103.530618892508</v>
      </c>
      <c r="X3202" s="274">
        <v>1.106642449</v>
      </c>
      <c r="Z3202" s="257">
        <v>24100.07</v>
      </c>
      <c r="AA3202" s="258">
        <v>9331.4331703068037</v>
      </c>
      <c r="AB3202" s="276">
        <v>1.0132949473674453</v>
      </c>
      <c r="AC3202" s="92"/>
      <c r="AD3202" s="257">
        <v>906989.01286407909</v>
      </c>
      <c r="AE3202" s="258">
        <v>9196.8603131885284</v>
      </c>
      <c r="AF3202" s="276">
        <v>0.99868175840900519</v>
      </c>
      <c r="AG3202" s="93"/>
      <c r="AH3202" s="257">
        <v>10191.070312841</v>
      </c>
      <c r="AI3202" s="258">
        <v>8644.4354291001346</v>
      </c>
      <c r="AJ3202" s="258">
        <v>8938.009005968066</v>
      </c>
      <c r="AK3202" s="276">
        <v>0.97057324421414548</v>
      </c>
      <c r="AL3202" s="93"/>
      <c r="AM3202" s="257">
        <v>9232.65</v>
      </c>
      <c r="AN3202" s="258">
        <v>9212.2036251543304</v>
      </c>
      <c r="AO3202" s="276">
        <v>1.000347879808267</v>
      </c>
      <c r="AQ3202" s="280">
        <v>9048.046801107168</v>
      </c>
      <c r="AR3202" s="281">
        <v>9120.3796092009798</v>
      </c>
    </row>
    <row r="3203" spans="1:44" x14ac:dyDescent="0.2">
      <c r="A3203" s="260" t="s">
        <v>8398</v>
      </c>
      <c r="B3203" s="261" t="s">
        <v>1341</v>
      </c>
      <c r="C3203" s="261" t="s">
        <v>1440</v>
      </c>
      <c r="D3203" s="262" t="s">
        <v>9778</v>
      </c>
      <c r="E3203" s="257">
        <v>393</v>
      </c>
      <c r="F3203" s="258">
        <v>701</v>
      </c>
      <c r="G3203" s="258">
        <v>2334</v>
      </c>
      <c r="H3203" s="258">
        <v>1303</v>
      </c>
      <c r="I3203" s="258">
        <v>428</v>
      </c>
      <c r="J3203" s="258">
        <v>269</v>
      </c>
      <c r="K3203" s="259">
        <v>79</v>
      </c>
      <c r="L3203" s="257">
        <v>365</v>
      </c>
      <c r="M3203" s="258">
        <v>652</v>
      </c>
      <c r="N3203" s="258">
        <v>2255</v>
      </c>
      <c r="O3203" s="258">
        <v>1361</v>
      </c>
      <c r="P3203" s="258">
        <v>464</v>
      </c>
      <c r="Q3203" s="258">
        <v>340</v>
      </c>
      <c r="R3203" s="259">
        <v>172</v>
      </c>
      <c r="S3203" s="267">
        <v>11116</v>
      </c>
      <c r="T3203" s="90"/>
      <c r="U3203" s="260">
        <v>95</v>
      </c>
      <c r="V3203" s="273">
        <v>117.42190422321799</v>
      </c>
      <c r="W3203" s="273">
        <v>120.63296149694099</v>
      </c>
      <c r="X3203" s="274">
        <v>1.1064391840000001</v>
      </c>
      <c r="Z3203" s="257">
        <v>28472.81</v>
      </c>
      <c r="AA3203" s="258">
        <v>11024.537426067362</v>
      </c>
      <c r="AB3203" s="276">
        <v>0.99177198867104732</v>
      </c>
      <c r="AC3203" s="92"/>
      <c r="AD3203" s="257">
        <v>1193253.5812402219</v>
      </c>
      <c r="AE3203" s="258">
        <v>12099.580424049596</v>
      </c>
      <c r="AF3203" s="276">
        <v>1.0884833055100394</v>
      </c>
      <c r="AG3203" s="93"/>
      <c r="AH3203" s="257">
        <v>12299.177969344</v>
      </c>
      <c r="AI3203" s="258">
        <v>10432.608796059427</v>
      </c>
      <c r="AJ3203" s="258">
        <v>10787.972222108525</v>
      </c>
      <c r="AK3203" s="276">
        <v>0.97049048417672945</v>
      </c>
      <c r="AL3203" s="93"/>
      <c r="AM3203" s="257">
        <v>11156.85</v>
      </c>
      <c r="AN3203" s="258">
        <v>11132.142344321845</v>
      </c>
      <c r="AO3203" s="276">
        <v>1.0014521720332714</v>
      </c>
      <c r="AQ3203" s="280">
        <v>11662.821878244138</v>
      </c>
      <c r="AR3203" s="281">
        <v>11756.05798491946</v>
      </c>
    </row>
    <row r="3204" spans="1:44" x14ac:dyDescent="0.2">
      <c r="A3204" s="260" t="s">
        <v>8398</v>
      </c>
      <c r="B3204" s="261" t="s">
        <v>1341</v>
      </c>
      <c r="C3204" s="261" t="s">
        <v>1441</v>
      </c>
      <c r="D3204" s="262" t="s">
        <v>9779</v>
      </c>
      <c r="E3204" s="257">
        <v>129</v>
      </c>
      <c r="F3204" s="258">
        <v>197</v>
      </c>
      <c r="G3204" s="258">
        <v>1302</v>
      </c>
      <c r="H3204" s="258">
        <v>677</v>
      </c>
      <c r="I3204" s="258">
        <v>257</v>
      </c>
      <c r="J3204" s="258">
        <v>123</v>
      </c>
      <c r="K3204" s="259">
        <v>42</v>
      </c>
      <c r="L3204" s="257">
        <v>151</v>
      </c>
      <c r="M3204" s="258">
        <v>203</v>
      </c>
      <c r="N3204" s="258">
        <v>1045</v>
      </c>
      <c r="O3204" s="258">
        <v>590</v>
      </c>
      <c r="P3204" s="258">
        <v>260</v>
      </c>
      <c r="Q3204" s="258">
        <v>176</v>
      </c>
      <c r="R3204" s="259">
        <v>86</v>
      </c>
      <c r="S3204" s="267">
        <v>5238</v>
      </c>
      <c r="T3204" s="90"/>
      <c r="U3204" s="260">
        <v>8</v>
      </c>
      <c r="V3204" s="273">
        <v>109.946734178906</v>
      </c>
      <c r="W3204" s="273">
        <v>111.357129223134</v>
      </c>
      <c r="X3204" s="274">
        <v>1.086144266</v>
      </c>
      <c r="Z3204" s="257">
        <v>13585.71</v>
      </c>
      <c r="AA3204" s="258">
        <v>5260.3226852108237</v>
      </c>
      <c r="AB3204" s="276">
        <v>1.0042616810253577</v>
      </c>
      <c r="AC3204" s="92"/>
      <c r="AD3204" s="257">
        <v>540547.47597232682</v>
      </c>
      <c r="AE3204" s="258">
        <v>5481.1464732805143</v>
      </c>
      <c r="AF3204" s="276">
        <v>1.046419716166574</v>
      </c>
      <c r="AG3204" s="93"/>
      <c r="AH3204" s="257">
        <v>5689.2236653079999</v>
      </c>
      <c r="AI3204" s="258">
        <v>4825.8058385187687</v>
      </c>
      <c r="AJ3204" s="258">
        <v>5040.1468024890091</v>
      </c>
      <c r="AK3204" s="276">
        <v>0.96222733915406822</v>
      </c>
      <c r="AL3204" s="93"/>
      <c r="AM3204" s="257">
        <v>5241.4399999999996</v>
      </c>
      <c r="AN3204" s="258">
        <v>5229.8324499497876</v>
      </c>
      <c r="AO3204" s="276">
        <v>0.99844071209427021</v>
      </c>
      <c r="AQ3204" s="280">
        <v>5288.3266548916308</v>
      </c>
      <c r="AR3204" s="281">
        <v>5330.6031290825968</v>
      </c>
    </row>
    <row r="3205" spans="1:44" x14ac:dyDescent="0.2">
      <c r="A3205" s="260" t="s">
        <v>8398</v>
      </c>
      <c r="B3205" s="261" t="s">
        <v>1341</v>
      </c>
      <c r="C3205" s="261" t="s">
        <v>1369</v>
      </c>
      <c r="D3205" s="262" t="s">
        <v>9708</v>
      </c>
      <c r="E3205" s="257">
        <v>171</v>
      </c>
      <c r="F3205" s="258">
        <v>413</v>
      </c>
      <c r="G3205" s="258">
        <v>1289</v>
      </c>
      <c r="H3205" s="258">
        <v>1209</v>
      </c>
      <c r="I3205" s="258">
        <v>460</v>
      </c>
      <c r="J3205" s="258">
        <v>235</v>
      </c>
      <c r="K3205" s="259">
        <v>85</v>
      </c>
      <c r="L3205" s="257">
        <v>155</v>
      </c>
      <c r="M3205" s="258">
        <v>379</v>
      </c>
      <c r="N3205" s="258">
        <v>1261</v>
      </c>
      <c r="O3205" s="258">
        <v>1194</v>
      </c>
      <c r="P3205" s="258">
        <v>463</v>
      </c>
      <c r="Q3205" s="258">
        <v>296</v>
      </c>
      <c r="R3205" s="259">
        <v>158</v>
      </c>
      <c r="S3205" s="267">
        <v>7768</v>
      </c>
      <c r="T3205" s="90"/>
      <c r="U3205" s="260">
        <v>30</v>
      </c>
      <c r="V3205" s="273">
        <v>82.235013854412401</v>
      </c>
      <c r="W3205" s="273">
        <v>93.071309048783604</v>
      </c>
      <c r="X3205" s="274">
        <v>1.106512714</v>
      </c>
      <c r="Z3205" s="257">
        <v>21835.71</v>
      </c>
      <c r="AA3205" s="258">
        <v>8454.6836831262299</v>
      </c>
      <c r="AB3205" s="276">
        <v>1.0883990323282995</v>
      </c>
      <c r="AC3205" s="92"/>
      <c r="AD3205" s="257">
        <v>711789.89540411334</v>
      </c>
      <c r="AE3205" s="258">
        <v>7217.5430435470098</v>
      </c>
      <c r="AF3205" s="276">
        <v>0.92913787893241628</v>
      </c>
      <c r="AG3205" s="93"/>
      <c r="AH3205" s="257">
        <v>8595.390762351999</v>
      </c>
      <c r="AI3205" s="258">
        <v>7290.92216539934</v>
      </c>
      <c r="AJ3205" s="258">
        <v>7539.0026393916833</v>
      </c>
      <c r="AK3205" s="276">
        <v>0.97052042216679757</v>
      </c>
      <c r="AL3205" s="93"/>
      <c r="AM3205" s="257">
        <v>7780.9</v>
      </c>
      <c r="AN3205" s="258">
        <v>7763.6686311041049</v>
      </c>
      <c r="AO3205" s="276">
        <v>0.99944240874151713</v>
      </c>
      <c r="AQ3205" s="280">
        <v>7619.7370004794921</v>
      </c>
      <c r="AR3205" s="281">
        <v>7680.6514703420435</v>
      </c>
    </row>
    <row r="3206" spans="1:44" x14ac:dyDescent="0.2">
      <c r="A3206" s="260" t="s">
        <v>8398</v>
      </c>
      <c r="B3206" s="261" t="s">
        <v>1341</v>
      </c>
      <c r="C3206" s="261" t="s">
        <v>1370</v>
      </c>
      <c r="D3206" s="262" t="s">
        <v>9709</v>
      </c>
      <c r="E3206" s="257">
        <v>304</v>
      </c>
      <c r="F3206" s="258">
        <v>643</v>
      </c>
      <c r="G3206" s="258">
        <v>2293</v>
      </c>
      <c r="H3206" s="258">
        <v>1815</v>
      </c>
      <c r="I3206" s="258">
        <v>694</v>
      </c>
      <c r="J3206" s="258">
        <v>310</v>
      </c>
      <c r="K3206" s="259">
        <v>94</v>
      </c>
      <c r="L3206" s="257">
        <v>325</v>
      </c>
      <c r="M3206" s="258">
        <v>701</v>
      </c>
      <c r="N3206" s="258">
        <v>2298</v>
      </c>
      <c r="O3206" s="258">
        <v>1729</v>
      </c>
      <c r="P3206" s="258">
        <v>655</v>
      </c>
      <c r="Q3206" s="258">
        <v>391</v>
      </c>
      <c r="R3206" s="259">
        <v>205</v>
      </c>
      <c r="S3206" s="267">
        <v>12457</v>
      </c>
      <c r="T3206" s="90"/>
      <c r="U3206" s="260">
        <v>49</v>
      </c>
      <c r="V3206" s="273">
        <v>91.877520510134005</v>
      </c>
      <c r="W3206" s="273">
        <v>82.102969502407703</v>
      </c>
      <c r="X3206" s="274">
        <v>1.074857291</v>
      </c>
      <c r="Z3206" s="257">
        <v>33295.49</v>
      </c>
      <c r="AA3206" s="258">
        <v>12891.85632272514</v>
      </c>
      <c r="AB3206" s="276">
        <v>1.0349085913723319</v>
      </c>
      <c r="AC3206" s="92"/>
      <c r="AD3206" s="257">
        <v>1140467.169775398</v>
      </c>
      <c r="AE3206" s="258">
        <v>11564.326693529234</v>
      </c>
      <c r="AF3206" s="276">
        <v>0.92833962378817003</v>
      </c>
      <c r="AG3206" s="93"/>
      <c r="AH3206" s="257">
        <v>13389.497273987001</v>
      </c>
      <c r="AI3206" s="258">
        <v>11357.457171819509</v>
      </c>
      <c r="AJ3206" s="258">
        <v>11929.219442473364</v>
      </c>
      <c r="AK3206" s="276">
        <v>0.95763180882021071</v>
      </c>
      <c r="AL3206" s="93"/>
      <c r="AM3206" s="257">
        <v>12478.07</v>
      </c>
      <c r="AN3206" s="258">
        <v>12450.436406549527</v>
      </c>
      <c r="AO3206" s="276">
        <v>0.99947309998792055</v>
      </c>
      <c r="AQ3206" s="280">
        <v>11454.918866018794</v>
      </c>
      <c r="AR3206" s="281">
        <v>11546.492933469963</v>
      </c>
    </row>
    <row r="3207" spans="1:44" x14ac:dyDescent="0.2">
      <c r="A3207" s="260" t="s">
        <v>8398</v>
      </c>
      <c r="B3207" s="261" t="s">
        <v>1337</v>
      </c>
      <c r="C3207" s="261" t="s">
        <v>1371</v>
      </c>
      <c r="D3207" s="262" t="s">
        <v>9710</v>
      </c>
      <c r="E3207" s="257">
        <v>69</v>
      </c>
      <c r="F3207" s="258">
        <v>216</v>
      </c>
      <c r="G3207" s="258">
        <v>505</v>
      </c>
      <c r="H3207" s="258">
        <v>594</v>
      </c>
      <c r="I3207" s="258">
        <v>242</v>
      </c>
      <c r="J3207" s="258">
        <v>128</v>
      </c>
      <c r="K3207" s="259">
        <v>37</v>
      </c>
      <c r="L3207" s="257">
        <v>67</v>
      </c>
      <c r="M3207" s="258">
        <v>197</v>
      </c>
      <c r="N3207" s="258">
        <v>510</v>
      </c>
      <c r="O3207" s="258">
        <v>578</v>
      </c>
      <c r="P3207" s="258">
        <v>260</v>
      </c>
      <c r="Q3207" s="258">
        <v>133</v>
      </c>
      <c r="R3207" s="259">
        <v>54</v>
      </c>
      <c r="S3207" s="267">
        <v>3590</v>
      </c>
      <c r="T3207" s="90"/>
      <c r="U3207" s="260">
        <v>5</v>
      </c>
      <c r="V3207" s="273">
        <v>79.030937198674394</v>
      </c>
      <c r="W3207" s="273">
        <v>68.432606263982095</v>
      </c>
      <c r="X3207" s="274">
        <v>1.106642449</v>
      </c>
      <c r="Z3207" s="257">
        <v>10288.879999999999</v>
      </c>
      <c r="AA3207" s="258">
        <v>3983.8056950584064</v>
      </c>
      <c r="AB3207" s="276">
        <v>1.1096951796820074</v>
      </c>
      <c r="AC3207" s="92"/>
      <c r="AD3207" s="257">
        <v>305009.39085949422</v>
      </c>
      <c r="AE3207" s="258">
        <v>3092.7924397755251</v>
      </c>
      <c r="AF3207" s="276">
        <v>0.86150207236087051</v>
      </c>
      <c r="AG3207" s="93"/>
      <c r="AH3207" s="257">
        <v>3972.84639191</v>
      </c>
      <c r="AI3207" s="258">
        <v>3369.912389018295</v>
      </c>
      <c r="AJ3207" s="258">
        <v>3484.3579467287818</v>
      </c>
      <c r="AK3207" s="276">
        <v>0.97057324421414537</v>
      </c>
      <c r="AL3207" s="93"/>
      <c r="AM3207" s="257">
        <v>3592.15</v>
      </c>
      <c r="AN3207" s="258">
        <v>3584.1949225951516</v>
      </c>
      <c r="AO3207" s="276">
        <v>0.9983829867953069</v>
      </c>
      <c r="AQ3207" s="280">
        <v>3325.6761908993299</v>
      </c>
      <c r="AR3207" s="281">
        <v>3352.2626468479266</v>
      </c>
    </row>
    <row r="3208" spans="1:44" x14ac:dyDescent="0.2">
      <c r="A3208" s="260" t="s">
        <v>8398</v>
      </c>
      <c r="B3208" s="261" t="s">
        <v>1341</v>
      </c>
      <c r="C3208" s="261" t="s">
        <v>1442</v>
      </c>
      <c r="D3208" s="262" t="s">
        <v>9780</v>
      </c>
      <c r="E3208" s="257">
        <v>158</v>
      </c>
      <c r="F3208" s="258">
        <v>344</v>
      </c>
      <c r="G3208" s="258">
        <v>896</v>
      </c>
      <c r="H3208" s="258">
        <v>883</v>
      </c>
      <c r="I3208" s="258">
        <v>322</v>
      </c>
      <c r="J3208" s="258">
        <v>232</v>
      </c>
      <c r="K3208" s="259">
        <v>70</v>
      </c>
      <c r="L3208" s="257">
        <v>143</v>
      </c>
      <c r="M3208" s="258">
        <v>326</v>
      </c>
      <c r="N3208" s="258">
        <v>905</v>
      </c>
      <c r="O3208" s="258">
        <v>844</v>
      </c>
      <c r="P3208" s="258">
        <v>360</v>
      </c>
      <c r="Q3208" s="258">
        <v>293</v>
      </c>
      <c r="R3208" s="259">
        <v>124</v>
      </c>
      <c r="S3208" s="267">
        <v>5900</v>
      </c>
      <c r="T3208" s="90"/>
      <c r="U3208" s="260">
        <v>5</v>
      </c>
      <c r="V3208" s="273">
        <v>82.983554331792902</v>
      </c>
      <c r="W3208" s="273">
        <v>67.429418742585995</v>
      </c>
      <c r="X3208" s="274">
        <v>1.086144266</v>
      </c>
      <c r="Z3208" s="257">
        <v>17116.34</v>
      </c>
      <c r="AA3208" s="258">
        <v>6627.3659300678019</v>
      </c>
      <c r="AB3208" s="276">
        <v>1.123282361028441</v>
      </c>
      <c r="AC3208" s="92"/>
      <c r="AD3208" s="257">
        <v>505957.71193192998</v>
      </c>
      <c r="AE3208" s="258">
        <v>5130.406581579804</v>
      </c>
      <c r="AF3208" s="276">
        <v>0.86956043755589896</v>
      </c>
      <c r="AG3208" s="93"/>
      <c r="AH3208" s="257">
        <v>6408.2511694000004</v>
      </c>
      <c r="AI3208" s="258">
        <v>5435.7110437687552</v>
      </c>
      <c r="AJ3208" s="258">
        <v>5677.1413010090018</v>
      </c>
      <c r="AK3208" s="276">
        <v>0.96222733915406811</v>
      </c>
      <c r="AL3208" s="93"/>
      <c r="AM3208" s="257">
        <v>5902.15</v>
      </c>
      <c r="AN3208" s="258">
        <v>5889.0792596063557</v>
      </c>
      <c r="AO3208" s="276">
        <v>0.99814902705192465</v>
      </c>
      <c r="AQ3208" s="280">
        <v>5534.951287863194</v>
      </c>
      <c r="AR3208" s="281">
        <v>5579.1993535633637</v>
      </c>
    </row>
    <row r="3209" spans="1:44" x14ac:dyDescent="0.2">
      <c r="A3209" s="260" t="s">
        <v>8398</v>
      </c>
      <c r="B3209" s="261" t="s">
        <v>1337</v>
      </c>
      <c r="C3209" s="261" t="s">
        <v>1372</v>
      </c>
      <c r="D3209" s="262" t="s">
        <v>9711</v>
      </c>
      <c r="E3209" s="257">
        <v>351</v>
      </c>
      <c r="F3209" s="258">
        <v>587</v>
      </c>
      <c r="G3209" s="258">
        <v>2004</v>
      </c>
      <c r="H3209" s="258">
        <v>1437</v>
      </c>
      <c r="I3209" s="258">
        <v>556</v>
      </c>
      <c r="J3209" s="258">
        <v>250</v>
      </c>
      <c r="K3209" s="259">
        <v>71</v>
      </c>
      <c r="L3209" s="257">
        <v>347</v>
      </c>
      <c r="M3209" s="258">
        <v>548</v>
      </c>
      <c r="N3209" s="258">
        <v>1971</v>
      </c>
      <c r="O3209" s="258">
        <v>1464</v>
      </c>
      <c r="P3209" s="258">
        <v>556</v>
      </c>
      <c r="Q3209" s="258">
        <v>359</v>
      </c>
      <c r="R3209" s="259">
        <v>183</v>
      </c>
      <c r="S3209" s="267">
        <v>10684</v>
      </c>
      <c r="T3209" s="90"/>
      <c r="U3209" s="260">
        <v>15</v>
      </c>
      <c r="V3209" s="273">
        <v>137.70095750068299</v>
      </c>
      <c r="W3209" s="273">
        <v>111.05128685072501</v>
      </c>
      <c r="X3209" s="274">
        <v>1.064608199</v>
      </c>
      <c r="Z3209" s="257">
        <v>28719.140000000003</v>
      </c>
      <c r="AA3209" s="258">
        <v>11119.91523753603</v>
      </c>
      <c r="AB3209" s="276">
        <v>1.040800752296521</v>
      </c>
      <c r="AC3209" s="92"/>
      <c r="AD3209" s="257">
        <v>1179224.1461454495</v>
      </c>
      <c r="AE3209" s="258">
        <v>11957.322080222335</v>
      </c>
      <c r="AF3209" s="276">
        <v>1.1191802770706041</v>
      </c>
      <c r="AG3209" s="93"/>
      <c r="AH3209" s="257">
        <v>11374.273998116001</v>
      </c>
      <c r="AI3209" s="258">
        <v>9648.0717050608018</v>
      </c>
      <c r="AJ3209" s="258">
        <v>10186.754418429184</v>
      </c>
      <c r="AK3209" s="276">
        <v>0.95345885608659531</v>
      </c>
      <c r="AL3209" s="93"/>
      <c r="AM3209" s="257">
        <v>10690.45</v>
      </c>
      <c r="AN3209" s="258">
        <v>10666.775221039583</v>
      </c>
      <c r="AO3209" s="276">
        <v>0.99838779680265655</v>
      </c>
      <c r="AQ3209" s="280">
        <v>11846.846081099373</v>
      </c>
      <c r="AR3209" s="281">
        <v>11941.553332613172</v>
      </c>
    </row>
    <row r="3210" spans="1:44" x14ac:dyDescent="0.2">
      <c r="A3210" s="260" t="s">
        <v>8398</v>
      </c>
      <c r="B3210" s="261" t="s">
        <v>1341</v>
      </c>
      <c r="C3210" s="261" t="s">
        <v>1443</v>
      </c>
      <c r="D3210" s="262" t="s">
        <v>9781</v>
      </c>
      <c r="E3210" s="257">
        <v>310</v>
      </c>
      <c r="F3210" s="258">
        <v>646</v>
      </c>
      <c r="G3210" s="258">
        <v>2022</v>
      </c>
      <c r="H3210" s="258">
        <v>1711</v>
      </c>
      <c r="I3210" s="258">
        <v>580</v>
      </c>
      <c r="J3210" s="258">
        <v>387</v>
      </c>
      <c r="K3210" s="259">
        <v>150</v>
      </c>
      <c r="L3210" s="257">
        <v>292</v>
      </c>
      <c r="M3210" s="258">
        <v>601</v>
      </c>
      <c r="N3210" s="258">
        <v>2135</v>
      </c>
      <c r="O3210" s="258">
        <v>1742</v>
      </c>
      <c r="P3210" s="258">
        <v>662</v>
      </c>
      <c r="Q3210" s="258">
        <v>508</v>
      </c>
      <c r="R3210" s="259">
        <v>258</v>
      </c>
      <c r="S3210" s="267">
        <v>12004</v>
      </c>
      <c r="T3210" s="90"/>
      <c r="U3210" s="260">
        <v>55</v>
      </c>
      <c r="V3210" s="273">
        <v>83.115976269311901</v>
      </c>
      <c r="W3210" s="273">
        <v>63.719366930445602</v>
      </c>
      <c r="X3210" s="274">
        <v>1.086141762</v>
      </c>
      <c r="Z3210" s="257">
        <v>33763.689999999995</v>
      </c>
      <c r="AA3210" s="258">
        <v>13073.141149297742</v>
      </c>
      <c r="AB3210" s="276">
        <v>1.08906540730571</v>
      </c>
      <c r="AC3210" s="92"/>
      <c r="AD3210" s="257">
        <v>1019280.461144266</v>
      </c>
      <c r="AE3210" s="258">
        <v>10335.494573969014</v>
      </c>
      <c r="AF3210" s="276">
        <v>0.86100421309305342</v>
      </c>
      <c r="AG3210" s="93"/>
      <c r="AH3210" s="257">
        <v>13038.045711048</v>
      </c>
      <c r="AI3210" s="258">
        <v>11059.343210378733</v>
      </c>
      <c r="AJ3210" s="258">
        <v>11550.56474098179</v>
      </c>
      <c r="AK3210" s="276">
        <v>0.96222631964193517</v>
      </c>
      <c r="AL3210" s="93"/>
      <c r="AM3210" s="257">
        <v>12027.65</v>
      </c>
      <c r="AN3210" s="258">
        <v>12001.013894395159</v>
      </c>
      <c r="AO3210" s="276">
        <v>0.99975124078600119</v>
      </c>
      <c r="AQ3210" s="280">
        <v>10828.153670174243</v>
      </c>
      <c r="AR3210" s="281">
        <v>10914.717188097158</v>
      </c>
    </row>
    <row r="3211" spans="1:44" x14ac:dyDescent="0.2">
      <c r="A3211" s="260" t="s">
        <v>8398</v>
      </c>
      <c r="B3211" s="261" t="s">
        <v>1337</v>
      </c>
      <c r="C3211" s="261" t="s">
        <v>1373</v>
      </c>
      <c r="D3211" s="262" t="s">
        <v>9712</v>
      </c>
      <c r="E3211" s="257">
        <v>199</v>
      </c>
      <c r="F3211" s="258">
        <v>383</v>
      </c>
      <c r="G3211" s="258">
        <v>1523</v>
      </c>
      <c r="H3211" s="258">
        <v>1083</v>
      </c>
      <c r="I3211" s="258">
        <v>379</v>
      </c>
      <c r="J3211" s="258">
        <v>184</v>
      </c>
      <c r="K3211" s="259">
        <v>67</v>
      </c>
      <c r="L3211" s="257">
        <v>222</v>
      </c>
      <c r="M3211" s="258">
        <v>352</v>
      </c>
      <c r="N3211" s="258">
        <v>1389</v>
      </c>
      <c r="O3211" s="258">
        <v>1023</v>
      </c>
      <c r="P3211" s="258">
        <v>400</v>
      </c>
      <c r="Q3211" s="258">
        <v>264</v>
      </c>
      <c r="R3211" s="259">
        <v>116</v>
      </c>
      <c r="S3211" s="267">
        <v>7584</v>
      </c>
      <c r="T3211" s="90"/>
      <c r="U3211" s="260">
        <v>18</v>
      </c>
      <c r="V3211" s="273">
        <v>123.09002200291501</v>
      </c>
      <c r="W3211" s="273">
        <v>126.18500923726501</v>
      </c>
      <c r="X3211" s="274">
        <v>1.0648676699999999</v>
      </c>
      <c r="Z3211" s="257">
        <v>20256.79</v>
      </c>
      <c r="AA3211" s="258">
        <v>7843.3333235106429</v>
      </c>
      <c r="AB3211" s="276">
        <v>1.0341947947666987</v>
      </c>
      <c r="AC3211" s="92"/>
      <c r="AD3211" s="257">
        <v>835304.20229884936</v>
      </c>
      <c r="AE3211" s="258">
        <v>8469.9769882583314</v>
      </c>
      <c r="AF3211" s="276">
        <v>1.1168218602661302</v>
      </c>
      <c r="AG3211" s="93"/>
      <c r="AH3211" s="257">
        <v>8075.9564092799992</v>
      </c>
      <c r="AI3211" s="258">
        <v>6850.3191092974193</v>
      </c>
      <c r="AJ3211" s="258">
        <v>7231.8331724627615</v>
      </c>
      <c r="AK3211" s="276">
        <v>0.95356450058844433</v>
      </c>
      <c r="AL3211" s="93"/>
      <c r="AM3211" s="257">
        <v>7591.74</v>
      </c>
      <c r="AN3211" s="258">
        <v>7574.9275396802796</v>
      </c>
      <c r="AO3211" s="276">
        <v>0.99880373677218881</v>
      </c>
      <c r="AQ3211" s="280">
        <v>8342.857221923663</v>
      </c>
      <c r="AR3211" s="281">
        <v>8409.5525323760394</v>
      </c>
    </row>
    <row r="3212" spans="1:44" x14ac:dyDescent="0.2">
      <c r="A3212" s="260" t="s">
        <v>8398</v>
      </c>
      <c r="B3212" s="261" t="s">
        <v>1337</v>
      </c>
      <c r="C3212" s="261" t="s">
        <v>1374</v>
      </c>
      <c r="D3212" s="262" t="s">
        <v>9713</v>
      </c>
      <c r="E3212" s="257">
        <v>240</v>
      </c>
      <c r="F3212" s="258">
        <v>483</v>
      </c>
      <c r="G3212" s="258">
        <v>1856</v>
      </c>
      <c r="H3212" s="258">
        <v>1602</v>
      </c>
      <c r="I3212" s="258">
        <v>599</v>
      </c>
      <c r="J3212" s="258">
        <v>301</v>
      </c>
      <c r="K3212" s="259">
        <v>90</v>
      </c>
      <c r="L3212" s="257">
        <v>251</v>
      </c>
      <c r="M3212" s="258">
        <v>506</v>
      </c>
      <c r="N3212" s="258">
        <v>1729</v>
      </c>
      <c r="O3212" s="258">
        <v>1481</v>
      </c>
      <c r="P3212" s="258">
        <v>636</v>
      </c>
      <c r="Q3212" s="258">
        <v>388</v>
      </c>
      <c r="R3212" s="259">
        <v>171</v>
      </c>
      <c r="S3212" s="267">
        <v>10333</v>
      </c>
      <c r="T3212" s="90"/>
      <c r="U3212" s="260">
        <v>27</v>
      </c>
      <c r="V3212" s="273">
        <v>116.53003223731599</v>
      </c>
      <c r="W3212" s="273">
        <v>101.810316461821</v>
      </c>
      <c r="X3212" s="274">
        <v>1.0648676699999999</v>
      </c>
      <c r="Z3212" s="257">
        <v>28609.489999999994</v>
      </c>
      <c r="AA3212" s="258">
        <v>11077.459275909187</v>
      </c>
      <c r="AB3212" s="276">
        <v>1.0720467701450873</v>
      </c>
      <c r="AC3212" s="92"/>
      <c r="AD3212" s="257">
        <v>1060746.8085147019</v>
      </c>
      <c r="AE3212" s="258">
        <v>10755.962957880078</v>
      </c>
      <c r="AF3212" s="276">
        <v>1.0409332195761229</v>
      </c>
      <c r="AG3212" s="93"/>
      <c r="AH3212" s="257">
        <v>11003.27763411</v>
      </c>
      <c r="AI3212" s="258">
        <v>9333.3791345424888</v>
      </c>
      <c r="AJ3212" s="258">
        <v>9853.1819845803948</v>
      </c>
      <c r="AK3212" s="276">
        <v>0.95356450058844433</v>
      </c>
      <c r="AL3212" s="93"/>
      <c r="AM3212" s="257">
        <v>10344.61</v>
      </c>
      <c r="AN3212" s="258">
        <v>10321.701108869906</v>
      </c>
      <c r="AO3212" s="276">
        <v>0.99890652364946342</v>
      </c>
      <c r="AQ3212" s="280">
        <v>10983.429197378329</v>
      </c>
      <c r="AR3212" s="281">
        <v>11071.234034577968</v>
      </c>
    </row>
    <row r="3213" spans="1:44" x14ac:dyDescent="0.2">
      <c r="A3213" s="260" t="s">
        <v>8398</v>
      </c>
      <c r="B3213" s="261" t="s">
        <v>1341</v>
      </c>
      <c r="C3213" s="261" t="s">
        <v>1375</v>
      </c>
      <c r="D3213" s="262" t="s">
        <v>9714</v>
      </c>
      <c r="E3213" s="257">
        <v>108</v>
      </c>
      <c r="F3213" s="258">
        <v>240</v>
      </c>
      <c r="G3213" s="258">
        <v>798</v>
      </c>
      <c r="H3213" s="258">
        <v>749</v>
      </c>
      <c r="I3213" s="258">
        <v>305</v>
      </c>
      <c r="J3213" s="258">
        <v>131</v>
      </c>
      <c r="K3213" s="259">
        <v>53</v>
      </c>
      <c r="L3213" s="257">
        <v>123</v>
      </c>
      <c r="M3213" s="258">
        <v>233</v>
      </c>
      <c r="N3213" s="258">
        <v>752</v>
      </c>
      <c r="O3213" s="258">
        <v>750</v>
      </c>
      <c r="P3213" s="258">
        <v>293</v>
      </c>
      <c r="Q3213" s="258">
        <v>187</v>
      </c>
      <c r="R3213" s="259">
        <v>114</v>
      </c>
      <c r="S3213" s="267">
        <v>4836</v>
      </c>
      <c r="T3213" s="90"/>
      <c r="U3213" s="260">
        <v>56</v>
      </c>
      <c r="V3213" s="273">
        <v>87.007120862946607</v>
      </c>
      <c r="W3213" s="273">
        <v>71.879859387923901</v>
      </c>
      <c r="X3213" s="274">
        <v>1.0991177999999999</v>
      </c>
      <c r="Z3213" s="257">
        <v>13749.86</v>
      </c>
      <c r="AA3213" s="258">
        <v>5323.8807891875294</v>
      </c>
      <c r="AB3213" s="276">
        <v>1.1008851921396876</v>
      </c>
      <c r="AC3213" s="92"/>
      <c r="AD3213" s="257">
        <v>424890.88805020176</v>
      </c>
      <c r="AE3213" s="258">
        <v>4308.3897272413051</v>
      </c>
      <c r="AF3213" s="276">
        <v>0.89089944732036908</v>
      </c>
      <c r="AG3213" s="93"/>
      <c r="AH3213" s="257">
        <v>5315.3336807999995</v>
      </c>
      <c r="AI3213" s="258">
        <v>4508.6587941505077</v>
      </c>
      <c r="AJ3213" s="258">
        <v>4678.876221192244</v>
      </c>
      <c r="AK3213" s="276">
        <v>0.96750955773206038</v>
      </c>
      <c r="AL3213" s="93"/>
      <c r="AM3213" s="257">
        <v>4860.08</v>
      </c>
      <c r="AN3213" s="258">
        <v>4849.3169994032105</v>
      </c>
      <c r="AO3213" s="276">
        <v>1.0027537219609617</v>
      </c>
      <c r="AQ3213" s="280">
        <v>4601.5755675454429</v>
      </c>
      <c r="AR3213" s="281">
        <v>4638.3619469456589</v>
      </c>
    </row>
    <row r="3214" spans="1:44" x14ac:dyDescent="0.2">
      <c r="A3214" s="260" t="s">
        <v>8398</v>
      </c>
      <c r="B3214" s="261" t="s">
        <v>1341</v>
      </c>
      <c r="C3214" s="261" t="s">
        <v>1444</v>
      </c>
      <c r="D3214" s="262" t="s">
        <v>9782</v>
      </c>
      <c r="E3214" s="257">
        <v>244</v>
      </c>
      <c r="F3214" s="258">
        <v>583</v>
      </c>
      <c r="G3214" s="258">
        <v>1881</v>
      </c>
      <c r="H3214" s="258">
        <v>1535</v>
      </c>
      <c r="I3214" s="258">
        <v>588</v>
      </c>
      <c r="J3214" s="258">
        <v>325</v>
      </c>
      <c r="K3214" s="259">
        <v>101</v>
      </c>
      <c r="L3214" s="257">
        <v>227</v>
      </c>
      <c r="M3214" s="258">
        <v>551</v>
      </c>
      <c r="N3214" s="258">
        <v>1771</v>
      </c>
      <c r="O3214" s="258">
        <v>1496</v>
      </c>
      <c r="P3214" s="258">
        <v>650</v>
      </c>
      <c r="Q3214" s="258">
        <v>397</v>
      </c>
      <c r="R3214" s="259">
        <v>209</v>
      </c>
      <c r="S3214" s="267">
        <v>10558</v>
      </c>
      <c r="T3214" s="90"/>
      <c r="U3214" s="260">
        <v>19</v>
      </c>
      <c r="V3214" s="273">
        <v>104.146929977817</v>
      </c>
      <c r="W3214" s="273">
        <v>112.091890867752</v>
      </c>
      <c r="X3214" s="274">
        <v>1.08839332</v>
      </c>
      <c r="Z3214" s="257">
        <v>29253.959999999995</v>
      </c>
      <c r="AA3214" s="258">
        <v>11326.995013160889</v>
      </c>
      <c r="AB3214" s="276">
        <v>1.0728352920213005</v>
      </c>
      <c r="AC3214" s="92"/>
      <c r="AD3214" s="257">
        <v>1075402.477395379</v>
      </c>
      <c r="AE3214" s="258">
        <v>10904.571306581354</v>
      </c>
      <c r="AF3214" s="276">
        <v>1.0328254694621475</v>
      </c>
      <c r="AG3214" s="93"/>
      <c r="AH3214" s="257">
        <v>11491.256672560001</v>
      </c>
      <c r="AI3214" s="258">
        <v>9747.3006520223789</v>
      </c>
      <c r="AJ3214" s="258">
        <v>10168.864312970742</v>
      </c>
      <c r="AK3214" s="276">
        <v>0.96314304915426607</v>
      </c>
      <c r="AL3214" s="93"/>
      <c r="AM3214" s="257">
        <v>10566.17</v>
      </c>
      <c r="AN3214" s="258">
        <v>10542.770448137526</v>
      </c>
      <c r="AO3214" s="276">
        <v>0.99855753439453743</v>
      </c>
      <c r="AQ3214" s="280">
        <v>11251.373352227609</v>
      </c>
      <c r="AR3214" s="281">
        <v>11341.320215607991</v>
      </c>
    </row>
    <row r="3215" spans="1:44" x14ac:dyDescent="0.2">
      <c r="A3215" s="260" t="s">
        <v>8398</v>
      </c>
      <c r="B3215" s="261" t="s">
        <v>1341</v>
      </c>
      <c r="C3215" s="261" t="s">
        <v>1376</v>
      </c>
      <c r="D3215" s="262" t="s">
        <v>9715</v>
      </c>
      <c r="E3215" s="257">
        <v>196</v>
      </c>
      <c r="F3215" s="258">
        <v>706</v>
      </c>
      <c r="G3215" s="258">
        <v>1742</v>
      </c>
      <c r="H3215" s="258">
        <v>1617</v>
      </c>
      <c r="I3215" s="258">
        <v>633</v>
      </c>
      <c r="J3215" s="258">
        <v>386</v>
      </c>
      <c r="K3215" s="259">
        <v>135</v>
      </c>
      <c r="L3215" s="257">
        <v>223</v>
      </c>
      <c r="M3215" s="258">
        <v>664</v>
      </c>
      <c r="N3215" s="258">
        <v>1605</v>
      </c>
      <c r="O3215" s="258">
        <v>1635</v>
      </c>
      <c r="P3215" s="258">
        <v>673</v>
      </c>
      <c r="Q3215" s="258">
        <v>464</v>
      </c>
      <c r="R3215" s="259">
        <v>289</v>
      </c>
      <c r="S3215" s="267">
        <v>10968</v>
      </c>
      <c r="T3215" s="90"/>
      <c r="U3215" s="260">
        <v>112</v>
      </c>
      <c r="V3215" s="273">
        <v>81.956161939261406</v>
      </c>
      <c r="W3215" s="273">
        <v>69.198595787361995</v>
      </c>
      <c r="X3215" s="274">
        <v>1.074857291</v>
      </c>
      <c r="Z3215" s="257">
        <v>31273.339999999997</v>
      </c>
      <c r="AA3215" s="258">
        <v>12108.889402490637</v>
      </c>
      <c r="AB3215" s="276">
        <v>1.1040198215254045</v>
      </c>
      <c r="AC3215" s="92"/>
      <c r="AD3215" s="257">
        <v>942218.2279602635</v>
      </c>
      <c r="AE3215" s="258">
        <v>9554.0842327592436</v>
      </c>
      <c r="AF3215" s="276">
        <v>0.8710871838766634</v>
      </c>
      <c r="AG3215" s="93"/>
      <c r="AH3215" s="257">
        <v>11789.034767688001</v>
      </c>
      <c r="AI3215" s="258">
        <v>9999.8868315418131</v>
      </c>
      <c r="AJ3215" s="258">
        <v>10503.30567914007</v>
      </c>
      <c r="AK3215" s="276">
        <v>0.95763180882021071</v>
      </c>
      <c r="AL3215" s="93"/>
      <c r="AM3215" s="257">
        <v>11016.16</v>
      </c>
      <c r="AN3215" s="258">
        <v>10991.763912558163</v>
      </c>
      <c r="AO3215" s="276">
        <v>1.0021666586942162</v>
      </c>
      <c r="AQ3215" s="280">
        <v>10122.888420785064</v>
      </c>
      <c r="AR3215" s="281">
        <v>10203.813836136156</v>
      </c>
    </row>
    <row r="3216" spans="1:44" x14ac:dyDescent="0.2">
      <c r="A3216" s="260" t="s">
        <v>8398</v>
      </c>
      <c r="B3216" s="261" t="s">
        <v>1341</v>
      </c>
      <c r="C3216" s="261" t="s">
        <v>1377</v>
      </c>
      <c r="D3216" s="262" t="s">
        <v>9716</v>
      </c>
      <c r="E3216" s="257">
        <v>289</v>
      </c>
      <c r="F3216" s="258">
        <v>520</v>
      </c>
      <c r="G3216" s="258">
        <v>1740</v>
      </c>
      <c r="H3216" s="258">
        <v>1264</v>
      </c>
      <c r="I3216" s="258">
        <v>479</v>
      </c>
      <c r="J3216" s="258">
        <v>216</v>
      </c>
      <c r="K3216" s="259">
        <v>66</v>
      </c>
      <c r="L3216" s="257">
        <v>251</v>
      </c>
      <c r="M3216" s="258">
        <v>488</v>
      </c>
      <c r="N3216" s="258">
        <v>1772</v>
      </c>
      <c r="O3216" s="258">
        <v>1263</v>
      </c>
      <c r="P3216" s="258">
        <v>490</v>
      </c>
      <c r="Q3216" s="258">
        <v>284</v>
      </c>
      <c r="R3216" s="259">
        <v>122</v>
      </c>
      <c r="S3216" s="267">
        <v>9244</v>
      </c>
      <c r="T3216" s="90"/>
      <c r="U3216" s="260">
        <v>25</v>
      </c>
      <c r="V3216" s="273">
        <v>112.042518180732</v>
      </c>
      <c r="W3216" s="273">
        <v>105.98691891891799</v>
      </c>
      <c r="X3216" s="274">
        <v>1.074857291</v>
      </c>
      <c r="Z3216" s="257">
        <v>24464.920000000002</v>
      </c>
      <c r="AA3216" s="258">
        <v>9472.70136546916</v>
      </c>
      <c r="AB3216" s="276">
        <v>1.0247405198473778</v>
      </c>
      <c r="AC3216" s="92"/>
      <c r="AD3216" s="257">
        <v>947261.95155252912</v>
      </c>
      <c r="AE3216" s="258">
        <v>9605.2275439553978</v>
      </c>
      <c r="AF3216" s="276">
        <v>1.0390769735996752</v>
      </c>
      <c r="AG3216" s="93"/>
      <c r="AH3216" s="257">
        <v>9935.9807980040005</v>
      </c>
      <c r="AI3216" s="258">
        <v>8428.0592515292228</v>
      </c>
      <c r="AJ3216" s="258">
        <v>8852.3484407340275</v>
      </c>
      <c r="AK3216" s="276">
        <v>0.95763180882021071</v>
      </c>
      <c r="AL3216" s="93"/>
      <c r="AM3216" s="257">
        <v>9254.75</v>
      </c>
      <c r="AN3216" s="258">
        <v>9234.2546830971642</v>
      </c>
      <c r="AO3216" s="276">
        <v>0.99894576840081828</v>
      </c>
      <c r="AQ3216" s="280">
        <v>9415.9044239511768</v>
      </c>
      <c r="AR3216" s="281">
        <v>9491.1779965463138</v>
      </c>
    </row>
    <row r="3217" spans="1:44" x14ac:dyDescent="0.2">
      <c r="A3217" s="260" t="s">
        <v>8398</v>
      </c>
      <c r="B3217" s="261" t="s">
        <v>1344</v>
      </c>
      <c r="C3217" s="261" t="s">
        <v>1378</v>
      </c>
      <c r="D3217" s="262" t="s">
        <v>9043</v>
      </c>
      <c r="E3217" s="257">
        <v>278</v>
      </c>
      <c r="F3217" s="258">
        <v>519</v>
      </c>
      <c r="G3217" s="258">
        <v>1790</v>
      </c>
      <c r="H3217" s="258">
        <v>1305</v>
      </c>
      <c r="I3217" s="258">
        <v>499</v>
      </c>
      <c r="J3217" s="258">
        <v>273</v>
      </c>
      <c r="K3217" s="259">
        <v>80</v>
      </c>
      <c r="L3217" s="257">
        <v>261</v>
      </c>
      <c r="M3217" s="258">
        <v>500</v>
      </c>
      <c r="N3217" s="258">
        <v>1756</v>
      </c>
      <c r="O3217" s="258">
        <v>1194</v>
      </c>
      <c r="P3217" s="258">
        <v>462</v>
      </c>
      <c r="Q3217" s="258">
        <v>323</v>
      </c>
      <c r="R3217" s="259">
        <v>173</v>
      </c>
      <c r="S3217" s="267">
        <v>9413</v>
      </c>
      <c r="T3217" s="90"/>
      <c r="U3217" s="260">
        <v>47</v>
      </c>
      <c r="V3217" s="273">
        <v>123.31152419263201</v>
      </c>
      <c r="W3217" s="273">
        <v>104.04769492245499</v>
      </c>
      <c r="X3217" s="274">
        <v>1.064608199</v>
      </c>
      <c r="Z3217" s="257">
        <v>25305.510000000002</v>
      </c>
      <c r="AA3217" s="258">
        <v>9798.1738395585799</v>
      </c>
      <c r="AB3217" s="276">
        <v>1.0409193497884395</v>
      </c>
      <c r="AC3217" s="92"/>
      <c r="AD3217" s="257">
        <v>987959.64603012078</v>
      </c>
      <c r="AE3217" s="258">
        <v>10017.901794547808</v>
      </c>
      <c r="AF3217" s="276">
        <v>1.0642623812331677</v>
      </c>
      <c r="AG3217" s="93"/>
      <c r="AH3217" s="257">
        <v>10021.156977187</v>
      </c>
      <c r="AI3217" s="258">
        <v>8500.3087757148369</v>
      </c>
      <c r="AJ3217" s="258">
        <v>8974.9082123431217</v>
      </c>
      <c r="AK3217" s="276">
        <v>0.95345885608659531</v>
      </c>
      <c r="AL3217" s="93"/>
      <c r="AM3217" s="257">
        <v>9433.2099999999991</v>
      </c>
      <c r="AN3217" s="258">
        <v>9412.3194704491198</v>
      </c>
      <c r="AO3217" s="276">
        <v>0.99992770322417079</v>
      </c>
      <c r="AQ3217" s="280">
        <v>9941.7859758070063</v>
      </c>
      <c r="AR3217" s="281">
        <v>10021.263603731057</v>
      </c>
    </row>
    <row r="3218" spans="1:44" x14ac:dyDescent="0.2">
      <c r="A3218" s="260" t="s">
        <v>8398</v>
      </c>
      <c r="B3218" s="261" t="s">
        <v>1341</v>
      </c>
      <c r="C3218" s="261" t="s">
        <v>1445</v>
      </c>
      <c r="D3218" s="262" t="s">
        <v>9011</v>
      </c>
      <c r="E3218" s="257">
        <v>620</v>
      </c>
      <c r="F3218" s="258">
        <v>1129</v>
      </c>
      <c r="G3218" s="258">
        <v>7259</v>
      </c>
      <c r="H3218" s="258">
        <v>2402</v>
      </c>
      <c r="I3218" s="258">
        <v>867</v>
      </c>
      <c r="J3218" s="258">
        <v>515</v>
      </c>
      <c r="K3218" s="259">
        <v>134</v>
      </c>
      <c r="L3218" s="257">
        <v>599</v>
      </c>
      <c r="M3218" s="258">
        <v>1014</v>
      </c>
      <c r="N3218" s="258">
        <v>6453</v>
      </c>
      <c r="O3218" s="258">
        <v>2458</v>
      </c>
      <c r="P3218" s="258">
        <v>959</v>
      </c>
      <c r="Q3218" s="258">
        <v>626</v>
      </c>
      <c r="R3218" s="259">
        <v>278</v>
      </c>
      <c r="S3218" s="267">
        <v>25313</v>
      </c>
      <c r="T3218" s="90"/>
      <c r="U3218" s="260">
        <v>25</v>
      </c>
      <c r="V3218" s="273">
        <v>104.43327973050501</v>
      </c>
      <c r="W3218" s="273">
        <v>104.959082112247</v>
      </c>
      <c r="X3218" s="274">
        <v>1.086144266</v>
      </c>
      <c r="Z3218" s="257">
        <v>59923.630000000005</v>
      </c>
      <c r="AA3218" s="258">
        <v>23202.146245516793</v>
      </c>
      <c r="AB3218" s="276">
        <v>0.91660989394843728</v>
      </c>
      <c r="AC3218" s="92"/>
      <c r="AD3218" s="257">
        <v>2537442.5356703526</v>
      </c>
      <c r="AE3218" s="258">
        <v>25729.644154796755</v>
      </c>
      <c r="AF3218" s="276">
        <v>1.0164596908622745</v>
      </c>
      <c r="AG3218" s="93"/>
      <c r="AH3218" s="257">
        <v>27493.569805258001</v>
      </c>
      <c r="AI3218" s="258">
        <v>23321.042991681101</v>
      </c>
      <c r="AJ3218" s="258">
        <v>24356.860636006928</v>
      </c>
      <c r="AK3218" s="276">
        <v>0.96222733915406822</v>
      </c>
      <c r="AL3218" s="93"/>
      <c r="AM3218" s="257">
        <v>25323.75</v>
      </c>
      <c r="AN3218" s="258">
        <v>25267.668714020565</v>
      </c>
      <c r="AO3218" s="276">
        <v>0.9982091697554839</v>
      </c>
      <c r="AQ3218" s="280">
        <v>22652.574519655387</v>
      </c>
      <c r="AR3218" s="281">
        <v>22833.666015044259</v>
      </c>
    </row>
    <row r="3219" spans="1:44" x14ac:dyDescent="0.2">
      <c r="A3219" s="260" t="s">
        <v>8398</v>
      </c>
      <c r="B3219" s="261" t="s">
        <v>1341</v>
      </c>
      <c r="C3219" s="261" t="s">
        <v>1379</v>
      </c>
      <c r="D3219" s="262" t="s">
        <v>9717</v>
      </c>
      <c r="E3219" s="257">
        <v>229</v>
      </c>
      <c r="F3219" s="258">
        <v>435</v>
      </c>
      <c r="G3219" s="258">
        <v>1490</v>
      </c>
      <c r="H3219" s="258">
        <v>978</v>
      </c>
      <c r="I3219" s="258">
        <v>385</v>
      </c>
      <c r="J3219" s="258">
        <v>178</v>
      </c>
      <c r="K3219" s="259">
        <v>39</v>
      </c>
      <c r="L3219" s="257">
        <v>194</v>
      </c>
      <c r="M3219" s="258">
        <v>414</v>
      </c>
      <c r="N3219" s="258">
        <v>1398</v>
      </c>
      <c r="O3219" s="258">
        <v>905</v>
      </c>
      <c r="P3219" s="258">
        <v>352</v>
      </c>
      <c r="Q3219" s="258">
        <v>216</v>
      </c>
      <c r="R3219" s="259">
        <v>120</v>
      </c>
      <c r="S3219" s="267">
        <v>7333</v>
      </c>
      <c r="T3219" s="90"/>
      <c r="U3219" s="260">
        <v>50</v>
      </c>
      <c r="V3219" s="273">
        <v>117.48716605825101</v>
      </c>
      <c r="W3219" s="273">
        <v>109.26059697424</v>
      </c>
      <c r="X3219" s="274">
        <v>1.074857291</v>
      </c>
      <c r="Z3219" s="257">
        <v>19045.79</v>
      </c>
      <c r="AA3219" s="258">
        <v>7374.4398485439106</v>
      </c>
      <c r="AB3219" s="276">
        <v>1.0056511453080472</v>
      </c>
      <c r="AC3219" s="92"/>
      <c r="AD3219" s="257">
        <v>767545.93390459241</v>
      </c>
      <c r="AE3219" s="258">
        <v>7782.9087651078653</v>
      </c>
      <c r="AF3219" s="276">
        <v>1.0613539840594388</v>
      </c>
      <c r="AG3219" s="93"/>
      <c r="AH3219" s="257">
        <v>7881.9285149030002</v>
      </c>
      <c r="AI3219" s="258">
        <v>6685.73761266376</v>
      </c>
      <c r="AJ3219" s="258">
        <v>7022.3140540786044</v>
      </c>
      <c r="AK3219" s="276">
        <v>0.95763180882021059</v>
      </c>
      <c r="AL3219" s="93"/>
      <c r="AM3219" s="257">
        <v>7354.5</v>
      </c>
      <c r="AN3219" s="258">
        <v>7338.2129249129466</v>
      </c>
      <c r="AO3219" s="276">
        <v>1.0007108857102067</v>
      </c>
      <c r="AQ3219" s="280">
        <v>7500.6081817912918</v>
      </c>
      <c r="AR3219" s="281">
        <v>7560.5703000391759</v>
      </c>
    </row>
    <row r="3220" spans="1:44" x14ac:dyDescent="0.2">
      <c r="A3220" s="260" t="s">
        <v>8398</v>
      </c>
      <c r="B3220" s="261" t="s">
        <v>1341</v>
      </c>
      <c r="C3220" s="261" t="s">
        <v>1380</v>
      </c>
      <c r="D3220" s="262" t="s">
        <v>9718</v>
      </c>
      <c r="E3220" s="257">
        <v>263</v>
      </c>
      <c r="F3220" s="258">
        <v>470</v>
      </c>
      <c r="G3220" s="258">
        <v>1755</v>
      </c>
      <c r="H3220" s="258">
        <v>1304</v>
      </c>
      <c r="I3220" s="258">
        <v>512</v>
      </c>
      <c r="J3220" s="258">
        <v>240</v>
      </c>
      <c r="K3220" s="259">
        <v>86</v>
      </c>
      <c r="L3220" s="257">
        <v>296</v>
      </c>
      <c r="M3220" s="258">
        <v>459</v>
      </c>
      <c r="N3220" s="258">
        <v>1730</v>
      </c>
      <c r="O3220" s="258">
        <v>1272</v>
      </c>
      <c r="P3220" s="258">
        <v>513</v>
      </c>
      <c r="Q3220" s="258">
        <v>313</v>
      </c>
      <c r="R3220" s="259">
        <v>162</v>
      </c>
      <c r="S3220" s="267">
        <v>9375</v>
      </c>
      <c r="T3220" s="90"/>
      <c r="U3220" s="260">
        <v>58</v>
      </c>
      <c r="V3220" s="273">
        <v>120.254090612262</v>
      </c>
      <c r="W3220" s="273">
        <v>107.768024744027</v>
      </c>
      <c r="X3220" s="274">
        <v>1.074857291</v>
      </c>
      <c r="Z3220" s="257">
        <v>25459.749999999996</v>
      </c>
      <c r="AA3220" s="258">
        <v>9857.8948383850584</v>
      </c>
      <c r="AB3220" s="276">
        <v>1.051508782761073</v>
      </c>
      <c r="AC3220" s="92"/>
      <c r="AD3220" s="257">
        <v>984743.56220426294</v>
      </c>
      <c r="AE3220" s="258">
        <v>9985.2907339038447</v>
      </c>
      <c r="AF3220" s="276">
        <v>1.0650976782830768</v>
      </c>
      <c r="AG3220" s="93"/>
      <c r="AH3220" s="257">
        <v>10076.787103125</v>
      </c>
      <c r="AI3220" s="258">
        <v>8547.496266019738</v>
      </c>
      <c r="AJ3220" s="258">
        <v>8977.7982076894732</v>
      </c>
      <c r="AK3220" s="276">
        <v>0.95763180882021048</v>
      </c>
      <c r="AL3220" s="93"/>
      <c r="AM3220" s="257">
        <v>9399.94</v>
      </c>
      <c r="AN3220" s="258">
        <v>9379.1231492835959</v>
      </c>
      <c r="AO3220" s="276">
        <v>1.0004398025902503</v>
      </c>
      <c r="AQ3220" s="280">
        <v>10059.193073611375</v>
      </c>
      <c r="AR3220" s="281">
        <v>10139.609289195396</v>
      </c>
    </row>
    <row r="3221" spans="1:44" x14ac:dyDescent="0.2">
      <c r="A3221" s="260" t="s">
        <v>8398</v>
      </c>
      <c r="B3221" s="261" t="s">
        <v>1341</v>
      </c>
      <c r="C3221" s="261" t="s">
        <v>1446</v>
      </c>
      <c r="D3221" s="262" t="s">
        <v>9783</v>
      </c>
      <c r="E3221" s="257">
        <v>632</v>
      </c>
      <c r="F3221" s="258">
        <v>1192</v>
      </c>
      <c r="G3221" s="258">
        <v>3421</v>
      </c>
      <c r="H3221" s="258">
        <v>1888</v>
      </c>
      <c r="I3221" s="258">
        <v>528</v>
      </c>
      <c r="J3221" s="258">
        <v>296</v>
      </c>
      <c r="K3221" s="259">
        <v>80</v>
      </c>
      <c r="L3221" s="257">
        <v>617</v>
      </c>
      <c r="M3221" s="258">
        <v>1034</v>
      </c>
      <c r="N3221" s="258">
        <v>3491</v>
      </c>
      <c r="O3221" s="258">
        <v>1881</v>
      </c>
      <c r="P3221" s="258">
        <v>542</v>
      </c>
      <c r="Q3221" s="258">
        <v>350</v>
      </c>
      <c r="R3221" s="259">
        <v>147</v>
      </c>
      <c r="S3221" s="267">
        <v>16099</v>
      </c>
      <c r="T3221" s="90"/>
      <c r="U3221" s="260">
        <v>18</v>
      </c>
      <c r="V3221" s="273">
        <v>105.33155362385899</v>
      </c>
      <c r="W3221" s="273">
        <v>97.974655236675304</v>
      </c>
      <c r="X3221" s="274">
        <v>1.1076803319999999</v>
      </c>
      <c r="Z3221" s="257">
        <v>38909.67</v>
      </c>
      <c r="AA3221" s="258">
        <v>15065.640277546559</v>
      </c>
      <c r="AB3221" s="276">
        <v>0.93581217948608975</v>
      </c>
      <c r="AC3221" s="92"/>
      <c r="AD3221" s="257">
        <v>1590961.3714889642</v>
      </c>
      <c r="AE3221" s="258">
        <v>16132.333787659198</v>
      </c>
      <c r="AF3221" s="276">
        <v>1.0020705501993414</v>
      </c>
      <c r="AG3221" s="93"/>
      <c r="AH3221" s="257">
        <v>17832.545664867997</v>
      </c>
      <c r="AI3221" s="258">
        <v>15126.211948728806</v>
      </c>
      <c r="AJ3221" s="258">
        <v>15632.061735389827</v>
      </c>
      <c r="AK3221" s="276">
        <v>0.97099582181438771</v>
      </c>
      <c r="AL3221" s="93"/>
      <c r="AM3221" s="257">
        <v>16106.74</v>
      </c>
      <c r="AN3221" s="258">
        <v>16071.070452948854</v>
      </c>
      <c r="AO3221" s="276">
        <v>0.99826513776935544</v>
      </c>
      <c r="AQ3221" s="280">
        <v>14633.531884294407</v>
      </c>
      <c r="AR3221" s="281">
        <v>14750.516740450523</v>
      </c>
    </row>
    <row r="3222" spans="1:44" x14ac:dyDescent="0.2">
      <c r="A3222" s="260" t="s">
        <v>8398</v>
      </c>
      <c r="B3222" s="261" t="s">
        <v>1344</v>
      </c>
      <c r="C3222" s="261" t="s">
        <v>1381</v>
      </c>
      <c r="D3222" s="262" t="s">
        <v>9719</v>
      </c>
      <c r="E3222" s="257">
        <v>106</v>
      </c>
      <c r="F3222" s="258">
        <v>219</v>
      </c>
      <c r="G3222" s="258">
        <v>755</v>
      </c>
      <c r="H3222" s="258">
        <v>568</v>
      </c>
      <c r="I3222" s="258">
        <v>230</v>
      </c>
      <c r="J3222" s="258">
        <v>117</v>
      </c>
      <c r="K3222" s="259">
        <v>35</v>
      </c>
      <c r="L3222" s="257">
        <v>82</v>
      </c>
      <c r="M3222" s="258">
        <v>217</v>
      </c>
      <c r="N3222" s="258">
        <v>707</v>
      </c>
      <c r="O3222" s="258">
        <v>586</v>
      </c>
      <c r="P3222" s="258">
        <v>194</v>
      </c>
      <c r="Q3222" s="258">
        <v>150</v>
      </c>
      <c r="R3222" s="259">
        <v>63</v>
      </c>
      <c r="S3222" s="267">
        <v>4029</v>
      </c>
      <c r="T3222" s="90"/>
      <c r="U3222" s="260">
        <v>16</v>
      </c>
      <c r="V3222" s="273">
        <v>132.107705153735</v>
      </c>
      <c r="W3222" s="273">
        <v>95.548026805658907</v>
      </c>
      <c r="X3222" s="274">
        <v>1.064608199</v>
      </c>
      <c r="Z3222" s="257">
        <v>10893.450000000003</v>
      </c>
      <c r="AA3222" s="258">
        <v>4217.8923409383733</v>
      </c>
      <c r="AB3222" s="276">
        <v>1.0468831821639051</v>
      </c>
      <c r="AC3222" s="92"/>
      <c r="AD3222" s="257">
        <v>424018.72077241755</v>
      </c>
      <c r="AE3222" s="258">
        <v>4299.5459590040409</v>
      </c>
      <c r="AF3222" s="276">
        <v>1.0671496547540433</v>
      </c>
      <c r="AG3222" s="93"/>
      <c r="AH3222" s="257">
        <v>4289.3064337710002</v>
      </c>
      <c r="AI3222" s="258">
        <v>3638.3452732768596</v>
      </c>
      <c r="AJ3222" s="258">
        <v>3841.4857311728924</v>
      </c>
      <c r="AK3222" s="276">
        <v>0.95345885608659531</v>
      </c>
      <c r="AL3222" s="93"/>
      <c r="AM3222" s="257">
        <v>4035.88</v>
      </c>
      <c r="AN3222" s="258">
        <v>4026.9422502410312</v>
      </c>
      <c r="AO3222" s="276">
        <v>0.99948926538620775</v>
      </c>
      <c r="AQ3222" s="280">
        <v>4289.4430855765495</v>
      </c>
      <c r="AR3222" s="281">
        <v>4323.7341840156478</v>
      </c>
    </row>
    <row r="3223" spans="1:44" x14ac:dyDescent="0.2">
      <c r="A3223" s="260" t="s">
        <v>8398</v>
      </c>
      <c r="B3223" s="261" t="s">
        <v>1344</v>
      </c>
      <c r="C3223" s="261" t="s">
        <v>1382</v>
      </c>
      <c r="D3223" s="262" t="s">
        <v>9720</v>
      </c>
      <c r="E3223" s="257">
        <v>119</v>
      </c>
      <c r="F3223" s="258">
        <v>241</v>
      </c>
      <c r="G3223" s="258">
        <v>916</v>
      </c>
      <c r="H3223" s="258">
        <v>824</v>
      </c>
      <c r="I3223" s="258">
        <v>414</v>
      </c>
      <c r="J3223" s="258">
        <v>209</v>
      </c>
      <c r="K3223" s="259">
        <v>63</v>
      </c>
      <c r="L3223" s="257">
        <v>93</v>
      </c>
      <c r="M3223" s="258">
        <v>235</v>
      </c>
      <c r="N3223" s="258">
        <v>799</v>
      </c>
      <c r="O3223" s="258">
        <v>843</v>
      </c>
      <c r="P3223" s="258">
        <v>402</v>
      </c>
      <c r="Q3223" s="258">
        <v>258</v>
      </c>
      <c r="R3223" s="259">
        <v>117</v>
      </c>
      <c r="S3223" s="267">
        <v>5533</v>
      </c>
      <c r="T3223" s="90"/>
      <c r="U3223" s="260">
        <v>11</v>
      </c>
      <c r="V3223" s="273">
        <v>120.29067985608199</v>
      </c>
      <c r="W3223" s="273">
        <v>92.6731742588575</v>
      </c>
      <c r="X3223" s="274">
        <v>1.064608199</v>
      </c>
      <c r="Z3223" s="257">
        <v>16377.039999999999</v>
      </c>
      <c r="AA3223" s="258">
        <v>6341.112465127334</v>
      </c>
      <c r="AB3223" s="276">
        <v>1.1460532197952891</v>
      </c>
      <c r="AC3223" s="92"/>
      <c r="AD3223" s="257">
        <v>561461.24018949014</v>
      </c>
      <c r="AE3223" s="258">
        <v>5693.2118515818893</v>
      </c>
      <c r="AF3223" s="276">
        <v>1.0289556933999437</v>
      </c>
      <c r="AG3223" s="93"/>
      <c r="AH3223" s="257">
        <v>5890.477165067</v>
      </c>
      <c r="AI3223" s="258">
        <v>4996.5163556815251</v>
      </c>
      <c r="AJ3223" s="258">
        <v>5275.4878507271324</v>
      </c>
      <c r="AK3223" s="276">
        <v>0.95345885608659542</v>
      </c>
      <c r="AL3223" s="93"/>
      <c r="AM3223" s="257">
        <v>5537.73</v>
      </c>
      <c r="AN3223" s="258">
        <v>5525.4662941978613</v>
      </c>
      <c r="AO3223" s="276">
        <v>0.99863840487942546</v>
      </c>
      <c r="AQ3223" s="280">
        <v>6212.5851063065238</v>
      </c>
      <c r="AR3223" s="281">
        <v>6262.2503806070454</v>
      </c>
    </row>
    <row r="3224" spans="1:44" x14ac:dyDescent="0.2">
      <c r="A3224" s="260" t="s">
        <v>8398</v>
      </c>
      <c r="B3224" s="261" t="s">
        <v>1341</v>
      </c>
      <c r="C3224" s="261" t="s">
        <v>1383</v>
      </c>
      <c r="D3224" s="262" t="s">
        <v>9721</v>
      </c>
      <c r="E3224" s="257">
        <v>172</v>
      </c>
      <c r="F3224" s="258">
        <v>519</v>
      </c>
      <c r="G3224" s="258">
        <v>1345</v>
      </c>
      <c r="H3224" s="258">
        <v>1248</v>
      </c>
      <c r="I3224" s="258">
        <v>496</v>
      </c>
      <c r="J3224" s="258">
        <v>206</v>
      </c>
      <c r="K3224" s="259">
        <v>72</v>
      </c>
      <c r="L3224" s="257">
        <v>203</v>
      </c>
      <c r="M3224" s="258">
        <v>461</v>
      </c>
      <c r="N3224" s="258">
        <v>1298</v>
      </c>
      <c r="O3224" s="258">
        <v>1322</v>
      </c>
      <c r="P3224" s="258">
        <v>440</v>
      </c>
      <c r="Q3224" s="258">
        <v>281</v>
      </c>
      <c r="R3224" s="259">
        <v>125</v>
      </c>
      <c r="S3224" s="267">
        <v>8188</v>
      </c>
      <c r="T3224" s="90"/>
      <c r="U3224" s="260">
        <v>22</v>
      </c>
      <c r="V3224" s="273">
        <v>81.630271245854104</v>
      </c>
      <c r="W3224" s="273">
        <v>66.673220173403294</v>
      </c>
      <c r="X3224" s="274">
        <v>1.106512714</v>
      </c>
      <c r="Z3224" s="257">
        <v>22325.740000000005</v>
      </c>
      <c r="AA3224" s="258">
        <v>8644.4209824969566</v>
      </c>
      <c r="AB3224" s="276">
        <v>1.0557426700655785</v>
      </c>
      <c r="AC3224" s="92"/>
      <c r="AD3224" s="257">
        <v>697806.71777837072</v>
      </c>
      <c r="AE3224" s="258">
        <v>7075.7537500335611</v>
      </c>
      <c r="AF3224" s="276">
        <v>0.86416142526057171</v>
      </c>
      <c r="AG3224" s="93"/>
      <c r="AH3224" s="257">
        <v>9060.1261022319995</v>
      </c>
      <c r="AI3224" s="258">
        <v>7685.1275347952887</v>
      </c>
      <c r="AJ3224" s="258">
        <v>7946.6212167017384</v>
      </c>
      <c r="AK3224" s="276">
        <v>0.97052042216679757</v>
      </c>
      <c r="AL3224" s="93"/>
      <c r="AM3224" s="257">
        <v>8197.4599999999991</v>
      </c>
      <c r="AN3224" s="258">
        <v>8179.3061286908523</v>
      </c>
      <c r="AO3224" s="276">
        <v>0.99893821796419791</v>
      </c>
      <c r="AQ3224" s="280">
        <v>7242.2596721412583</v>
      </c>
      <c r="AR3224" s="281">
        <v>7300.1564746828244</v>
      </c>
    </row>
    <row r="3225" spans="1:44" x14ac:dyDescent="0.2">
      <c r="A3225" s="260" t="s">
        <v>8398</v>
      </c>
      <c r="B3225" s="261" t="s">
        <v>1337</v>
      </c>
      <c r="C3225" s="261" t="s">
        <v>1384</v>
      </c>
      <c r="D3225" s="262" t="s">
        <v>9722</v>
      </c>
      <c r="E3225" s="257">
        <v>231</v>
      </c>
      <c r="F3225" s="258">
        <v>393</v>
      </c>
      <c r="G3225" s="258">
        <v>1335</v>
      </c>
      <c r="H3225" s="258">
        <v>1006</v>
      </c>
      <c r="I3225" s="258">
        <v>375</v>
      </c>
      <c r="J3225" s="258">
        <v>253</v>
      </c>
      <c r="K3225" s="259">
        <v>88</v>
      </c>
      <c r="L3225" s="257">
        <v>198</v>
      </c>
      <c r="M3225" s="258">
        <v>374</v>
      </c>
      <c r="N3225" s="258">
        <v>1346</v>
      </c>
      <c r="O3225" s="258">
        <v>946</v>
      </c>
      <c r="P3225" s="258">
        <v>418</v>
      </c>
      <c r="Q3225" s="258">
        <v>284</v>
      </c>
      <c r="R3225" s="259">
        <v>155</v>
      </c>
      <c r="S3225" s="267">
        <v>7402</v>
      </c>
      <c r="T3225" s="90"/>
      <c r="U3225" s="260">
        <v>93</v>
      </c>
      <c r="V3225" s="273">
        <v>122.895700419989</v>
      </c>
      <c r="W3225" s="273">
        <v>103.77019724398799</v>
      </c>
      <c r="X3225" s="274">
        <v>1.0648676699999999</v>
      </c>
      <c r="Z3225" s="257">
        <v>20616.43</v>
      </c>
      <c r="AA3225" s="258">
        <v>7982.5842313034063</v>
      </c>
      <c r="AB3225" s="276">
        <v>1.0784361296005682</v>
      </c>
      <c r="AC3225" s="92"/>
      <c r="AD3225" s="257">
        <v>775601.13136296219</v>
      </c>
      <c r="AE3225" s="258">
        <v>7864.5883938233674</v>
      </c>
      <c r="AF3225" s="276">
        <v>1.0624950545559804</v>
      </c>
      <c r="AG3225" s="93"/>
      <c r="AH3225" s="257">
        <v>7882.1504933399992</v>
      </c>
      <c r="AI3225" s="258">
        <v>6685.9259028243005</v>
      </c>
      <c r="AJ3225" s="258">
        <v>7058.2844333556641</v>
      </c>
      <c r="AK3225" s="276">
        <v>0.95356450058844422</v>
      </c>
      <c r="AL3225" s="93"/>
      <c r="AM3225" s="257">
        <v>7441.99</v>
      </c>
      <c r="AN3225" s="258">
        <v>7425.5091719454613</v>
      </c>
      <c r="AO3225" s="276">
        <v>1.0031760567340531</v>
      </c>
      <c r="AQ3225" s="280">
        <v>8113.3023368019976</v>
      </c>
      <c r="AR3225" s="281">
        <v>8178.1625164446532</v>
      </c>
    </row>
    <row r="3226" spans="1:44" x14ac:dyDescent="0.2">
      <c r="A3226" s="260" t="s">
        <v>8398</v>
      </c>
      <c r="B3226" s="261" t="s">
        <v>1341</v>
      </c>
      <c r="C3226" s="261" t="s">
        <v>1385</v>
      </c>
      <c r="D3226" s="262" t="s">
        <v>9723</v>
      </c>
      <c r="E3226" s="257">
        <v>137</v>
      </c>
      <c r="F3226" s="258">
        <v>275</v>
      </c>
      <c r="G3226" s="258">
        <v>940</v>
      </c>
      <c r="H3226" s="258">
        <v>777</v>
      </c>
      <c r="I3226" s="258">
        <v>307</v>
      </c>
      <c r="J3226" s="258">
        <v>164</v>
      </c>
      <c r="K3226" s="259">
        <v>57</v>
      </c>
      <c r="L3226" s="257">
        <v>158</v>
      </c>
      <c r="M3226" s="258">
        <v>270</v>
      </c>
      <c r="N3226" s="258">
        <v>957</v>
      </c>
      <c r="O3226" s="258">
        <v>677</v>
      </c>
      <c r="P3226" s="258">
        <v>273</v>
      </c>
      <c r="Q3226" s="258">
        <v>190</v>
      </c>
      <c r="R3226" s="259">
        <v>108</v>
      </c>
      <c r="S3226" s="267">
        <v>5290</v>
      </c>
      <c r="T3226" s="90"/>
      <c r="U3226" s="260">
        <v>23</v>
      </c>
      <c r="V3226" s="273">
        <v>105.501483319672</v>
      </c>
      <c r="W3226" s="273">
        <v>88.421361058601093</v>
      </c>
      <c r="X3226" s="274">
        <v>1.074857291</v>
      </c>
      <c r="Z3226" s="257">
        <v>14581.13</v>
      </c>
      <c r="AA3226" s="258">
        <v>5645.7446033374854</v>
      </c>
      <c r="AB3226" s="276">
        <v>1.0672485072471618</v>
      </c>
      <c r="AC3226" s="92"/>
      <c r="AD3226" s="257">
        <v>511046.55367165204</v>
      </c>
      <c r="AE3226" s="258">
        <v>5182.0073903794146</v>
      </c>
      <c r="AF3226" s="276">
        <v>0.97958551803013505</v>
      </c>
      <c r="AG3226" s="93"/>
      <c r="AH3226" s="257">
        <v>5685.99506939</v>
      </c>
      <c r="AI3226" s="258">
        <v>4823.0672263727383</v>
      </c>
      <c r="AJ3226" s="258">
        <v>5065.8722686589144</v>
      </c>
      <c r="AK3226" s="276">
        <v>0.95763180882021071</v>
      </c>
      <c r="AL3226" s="93"/>
      <c r="AM3226" s="257">
        <v>5299.89</v>
      </c>
      <c r="AN3226" s="258">
        <v>5288.1530081741621</v>
      </c>
      <c r="AO3226" s="276">
        <v>0.99965085220683592</v>
      </c>
      <c r="AQ3226" s="280">
        <v>5294.3236619870449</v>
      </c>
      <c r="AR3226" s="281">
        <v>5336.6480780568399</v>
      </c>
    </row>
    <row r="3227" spans="1:44" x14ac:dyDescent="0.2">
      <c r="A3227" s="260" t="s">
        <v>8398</v>
      </c>
      <c r="B3227" s="261" t="s">
        <v>1341</v>
      </c>
      <c r="C3227" s="261" t="s">
        <v>1386</v>
      </c>
      <c r="D3227" s="262" t="s">
        <v>9724</v>
      </c>
      <c r="E3227" s="257">
        <v>291</v>
      </c>
      <c r="F3227" s="258">
        <v>580</v>
      </c>
      <c r="G3227" s="258">
        <v>1798</v>
      </c>
      <c r="H3227" s="258">
        <v>1231</v>
      </c>
      <c r="I3227" s="258">
        <v>422</v>
      </c>
      <c r="J3227" s="258">
        <v>175</v>
      </c>
      <c r="K3227" s="259">
        <v>57</v>
      </c>
      <c r="L3227" s="257">
        <v>268</v>
      </c>
      <c r="M3227" s="258">
        <v>559</v>
      </c>
      <c r="N3227" s="258">
        <v>1691</v>
      </c>
      <c r="O3227" s="258">
        <v>1192</v>
      </c>
      <c r="P3227" s="258">
        <v>445</v>
      </c>
      <c r="Q3227" s="258">
        <v>256</v>
      </c>
      <c r="R3227" s="259">
        <v>120</v>
      </c>
      <c r="S3227" s="267">
        <v>9085</v>
      </c>
      <c r="T3227" s="90"/>
      <c r="U3227" s="260">
        <v>15</v>
      </c>
      <c r="V3227" s="273">
        <v>108.038559456361</v>
      </c>
      <c r="W3227" s="273">
        <v>97.774402993287097</v>
      </c>
      <c r="X3227" s="274">
        <v>1.106512714</v>
      </c>
      <c r="Z3227" s="257">
        <v>23289.75</v>
      </c>
      <c r="AA3227" s="258">
        <v>9017.6810971151881</v>
      </c>
      <c r="AB3227" s="276">
        <v>0.99259010425043348</v>
      </c>
      <c r="AC3227" s="92"/>
      <c r="AD3227" s="257">
        <v>903804.30377612507</v>
      </c>
      <c r="AE3227" s="258">
        <v>9164.5673921005819</v>
      </c>
      <c r="AF3227" s="276">
        <v>1.0087581058998989</v>
      </c>
      <c r="AG3227" s="93"/>
      <c r="AH3227" s="257">
        <v>10052.668006689999</v>
      </c>
      <c r="AI3227" s="258">
        <v>8527.03757371949</v>
      </c>
      <c r="AJ3227" s="258">
        <v>8817.1780353853537</v>
      </c>
      <c r="AK3227" s="276">
        <v>0.97052042216679735</v>
      </c>
      <c r="AL3227" s="93"/>
      <c r="AM3227" s="257">
        <v>9091.4500000000007</v>
      </c>
      <c r="AN3227" s="258">
        <v>9071.3163228227368</v>
      </c>
      <c r="AO3227" s="276">
        <v>0.99849381649122038</v>
      </c>
      <c r="AQ3227" s="280">
        <v>8815.1959080542474</v>
      </c>
      <c r="AR3227" s="281">
        <v>8885.667236059382</v>
      </c>
    </row>
    <row r="3228" spans="1:44" x14ac:dyDescent="0.2">
      <c r="A3228" s="260" t="s">
        <v>8398</v>
      </c>
      <c r="B3228" s="261" t="s">
        <v>1346</v>
      </c>
      <c r="C3228" s="261" t="s">
        <v>1387</v>
      </c>
      <c r="D3228" s="262" t="s">
        <v>9725</v>
      </c>
      <c r="E3228" s="257">
        <v>459</v>
      </c>
      <c r="F3228" s="258">
        <v>762</v>
      </c>
      <c r="G3228" s="258">
        <v>3045</v>
      </c>
      <c r="H3228" s="258">
        <v>2142</v>
      </c>
      <c r="I3228" s="258">
        <v>757</v>
      </c>
      <c r="J3228" s="258">
        <v>386</v>
      </c>
      <c r="K3228" s="259">
        <v>92</v>
      </c>
      <c r="L3228" s="257">
        <v>411</v>
      </c>
      <c r="M3228" s="258">
        <v>690</v>
      </c>
      <c r="N3228" s="258">
        <v>2764</v>
      </c>
      <c r="O3228" s="258">
        <v>2056</v>
      </c>
      <c r="P3228" s="258">
        <v>749</v>
      </c>
      <c r="Q3228" s="258">
        <v>475</v>
      </c>
      <c r="R3228" s="259">
        <v>187</v>
      </c>
      <c r="S3228" s="267">
        <v>14975</v>
      </c>
      <c r="T3228" s="90"/>
      <c r="U3228" s="260">
        <v>114</v>
      </c>
      <c r="V3228" s="273">
        <v>104.45155203906501</v>
      </c>
      <c r="W3228" s="273">
        <v>100.47606649309</v>
      </c>
      <c r="X3228" s="274">
        <v>1.0991177999999999</v>
      </c>
      <c r="Z3228" s="257">
        <v>39504.46</v>
      </c>
      <c r="AA3228" s="258">
        <v>15295.940153661724</v>
      </c>
      <c r="AB3228" s="276">
        <v>1.0214317297937712</v>
      </c>
      <c r="AC3228" s="92"/>
      <c r="AD3228" s="257">
        <v>1485310.8938606395</v>
      </c>
      <c r="AE3228" s="258">
        <v>15061.038908682573</v>
      </c>
      <c r="AF3228" s="276">
        <v>1.0057455030839781</v>
      </c>
      <c r="AG3228" s="93"/>
      <c r="AH3228" s="257">
        <v>16459.289054999997</v>
      </c>
      <c r="AI3228" s="258">
        <v>13961.365889661671</v>
      </c>
      <c r="AJ3228" s="258">
        <v>14488.455627037602</v>
      </c>
      <c r="AK3228" s="276">
        <v>0.96750955773206015</v>
      </c>
      <c r="AL3228" s="93"/>
      <c r="AM3228" s="257">
        <v>15024.02</v>
      </c>
      <c r="AN3228" s="258">
        <v>14990.748215126878</v>
      </c>
      <c r="AO3228" s="276">
        <v>1.001051633731344</v>
      </c>
      <c r="AQ3228" s="280">
        <v>14899.64832318556</v>
      </c>
      <c r="AR3228" s="281">
        <v>15018.760594211213</v>
      </c>
    </row>
    <row r="3229" spans="1:44" x14ac:dyDescent="0.2">
      <c r="A3229" s="260" t="s">
        <v>8398</v>
      </c>
      <c r="B3229" s="261" t="s">
        <v>1341</v>
      </c>
      <c r="C3229" s="261" t="s">
        <v>1388</v>
      </c>
      <c r="D3229" s="262" t="s">
        <v>9726</v>
      </c>
      <c r="E3229" s="257">
        <v>184</v>
      </c>
      <c r="F3229" s="258">
        <v>463</v>
      </c>
      <c r="G3229" s="258">
        <v>1342</v>
      </c>
      <c r="H3229" s="258">
        <v>1357</v>
      </c>
      <c r="I3229" s="258">
        <v>542</v>
      </c>
      <c r="J3229" s="258">
        <v>290</v>
      </c>
      <c r="K3229" s="259">
        <v>73</v>
      </c>
      <c r="L3229" s="257">
        <v>200</v>
      </c>
      <c r="M3229" s="258">
        <v>425</v>
      </c>
      <c r="N3229" s="258">
        <v>1347</v>
      </c>
      <c r="O3229" s="258">
        <v>1323</v>
      </c>
      <c r="P3229" s="258">
        <v>551</v>
      </c>
      <c r="Q3229" s="258">
        <v>315</v>
      </c>
      <c r="R3229" s="259">
        <v>124</v>
      </c>
      <c r="S3229" s="267">
        <v>8536</v>
      </c>
      <c r="T3229" s="90"/>
      <c r="U3229" s="260">
        <v>2</v>
      </c>
      <c r="V3229" s="273">
        <v>92.515139116333103</v>
      </c>
      <c r="W3229" s="273">
        <v>87.626288659793801</v>
      </c>
      <c r="X3229" s="274">
        <v>1.106512714</v>
      </c>
      <c r="Z3229" s="257">
        <v>24058.25</v>
      </c>
      <c r="AA3229" s="258">
        <v>9315.2406640119152</v>
      </c>
      <c r="AB3229" s="276">
        <v>1.0912887375834015</v>
      </c>
      <c r="AC3229" s="92"/>
      <c r="AD3229" s="257">
        <v>794074.44884084654</v>
      </c>
      <c r="AE3229" s="258">
        <v>8051.9076644601628</v>
      </c>
      <c r="AF3229" s="276">
        <v>0.94328815188146242</v>
      </c>
      <c r="AG3229" s="93"/>
      <c r="AH3229" s="257">
        <v>9445.1925267039987</v>
      </c>
      <c r="AI3229" s="258">
        <v>8011.7548408662151</v>
      </c>
      <c r="AJ3229" s="258">
        <v>8284.3623236157837</v>
      </c>
      <c r="AK3229" s="276">
        <v>0.97052042216679757</v>
      </c>
      <c r="AL3229" s="93"/>
      <c r="AM3229" s="257">
        <v>8536.86</v>
      </c>
      <c r="AN3229" s="258">
        <v>8517.9545027088643</v>
      </c>
      <c r="AO3229" s="276">
        <v>0.99788595392559332</v>
      </c>
      <c r="AQ3229" s="280">
        <v>8509.8919759088312</v>
      </c>
      <c r="AR3229" s="281">
        <v>8577.9226124344041</v>
      </c>
    </row>
    <row r="3230" spans="1:44" x14ac:dyDescent="0.2">
      <c r="A3230" s="260" t="s">
        <v>8398</v>
      </c>
      <c r="B3230" s="261" t="s">
        <v>1337</v>
      </c>
      <c r="C3230" s="261" t="s">
        <v>1389</v>
      </c>
      <c r="D3230" s="262" t="s">
        <v>9727</v>
      </c>
      <c r="E3230" s="257">
        <v>224</v>
      </c>
      <c r="F3230" s="258">
        <v>483</v>
      </c>
      <c r="G3230" s="258">
        <v>1483</v>
      </c>
      <c r="H3230" s="258">
        <v>1298</v>
      </c>
      <c r="I3230" s="258">
        <v>488</v>
      </c>
      <c r="J3230" s="258">
        <v>232</v>
      </c>
      <c r="K3230" s="259">
        <v>80</v>
      </c>
      <c r="L3230" s="257">
        <v>173</v>
      </c>
      <c r="M3230" s="258">
        <v>432</v>
      </c>
      <c r="N3230" s="258">
        <v>1324</v>
      </c>
      <c r="O3230" s="258">
        <v>1296</v>
      </c>
      <c r="P3230" s="258">
        <v>521</v>
      </c>
      <c r="Q3230" s="258">
        <v>295</v>
      </c>
      <c r="R3230" s="259">
        <v>158</v>
      </c>
      <c r="S3230" s="267">
        <v>8487</v>
      </c>
      <c r="T3230" s="90"/>
      <c r="U3230" s="260">
        <v>43</v>
      </c>
      <c r="V3230" s="273">
        <v>88.283098336758101</v>
      </c>
      <c r="W3230" s="273">
        <v>87.550005889975196</v>
      </c>
      <c r="X3230" s="274">
        <v>1.106642449</v>
      </c>
      <c r="Z3230" s="257">
        <v>23452.86</v>
      </c>
      <c r="AA3230" s="258">
        <v>9080.836518008522</v>
      </c>
      <c r="AB3230" s="276">
        <v>1.0699701329101594</v>
      </c>
      <c r="AC3230" s="92"/>
      <c r="AD3230" s="257">
        <v>779983.05694698973</v>
      </c>
      <c r="AE3230" s="258">
        <v>7909.0210792556081</v>
      </c>
      <c r="AF3230" s="276">
        <v>0.93189832440857878</v>
      </c>
      <c r="AG3230" s="93"/>
      <c r="AH3230" s="257">
        <v>9392.0744646629992</v>
      </c>
      <c r="AI3230" s="258">
        <v>7966.6981742613561</v>
      </c>
      <c r="AJ3230" s="258">
        <v>8237.255123645451</v>
      </c>
      <c r="AK3230" s="276">
        <v>0.97057324421414526</v>
      </c>
      <c r="AL3230" s="93"/>
      <c r="AM3230" s="257">
        <v>8505.49</v>
      </c>
      <c r="AN3230" s="258">
        <v>8486.6539738551655</v>
      </c>
      <c r="AO3230" s="276">
        <v>0.99995922868565634</v>
      </c>
      <c r="AQ3230" s="280">
        <v>8213.060005597159</v>
      </c>
      <c r="AR3230" s="281">
        <v>8278.7176780547234</v>
      </c>
    </row>
    <row r="3231" spans="1:44" x14ac:dyDescent="0.2">
      <c r="A3231" s="260" t="s">
        <v>8398</v>
      </c>
      <c r="B3231" s="261" t="s">
        <v>1341</v>
      </c>
      <c r="C3231" s="261" t="s">
        <v>1447</v>
      </c>
      <c r="D3231" s="262" t="s">
        <v>9784</v>
      </c>
      <c r="E3231" s="257">
        <v>319</v>
      </c>
      <c r="F3231" s="258">
        <v>595</v>
      </c>
      <c r="G3231" s="258">
        <v>2120</v>
      </c>
      <c r="H3231" s="258">
        <v>1331</v>
      </c>
      <c r="I3231" s="258">
        <v>493</v>
      </c>
      <c r="J3231" s="258">
        <v>386</v>
      </c>
      <c r="K3231" s="259">
        <v>137</v>
      </c>
      <c r="L3231" s="257">
        <v>294</v>
      </c>
      <c r="M3231" s="258">
        <v>530</v>
      </c>
      <c r="N3231" s="258">
        <v>2029</v>
      </c>
      <c r="O3231" s="258">
        <v>1323</v>
      </c>
      <c r="P3231" s="258">
        <v>581</v>
      </c>
      <c r="Q3231" s="258">
        <v>536</v>
      </c>
      <c r="R3231" s="259">
        <v>345</v>
      </c>
      <c r="S3231" s="267">
        <v>11019</v>
      </c>
      <c r="T3231" s="90"/>
      <c r="U3231" s="260">
        <v>125</v>
      </c>
      <c r="V3231" s="273">
        <v>92.597632816992103</v>
      </c>
      <c r="W3231" s="273">
        <v>79.050735160646198</v>
      </c>
      <c r="X3231" s="274">
        <v>1.086144266</v>
      </c>
      <c r="Z3231" s="257">
        <v>31244.41</v>
      </c>
      <c r="AA3231" s="258">
        <v>12097.687843257949</v>
      </c>
      <c r="AB3231" s="276">
        <v>1.0978934425318041</v>
      </c>
      <c r="AC3231" s="92"/>
      <c r="AD3231" s="257">
        <v>1002924.2992881819</v>
      </c>
      <c r="AE3231" s="258">
        <v>10169.643242015944</v>
      </c>
      <c r="AF3231" s="276">
        <v>0.92291888937434829</v>
      </c>
      <c r="AG3231" s="93"/>
      <c r="AH3231" s="257">
        <v>11968.223667054001</v>
      </c>
      <c r="AI3231" s="258">
        <v>10151.88135445558</v>
      </c>
      <c r="AJ3231" s="258">
        <v>10602.783050138678</v>
      </c>
      <c r="AK3231" s="276">
        <v>0.96222733915406822</v>
      </c>
      <c r="AL3231" s="93"/>
      <c r="AM3231" s="257">
        <v>11072.75</v>
      </c>
      <c r="AN3231" s="258">
        <v>11048.2285898878</v>
      </c>
      <c r="AO3231" s="276">
        <v>1.0026525628358109</v>
      </c>
      <c r="AQ3231" s="280">
        <v>10771.94356136271</v>
      </c>
      <c r="AR3231" s="281">
        <v>10858.05771876584</v>
      </c>
    </row>
    <row r="3232" spans="1:44" x14ac:dyDescent="0.2">
      <c r="A3232" s="260" t="s">
        <v>8398</v>
      </c>
      <c r="B3232" s="261" t="s">
        <v>1337</v>
      </c>
      <c r="C3232" s="261" t="s">
        <v>1390</v>
      </c>
      <c r="D3232" s="262" t="s">
        <v>9728</v>
      </c>
      <c r="E3232" s="257">
        <v>181</v>
      </c>
      <c r="F3232" s="258">
        <v>393</v>
      </c>
      <c r="G3232" s="258">
        <v>1502</v>
      </c>
      <c r="H3232" s="258">
        <v>1139</v>
      </c>
      <c r="I3232" s="258">
        <v>368</v>
      </c>
      <c r="J3232" s="258">
        <v>216</v>
      </c>
      <c r="K3232" s="259">
        <v>61</v>
      </c>
      <c r="L3232" s="257">
        <v>191</v>
      </c>
      <c r="M3232" s="258">
        <v>429</v>
      </c>
      <c r="N3232" s="258">
        <v>1365</v>
      </c>
      <c r="O3232" s="258">
        <v>1038</v>
      </c>
      <c r="P3232" s="258">
        <v>355</v>
      </c>
      <c r="Q3232" s="258">
        <v>263</v>
      </c>
      <c r="R3232" s="259">
        <v>125</v>
      </c>
      <c r="S3232" s="267">
        <v>7626</v>
      </c>
      <c r="T3232" s="90"/>
      <c r="U3232" s="260">
        <v>37</v>
      </c>
      <c r="V3232" s="273">
        <v>100.97491788969801</v>
      </c>
      <c r="W3232" s="273">
        <v>106.218799160985</v>
      </c>
      <c r="X3232" s="274">
        <v>1.106642449</v>
      </c>
      <c r="Z3232" s="257">
        <v>20195.02</v>
      </c>
      <c r="AA3232" s="258">
        <v>7819.4162715298871</v>
      </c>
      <c r="AB3232" s="276">
        <v>1.0253627421360985</v>
      </c>
      <c r="AC3232" s="92"/>
      <c r="AD3232" s="257">
        <v>759837.57832159824</v>
      </c>
      <c r="AE3232" s="258">
        <v>7704.746109843365</v>
      </c>
      <c r="AF3232" s="276">
        <v>1.0103260044378921</v>
      </c>
      <c r="AG3232" s="93"/>
      <c r="AH3232" s="257">
        <v>8439.255316073999</v>
      </c>
      <c r="AI3232" s="258">
        <v>7158.4824174522337</v>
      </c>
      <c r="AJ3232" s="258">
        <v>7401.5915603770718</v>
      </c>
      <c r="AK3232" s="276">
        <v>0.97057324421414526</v>
      </c>
      <c r="AL3232" s="93"/>
      <c r="AM3232" s="257">
        <v>7641.91</v>
      </c>
      <c r="AN3232" s="258">
        <v>7624.9864345667957</v>
      </c>
      <c r="AO3232" s="276">
        <v>0.99986709081652181</v>
      </c>
      <c r="AQ3232" s="280">
        <v>7666.6644259153018</v>
      </c>
      <c r="AR3232" s="281">
        <v>7727.9540477341807</v>
      </c>
    </row>
    <row r="3233" spans="1:44" x14ac:dyDescent="0.2">
      <c r="A3233" s="260" t="s">
        <v>8398</v>
      </c>
      <c r="B3233" s="261" t="s">
        <v>1341</v>
      </c>
      <c r="C3233" s="261" t="s">
        <v>1448</v>
      </c>
      <c r="D3233" s="262" t="s">
        <v>9785</v>
      </c>
      <c r="E3233" s="257">
        <v>254</v>
      </c>
      <c r="F3233" s="258">
        <v>595</v>
      </c>
      <c r="G3233" s="258">
        <v>1920</v>
      </c>
      <c r="H3233" s="258">
        <v>1539</v>
      </c>
      <c r="I3233" s="258">
        <v>548</v>
      </c>
      <c r="J3233" s="258">
        <v>361</v>
      </c>
      <c r="K3233" s="259">
        <v>94</v>
      </c>
      <c r="L3233" s="257">
        <v>236</v>
      </c>
      <c r="M3233" s="258">
        <v>473</v>
      </c>
      <c r="N3233" s="258">
        <v>1905</v>
      </c>
      <c r="O3233" s="258">
        <v>1472</v>
      </c>
      <c r="P3233" s="258">
        <v>638</v>
      </c>
      <c r="Q3233" s="258">
        <v>401</v>
      </c>
      <c r="R3233" s="259">
        <v>177</v>
      </c>
      <c r="S3233" s="267">
        <v>10613</v>
      </c>
      <c r="T3233" s="90"/>
      <c r="U3233" s="260">
        <v>21</v>
      </c>
      <c r="V3233" s="273">
        <v>91.651414247309603</v>
      </c>
      <c r="W3233" s="273">
        <v>95.470410855635095</v>
      </c>
      <c r="X3233" s="274">
        <v>1.0991177999999999</v>
      </c>
      <c r="Z3233" s="257">
        <v>29268.570000000003</v>
      </c>
      <c r="AA3233" s="258">
        <v>11332.651936091746</v>
      </c>
      <c r="AB3233" s="276">
        <v>1.0678085306785778</v>
      </c>
      <c r="AC3233" s="92"/>
      <c r="AD3233" s="257">
        <v>1004606.853668533</v>
      </c>
      <c r="AE3233" s="258">
        <v>10186.70432807758</v>
      </c>
      <c r="AF3233" s="276">
        <v>0.95983268897367191</v>
      </c>
      <c r="AG3233" s="93"/>
      <c r="AH3233" s="257">
        <v>11664.9372114</v>
      </c>
      <c r="AI3233" s="258">
        <v>9894.622783771576</v>
      </c>
      <c r="AJ3233" s="258">
        <v>10268.178936210355</v>
      </c>
      <c r="AK3233" s="276">
        <v>0.96750955773206027</v>
      </c>
      <c r="AL3233" s="93"/>
      <c r="AM3233" s="257">
        <v>10622.03</v>
      </c>
      <c r="AN3233" s="258">
        <v>10598.50674210525</v>
      </c>
      <c r="AO3233" s="276">
        <v>0.99863438632858281</v>
      </c>
      <c r="AQ3233" s="280">
        <v>10509.66485859276</v>
      </c>
      <c r="AR3233" s="281">
        <v>10593.68228114343</v>
      </c>
    </row>
    <row r="3234" spans="1:44" x14ac:dyDescent="0.2">
      <c r="A3234" s="260" t="s">
        <v>8398</v>
      </c>
      <c r="B3234" s="261" t="s">
        <v>1337</v>
      </c>
      <c r="C3234" s="261" t="s">
        <v>1391</v>
      </c>
      <c r="D3234" s="262" t="s">
        <v>9729</v>
      </c>
      <c r="E3234" s="257">
        <v>189</v>
      </c>
      <c r="F3234" s="258">
        <v>440</v>
      </c>
      <c r="G3234" s="258">
        <v>1413</v>
      </c>
      <c r="H3234" s="258">
        <v>1397</v>
      </c>
      <c r="I3234" s="258">
        <v>530</v>
      </c>
      <c r="J3234" s="258">
        <v>310</v>
      </c>
      <c r="K3234" s="259">
        <v>81</v>
      </c>
      <c r="L3234" s="257">
        <v>195</v>
      </c>
      <c r="M3234" s="258">
        <v>425</v>
      </c>
      <c r="N3234" s="258">
        <v>1340</v>
      </c>
      <c r="O3234" s="258">
        <v>1380</v>
      </c>
      <c r="P3234" s="258">
        <v>587</v>
      </c>
      <c r="Q3234" s="258">
        <v>360</v>
      </c>
      <c r="R3234" s="259">
        <v>179</v>
      </c>
      <c r="S3234" s="267">
        <v>8826</v>
      </c>
      <c r="T3234" s="90"/>
      <c r="U3234" s="260">
        <v>32</v>
      </c>
      <c r="V3234" s="273">
        <v>102.401232012129</v>
      </c>
      <c r="W3234" s="273">
        <v>77.956901440399207</v>
      </c>
      <c r="X3234" s="274">
        <v>1.0648676699999999</v>
      </c>
      <c r="Z3234" s="257">
        <v>25328.79</v>
      </c>
      <c r="AA3234" s="258">
        <v>9807.1877455017875</v>
      </c>
      <c r="AB3234" s="276">
        <v>1.111170150181485</v>
      </c>
      <c r="AC3234" s="92"/>
      <c r="AD3234" s="257">
        <v>823633.12088081834</v>
      </c>
      <c r="AE3234" s="258">
        <v>8351.6323291907065</v>
      </c>
      <c r="AF3234" s="276">
        <v>0.94625337969529877</v>
      </c>
      <c r="AG3234" s="93"/>
      <c r="AH3234" s="257">
        <v>9398.5220554199987</v>
      </c>
      <c r="AI3234" s="258">
        <v>7972.1672545700176</v>
      </c>
      <c r="AJ3234" s="258">
        <v>8416.1602821936085</v>
      </c>
      <c r="AK3234" s="276">
        <v>0.95356450058844422</v>
      </c>
      <c r="AL3234" s="93"/>
      <c r="AM3234" s="257">
        <v>8839.76</v>
      </c>
      <c r="AN3234" s="258">
        <v>8820.1837086312407</v>
      </c>
      <c r="AO3234" s="276">
        <v>0.99934100483018817</v>
      </c>
      <c r="AQ3234" s="280">
        <v>8843.327635688127</v>
      </c>
      <c r="AR3234" s="281">
        <v>8914.023857186965</v>
      </c>
    </row>
    <row r="3235" spans="1:44" x14ac:dyDescent="0.2">
      <c r="A3235" s="260" t="s">
        <v>8398</v>
      </c>
      <c r="B3235" s="261" t="s">
        <v>1341</v>
      </c>
      <c r="C3235" s="261" t="s">
        <v>1449</v>
      </c>
      <c r="D3235" s="262" t="s">
        <v>9786</v>
      </c>
      <c r="E3235" s="257">
        <v>404</v>
      </c>
      <c r="F3235" s="258">
        <v>748</v>
      </c>
      <c r="G3235" s="258">
        <v>2364</v>
      </c>
      <c r="H3235" s="258">
        <v>1478</v>
      </c>
      <c r="I3235" s="258">
        <v>579</v>
      </c>
      <c r="J3235" s="258">
        <v>348</v>
      </c>
      <c r="K3235" s="259">
        <v>121</v>
      </c>
      <c r="L3235" s="257">
        <v>372</v>
      </c>
      <c r="M3235" s="258">
        <v>644</v>
      </c>
      <c r="N3235" s="258">
        <v>2265</v>
      </c>
      <c r="O3235" s="258">
        <v>1456</v>
      </c>
      <c r="P3235" s="258">
        <v>662</v>
      </c>
      <c r="Q3235" s="258">
        <v>480</v>
      </c>
      <c r="R3235" s="259">
        <v>215</v>
      </c>
      <c r="S3235" s="267">
        <v>12136</v>
      </c>
      <c r="T3235" s="90"/>
      <c r="U3235" s="260">
        <v>23</v>
      </c>
      <c r="V3235" s="273">
        <v>103.603817314659</v>
      </c>
      <c r="W3235" s="273">
        <v>103.93391562294001</v>
      </c>
      <c r="X3235" s="274">
        <v>1.086144266</v>
      </c>
      <c r="Z3235" s="257">
        <v>32861.17</v>
      </c>
      <c r="AA3235" s="258">
        <v>12723.689671983973</v>
      </c>
      <c r="AB3235" s="276">
        <v>1.0484253190494375</v>
      </c>
      <c r="AC3235" s="92"/>
      <c r="AD3235" s="257">
        <v>1210970.5020379527</v>
      </c>
      <c r="AE3235" s="258">
        <v>12279.229839252572</v>
      </c>
      <c r="AF3235" s="276">
        <v>1.0118020632212072</v>
      </c>
      <c r="AG3235" s="93"/>
      <c r="AH3235" s="257">
        <v>13181.446812176</v>
      </c>
      <c r="AI3235" s="258">
        <v>11180.981224945357</v>
      </c>
      <c r="AJ3235" s="258">
        <v>11677.590987973772</v>
      </c>
      <c r="AK3235" s="276">
        <v>0.96222733915406822</v>
      </c>
      <c r="AL3235" s="93"/>
      <c r="AM3235" s="257">
        <v>12145.89</v>
      </c>
      <c r="AN3235" s="258">
        <v>12118.992043316459</v>
      </c>
      <c r="AO3235" s="276">
        <v>0.99859855333853487</v>
      </c>
      <c r="AQ3235" s="280">
        <v>12370.215159169411</v>
      </c>
      <c r="AR3235" s="281">
        <v>12469.106380540843</v>
      </c>
    </row>
    <row r="3236" spans="1:44" x14ac:dyDescent="0.2">
      <c r="A3236" s="260" t="s">
        <v>8398</v>
      </c>
      <c r="B3236" s="261" t="s">
        <v>1341</v>
      </c>
      <c r="C3236" s="261" t="s">
        <v>1392</v>
      </c>
      <c r="D3236" s="262" t="s">
        <v>9730</v>
      </c>
      <c r="E3236" s="257">
        <v>342</v>
      </c>
      <c r="F3236" s="258">
        <v>760</v>
      </c>
      <c r="G3236" s="258">
        <v>2361</v>
      </c>
      <c r="H3236" s="258">
        <v>1949</v>
      </c>
      <c r="I3236" s="258">
        <v>718</v>
      </c>
      <c r="J3236" s="258">
        <v>369</v>
      </c>
      <c r="K3236" s="259">
        <v>123</v>
      </c>
      <c r="L3236" s="257">
        <v>319</v>
      </c>
      <c r="M3236" s="258">
        <v>664</v>
      </c>
      <c r="N3236" s="258">
        <v>2375</v>
      </c>
      <c r="O3236" s="258">
        <v>1936</v>
      </c>
      <c r="P3236" s="258">
        <v>780</v>
      </c>
      <c r="Q3236" s="258">
        <v>499</v>
      </c>
      <c r="R3236" s="259">
        <v>241</v>
      </c>
      <c r="S3236" s="267">
        <v>13436</v>
      </c>
      <c r="T3236" s="90"/>
      <c r="U3236" s="260">
        <v>71</v>
      </c>
      <c r="V3236" s="273">
        <v>93.377903065295399</v>
      </c>
      <c r="W3236" s="273">
        <v>85.384117296814495</v>
      </c>
      <c r="X3236" s="274">
        <v>1.074857291</v>
      </c>
      <c r="Z3236" s="257">
        <v>36912.719999999994</v>
      </c>
      <c r="AA3236" s="258">
        <v>14292.430678178414</v>
      </c>
      <c r="AB3236" s="276">
        <v>1.0637414913797569</v>
      </c>
      <c r="AC3236" s="92"/>
      <c r="AD3236" s="257">
        <v>1245799.1275436031</v>
      </c>
      <c r="AE3236" s="258">
        <v>12632.391784031084</v>
      </c>
      <c r="AF3236" s="276">
        <v>0.94018992140749358</v>
      </c>
      <c r="AG3236" s="93"/>
      <c r="AH3236" s="257">
        <v>14441.782561876</v>
      </c>
      <c r="AI3236" s="258">
        <v>12250.043715225729</v>
      </c>
      <c r="AJ3236" s="258">
        <v>12866.740983308351</v>
      </c>
      <c r="AK3236" s="276">
        <v>0.95763180882021071</v>
      </c>
      <c r="AL3236" s="93"/>
      <c r="AM3236" s="257">
        <v>13466.53</v>
      </c>
      <c r="AN3236" s="258">
        <v>13436.707389996322</v>
      </c>
      <c r="AO3236" s="276">
        <v>1.0000526488535517</v>
      </c>
      <c r="AQ3236" s="280">
        <v>12868.950000708377</v>
      </c>
      <c r="AR3236" s="281">
        <v>12971.828258439778</v>
      </c>
    </row>
    <row r="3237" spans="1:44" x14ac:dyDescent="0.2">
      <c r="A3237" s="260" t="s">
        <v>8398</v>
      </c>
      <c r="B3237" s="261" t="s">
        <v>1337</v>
      </c>
      <c r="C3237" s="261" t="s">
        <v>1393</v>
      </c>
      <c r="D3237" s="262" t="s">
        <v>9731</v>
      </c>
      <c r="E3237" s="257">
        <v>79</v>
      </c>
      <c r="F3237" s="258">
        <v>240</v>
      </c>
      <c r="G3237" s="258">
        <v>754</v>
      </c>
      <c r="H3237" s="258">
        <v>625</v>
      </c>
      <c r="I3237" s="258">
        <v>380</v>
      </c>
      <c r="J3237" s="258">
        <v>231</v>
      </c>
      <c r="K3237" s="259">
        <v>68</v>
      </c>
      <c r="L3237" s="257">
        <v>83</v>
      </c>
      <c r="M3237" s="258">
        <v>210</v>
      </c>
      <c r="N3237" s="258">
        <v>707</v>
      </c>
      <c r="O3237" s="258">
        <v>674</v>
      </c>
      <c r="P3237" s="258">
        <v>444</v>
      </c>
      <c r="Q3237" s="258">
        <v>267</v>
      </c>
      <c r="R3237" s="259">
        <v>105</v>
      </c>
      <c r="S3237" s="267">
        <v>4867</v>
      </c>
      <c r="T3237" s="90"/>
      <c r="U3237" s="260">
        <v>5</v>
      </c>
      <c r="V3237" s="273">
        <v>93.988981360221899</v>
      </c>
      <c r="W3237" s="273">
        <v>86.050349362926397</v>
      </c>
      <c r="X3237" s="274">
        <v>1.064608199</v>
      </c>
      <c r="Z3237" s="257">
        <v>14993.34</v>
      </c>
      <c r="AA3237" s="258">
        <v>5805.3503666042388</v>
      </c>
      <c r="AB3237" s="276">
        <v>1.1927985137875978</v>
      </c>
      <c r="AC3237" s="92"/>
      <c r="AD3237" s="257">
        <v>452817.42166168935</v>
      </c>
      <c r="AE3237" s="258">
        <v>4591.5645232020415</v>
      </c>
      <c r="AF3237" s="276">
        <v>0.94340754534662863</v>
      </c>
      <c r="AG3237" s="93"/>
      <c r="AH3237" s="257">
        <v>5181.4481045330003</v>
      </c>
      <c r="AI3237" s="258">
        <v>4395.0921928613743</v>
      </c>
      <c r="AJ3237" s="258">
        <v>4640.4842525734603</v>
      </c>
      <c r="AK3237" s="276">
        <v>0.95345885608659553</v>
      </c>
      <c r="AL3237" s="93"/>
      <c r="AM3237" s="257">
        <v>4869.1499999999996</v>
      </c>
      <c r="AN3237" s="258">
        <v>4858.3669132286186</v>
      </c>
      <c r="AO3237" s="276">
        <v>0.99822619955385627</v>
      </c>
      <c r="AQ3237" s="280">
        <v>5212.6516406394921</v>
      </c>
      <c r="AR3237" s="281">
        <v>5254.3231460008628</v>
      </c>
    </row>
    <row r="3238" spans="1:44" x14ac:dyDescent="0.2">
      <c r="A3238" s="260" t="s">
        <v>8398</v>
      </c>
      <c r="B3238" s="261" t="s">
        <v>1341</v>
      </c>
      <c r="C3238" s="261" t="s">
        <v>1450</v>
      </c>
      <c r="D3238" s="262" t="s">
        <v>9787</v>
      </c>
      <c r="E3238" s="257">
        <v>566</v>
      </c>
      <c r="F3238" s="258">
        <v>991</v>
      </c>
      <c r="G3238" s="258">
        <v>3705</v>
      </c>
      <c r="H3238" s="258">
        <v>1938</v>
      </c>
      <c r="I3238" s="258">
        <v>584</v>
      </c>
      <c r="J3238" s="258">
        <v>349</v>
      </c>
      <c r="K3238" s="259">
        <v>104</v>
      </c>
      <c r="L3238" s="257">
        <v>506</v>
      </c>
      <c r="M3238" s="258">
        <v>894</v>
      </c>
      <c r="N3238" s="258">
        <v>3264</v>
      </c>
      <c r="O3238" s="258">
        <v>1683</v>
      </c>
      <c r="P3238" s="258">
        <v>592</v>
      </c>
      <c r="Q3238" s="258">
        <v>469</v>
      </c>
      <c r="R3238" s="259">
        <v>204</v>
      </c>
      <c r="S3238" s="267">
        <v>15849</v>
      </c>
      <c r="T3238" s="90"/>
      <c r="U3238" s="260">
        <v>68</v>
      </c>
      <c r="V3238" s="273">
        <v>124.77613150120401</v>
      </c>
      <c r="W3238" s="273">
        <v>151.313880126182</v>
      </c>
      <c r="X3238" s="274">
        <v>1.106788018</v>
      </c>
      <c r="Z3238" s="257">
        <v>39233.509999999995</v>
      </c>
      <c r="AA3238" s="258">
        <v>15191.029594584728</v>
      </c>
      <c r="AB3238" s="276">
        <v>0.95848505234303294</v>
      </c>
      <c r="AC3238" s="92"/>
      <c r="AD3238" s="257">
        <v>1846886.5216923959</v>
      </c>
      <c r="AE3238" s="258">
        <v>18727.412475128898</v>
      </c>
      <c r="AF3238" s="276">
        <v>1.1816147690787366</v>
      </c>
      <c r="AG3238" s="93"/>
      <c r="AH3238" s="257">
        <v>17541.483297282</v>
      </c>
      <c r="AI3238" s="258">
        <v>14879.322292863329</v>
      </c>
      <c r="AJ3238" s="258">
        <v>15383.554700574397</v>
      </c>
      <c r="AK3238" s="276">
        <v>0.97063251312855059</v>
      </c>
      <c r="AL3238" s="93"/>
      <c r="AM3238" s="257">
        <v>15878.24</v>
      </c>
      <c r="AN3238" s="258">
        <v>15843.07648281593</v>
      </c>
      <c r="AO3238" s="276">
        <v>0.99962625293809892</v>
      </c>
      <c r="AQ3238" s="280">
        <v>17416.288434134203</v>
      </c>
      <c r="AR3238" s="281">
        <v>17555.51948329926</v>
      </c>
    </row>
    <row r="3239" spans="1:44" x14ac:dyDescent="0.2">
      <c r="A3239" s="260" t="s">
        <v>8398</v>
      </c>
      <c r="B3239" s="261" t="s">
        <v>1341</v>
      </c>
      <c r="C3239" s="261" t="s">
        <v>1451</v>
      </c>
      <c r="D3239" s="262" t="s">
        <v>8454</v>
      </c>
      <c r="E3239" s="257">
        <v>885</v>
      </c>
      <c r="F3239" s="258">
        <v>1494</v>
      </c>
      <c r="G3239" s="258">
        <v>4864</v>
      </c>
      <c r="H3239" s="258">
        <v>2414</v>
      </c>
      <c r="I3239" s="258">
        <v>604</v>
      </c>
      <c r="J3239" s="258">
        <v>386</v>
      </c>
      <c r="K3239" s="259">
        <v>101</v>
      </c>
      <c r="L3239" s="257">
        <v>871</v>
      </c>
      <c r="M3239" s="258">
        <v>1455</v>
      </c>
      <c r="N3239" s="258">
        <v>4622</v>
      </c>
      <c r="O3239" s="258">
        <v>2208</v>
      </c>
      <c r="P3239" s="258">
        <v>647</v>
      </c>
      <c r="Q3239" s="258">
        <v>451</v>
      </c>
      <c r="R3239" s="259">
        <v>158</v>
      </c>
      <c r="S3239" s="267">
        <v>21160</v>
      </c>
      <c r="T3239" s="90"/>
      <c r="U3239" s="260">
        <v>94</v>
      </c>
      <c r="V3239" s="273">
        <v>117.068347411099</v>
      </c>
      <c r="W3239" s="273">
        <v>135.08641625324799</v>
      </c>
      <c r="X3239" s="274">
        <v>1.1064391840000001</v>
      </c>
      <c r="Z3239" s="257">
        <v>49980.84</v>
      </c>
      <c r="AA3239" s="258">
        <v>19352.344962309115</v>
      </c>
      <c r="AB3239" s="276">
        <v>0.9145720681620565</v>
      </c>
      <c r="AC3239" s="92"/>
      <c r="AD3239" s="257">
        <v>2341888.477023242</v>
      </c>
      <c r="AE3239" s="258">
        <v>23746.727784756808</v>
      </c>
      <c r="AF3239" s="276">
        <v>1.1222461145915315</v>
      </c>
      <c r="AG3239" s="93"/>
      <c r="AH3239" s="257">
        <v>23412.253133440001</v>
      </c>
      <c r="AI3239" s="258">
        <v>19859.122177457495</v>
      </c>
      <c r="AJ3239" s="258">
        <v>20535.578645179598</v>
      </c>
      <c r="AK3239" s="276">
        <v>0.97049048417672956</v>
      </c>
      <c r="AL3239" s="93"/>
      <c r="AM3239" s="257">
        <v>21200.42</v>
      </c>
      <c r="AN3239" s="258">
        <v>21153.470128164106</v>
      </c>
      <c r="AO3239" s="276">
        <v>0.99969140492268938</v>
      </c>
      <c r="AQ3239" s="280">
        <v>21070.699184102952</v>
      </c>
      <c r="AR3239" s="281">
        <v>21239.144692176546</v>
      </c>
    </row>
    <row r="3240" spans="1:44" x14ac:dyDescent="0.2">
      <c r="A3240" s="260" t="s">
        <v>8398</v>
      </c>
      <c r="B3240" s="261" t="s">
        <v>1341</v>
      </c>
      <c r="C3240" s="261" t="s">
        <v>1452</v>
      </c>
      <c r="D3240" s="262" t="s">
        <v>9788</v>
      </c>
      <c r="E3240" s="257">
        <v>285</v>
      </c>
      <c r="F3240" s="258">
        <v>485</v>
      </c>
      <c r="G3240" s="258">
        <v>2600</v>
      </c>
      <c r="H3240" s="258">
        <v>1383</v>
      </c>
      <c r="I3240" s="258">
        <v>422</v>
      </c>
      <c r="J3240" s="258">
        <v>300</v>
      </c>
      <c r="K3240" s="259">
        <v>92</v>
      </c>
      <c r="L3240" s="257">
        <v>282</v>
      </c>
      <c r="M3240" s="258">
        <v>464</v>
      </c>
      <c r="N3240" s="258">
        <v>2149</v>
      </c>
      <c r="O3240" s="258">
        <v>1294</v>
      </c>
      <c r="P3240" s="258">
        <v>484</v>
      </c>
      <c r="Q3240" s="258">
        <v>365</v>
      </c>
      <c r="R3240" s="259">
        <v>201</v>
      </c>
      <c r="S3240" s="267">
        <v>10806</v>
      </c>
      <c r="T3240" s="90"/>
      <c r="U3240" s="260">
        <v>64</v>
      </c>
      <c r="V3240" s="273">
        <v>111.151053745174</v>
      </c>
      <c r="W3240" s="273">
        <v>122.136737903598</v>
      </c>
      <c r="X3240" s="274">
        <v>1.106788018</v>
      </c>
      <c r="Z3240" s="257">
        <v>28009.83</v>
      </c>
      <c r="AA3240" s="258">
        <v>10845.273758817075</v>
      </c>
      <c r="AB3240" s="276">
        <v>1.0036344400163868</v>
      </c>
      <c r="AC3240" s="92"/>
      <c r="AD3240" s="257">
        <v>1146127.4948678766</v>
      </c>
      <c r="AE3240" s="258">
        <v>11621.722338310396</v>
      </c>
      <c r="AF3240" s="276">
        <v>1.0754879084129554</v>
      </c>
      <c r="AG3240" s="93"/>
      <c r="AH3240" s="257">
        <v>11959.951322508001</v>
      </c>
      <c r="AI3240" s="258">
        <v>10144.864451806496</v>
      </c>
      <c r="AJ3240" s="258">
        <v>10488.654936867119</v>
      </c>
      <c r="AK3240" s="276">
        <v>0.9706325131285507</v>
      </c>
      <c r="AL3240" s="93"/>
      <c r="AM3240" s="257">
        <v>10833.52</v>
      </c>
      <c r="AN3240" s="258">
        <v>10809.528382120187</v>
      </c>
      <c r="AO3240" s="276">
        <v>1.0003265206478056</v>
      </c>
      <c r="AQ3240" s="280">
        <v>11325.116252890151</v>
      </c>
      <c r="AR3240" s="281">
        <v>11415.65263920285</v>
      </c>
    </row>
    <row r="3241" spans="1:44" x14ac:dyDescent="0.2">
      <c r="A3241" s="260" t="s">
        <v>8398</v>
      </c>
      <c r="B3241" s="261" t="s">
        <v>1337</v>
      </c>
      <c r="C3241" s="261" t="s">
        <v>1394</v>
      </c>
      <c r="D3241" s="262" t="s">
        <v>9732</v>
      </c>
      <c r="E3241" s="257">
        <v>245</v>
      </c>
      <c r="F3241" s="258">
        <v>469</v>
      </c>
      <c r="G3241" s="258">
        <v>1674</v>
      </c>
      <c r="H3241" s="258">
        <v>1257</v>
      </c>
      <c r="I3241" s="258">
        <v>400</v>
      </c>
      <c r="J3241" s="258">
        <v>219</v>
      </c>
      <c r="K3241" s="259">
        <v>66</v>
      </c>
      <c r="L3241" s="257">
        <v>229</v>
      </c>
      <c r="M3241" s="258">
        <v>445</v>
      </c>
      <c r="N3241" s="258">
        <v>1611</v>
      </c>
      <c r="O3241" s="258">
        <v>1205</v>
      </c>
      <c r="P3241" s="258">
        <v>442</v>
      </c>
      <c r="Q3241" s="258">
        <v>310</v>
      </c>
      <c r="R3241" s="259">
        <v>168</v>
      </c>
      <c r="S3241" s="267">
        <v>8740</v>
      </c>
      <c r="T3241" s="90"/>
      <c r="U3241" s="260">
        <v>51</v>
      </c>
      <c r="V3241" s="273">
        <v>100.255986974008</v>
      </c>
      <c r="W3241" s="273">
        <v>104.285289407458</v>
      </c>
      <c r="X3241" s="274">
        <v>1.106642449</v>
      </c>
      <c r="Z3241" s="257">
        <v>23415.499999999996</v>
      </c>
      <c r="AA3241" s="258">
        <v>9066.3709026288689</v>
      </c>
      <c r="AB3241" s="276">
        <v>1.0373422085387722</v>
      </c>
      <c r="AC3241" s="92"/>
      <c r="AD3241" s="257">
        <v>865192.14367457083</v>
      </c>
      <c r="AE3241" s="258">
        <v>8773.0404410484371</v>
      </c>
      <c r="AF3241" s="276">
        <v>1.0037803708293407</v>
      </c>
      <c r="AG3241" s="93"/>
      <c r="AH3241" s="257">
        <v>9672.0550042599989</v>
      </c>
      <c r="AI3241" s="258">
        <v>8204.187821732563</v>
      </c>
      <c r="AJ3241" s="258">
        <v>8482.8101544316305</v>
      </c>
      <c r="AK3241" s="276">
        <v>0.97057324421414537</v>
      </c>
      <c r="AL3241" s="93"/>
      <c r="AM3241" s="257">
        <v>8761.93</v>
      </c>
      <c r="AN3241" s="258">
        <v>8742.5260688262279</v>
      </c>
      <c r="AO3241" s="276">
        <v>1.000289023893161</v>
      </c>
      <c r="AQ3241" s="280">
        <v>8835.3955870713307</v>
      </c>
      <c r="AR3241" s="281">
        <v>8906.028397387292</v>
      </c>
    </row>
    <row r="3242" spans="1:44" x14ac:dyDescent="0.2">
      <c r="A3242" s="260" t="s">
        <v>8398</v>
      </c>
      <c r="B3242" s="261" t="s">
        <v>1341</v>
      </c>
      <c r="C3242" s="261" t="s">
        <v>1395</v>
      </c>
      <c r="D3242" s="262" t="s">
        <v>9733</v>
      </c>
      <c r="E3242" s="257">
        <v>105</v>
      </c>
      <c r="F3242" s="258">
        <v>290</v>
      </c>
      <c r="G3242" s="258">
        <v>793</v>
      </c>
      <c r="H3242" s="258">
        <v>969</v>
      </c>
      <c r="I3242" s="258">
        <v>438</v>
      </c>
      <c r="J3242" s="258">
        <v>234</v>
      </c>
      <c r="K3242" s="259">
        <v>52</v>
      </c>
      <c r="L3242" s="257">
        <v>106</v>
      </c>
      <c r="M3242" s="258">
        <v>297</v>
      </c>
      <c r="N3242" s="258">
        <v>771</v>
      </c>
      <c r="O3242" s="258">
        <v>1010</v>
      </c>
      <c r="P3242" s="258">
        <v>428</v>
      </c>
      <c r="Q3242" s="258">
        <v>231</v>
      </c>
      <c r="R3242" s="259">
        <v>120</v>
      </c>
      <c r="S3242" s="267">
        <v>5844</v>
      </c>
      <c r="T3242" s="90"/>
      <c r="U3242" s="260">
        <v>54</v>
      </c>
      <c r="V3242" s="273">
        <v>76.506981222077599</v>
      </c>
      <c r="W3242" s="273">
        <v>65.551600205373902</v>
      </c>
      <c r="X3242" s="274">
        <v>1.106512714</v>
      </c>
      <c r="Z3242" s="257">
        <v>17315.630000000005</v>
      </c>
      <c r="AA3242" s="258">
        <v>6704.5300759192669</v>
      </c>
      <c r="AB3242" s="276">
        <v>1.1472501841066507</v>
      </c>
      <c r="AC3242" s="92"/>
      <c r="AD3242" s="257">
        <v>488672.91324293928</v>
      </c>
      <c r="AE3242" s="258">
        <v>4955.1388806158739</v>
      </c>
      <c r="AF3242" s="276">
        <v>0.84790193029019056</v>
      </c>
      <c r="AG3242" s="93"/>
      <c r="AH3242" s="257">
        <v>6466.4603006159996</v>
      </c>
      <c r="AI3242" s="258">
        <v>5485.0861398807601</v>
      </c>
      <c r="AJ3242" s="258">
        <v>5671.7213471427649</v>
      </c>
      <c r="AK3242" s="276">
        <v>0.97052042216679757</v>
      </c>
      <c r="AL3242" s="93"/>
      <c r="AM3242" s="257">
        <v>5867.22</v>
      </c>
      <c r="AN3242" s="258">
        <v>5854.2266146315505</v>
      </c>
      <c r="AO3242" s="276">
        <v>1.0017499340574179</v>
      </c>
      <c r="AQ3242" s="280">
        <v>5526.8536952353925</v>
      </c>
      <c r="AR3242" s="281">
        <v>5571.03702634406</v>
      </c>
    </row>
    <row r="3243" spans="1:44" x14ac:dyDescent="0.2">
      <c r="A3243" s="260" t="s">
        <v>8398</v>
      </c>
      <c r="B3243" s="261" t="s">
        <v>1337</v>
      </c>
      <c r="C3243" s="261" t="s">
        <v>1396</v>
      </c>
      <c r="D3243" s="262" t="s">
        <v>9734</v>
      </c>
      <c r="E3243" s="257">
        <v>80</v>
      </c>
      <c r="F3243" s="258">
        <v>182</v>
      </c>
      <c r="G3243" s="258">
        <v>561</v>
      </c>
      <c r="H3243" s="258">
        <v>548</v>
      </c>
      <c r="I3243" s="258">
        <v>207</v>
      </c>
      <c r="J3243" s="258">
        <v>113</v>
      </c>
      <c r="K3243" s="259">
        <v>20</v>
      </c>
      <c r="L3243" s="257">
        <v>80</v>
      </c>
      <c r="M3243" s="258">
        <v>171</v>
      </c>
      <c r="N3243" s="258">
        <v>510</v>
      </c>
      <c r="O3243" s="258">
        <v>532</v>
      </c>
      <c r="P3243" s="258">
        <v>193</v>
      </c>
      <c r="Q3243" s="258">
        <v>117</v>
      </c>
      <c r="R3243" s="259">
        <v>46</v>
      </c>
      <c r="S3243" s="267">
        <v>3360</v>
      </c>
      <c r="T3243" s="90"/>
      <c r="U3243" s="260">
        <v>0</v>
      </c>
      <c r="V3243" s="273">
        <v>85.974925136759794</v>
      </c>
      <c r="W3243" s="273">
        <v>82.703064564117795</v>
      </c>
      <c r="X3243" s="274">
        <v>1.106642449</v>
      </c>
      <c r="Z3243" s="257">
        <v>9295.0800000000017</v>
      </c>
      <c r="AA3243" s="258">
        <v>3599.0110332731551</v>
      </c>
      <c r="AB3243" s="276">
        <v>1.071134236093201</v>
      </c>
      <c r="AC3243" s="92"/>
      <c r="AD3243" s="257">
        <v>302913.8423326356</v>
      </c>
      <c r="AE3243" s="258">
        <v>3071.5435968373199</v>
      </c>
      <c r="AF3243" s="276">
        <v>0.91414988001110709</v>
      </c>
      <c r="AG3243" s="93"/>
      <c r="AH3243" s="257">
        <v>3718.31862864</v>
      </c>
      <c r="AI3243" s="258">
        <v>3154.0127094990171</v>
      </c>
      <c r="AJ3243" s="258">
        <v>3261.1261005595279</v>
      </c>
      <c r="AK3243" s="276">
        <v>0.97057324421414526</v>
      </c>
      <c r="AL3243" s="93"/>
      <c r="AM3243" s="257">
        <v>3360</v>
      </c>
      <c r="AN3243" s="258">
        <v>3352.5590356526618</v>
      </c>
      <c r="AO3243" s="276">
        <v>0.99778542727757791</v>
      </c>
      <c r="AQ3243" s="280">
        <v>3186.1488140482602</v>
      </c>
      <c r="AR3243" s="281">
        <v>3211.6198461716435</v>
      </c>
    </row>
    <row r="3244" spans="1:44" x14ac:dyDescent="0.2">
      <c r="A3244" s="260" t="s">
        <v>8398</v>
      </c>
      <c r="B3244" s="261" t="s">
        <v>1341</v>
      </c>
      <c r="C3244" s="261" t="s">
        <v>1397</v>
      </c>
      <c r="D3244" s="262" t="s">
        <v>9735</v>
      </c>
      <c r="E3244" s="257">
        <v>61</v>
      </c>
      <c r="F3244" s="258">
        <v>171</v>
      </c>
      <c r="G3244" s="258">
        <v>663</v>
      </c>
      <c r="H3244" s="258">
        <v>544</v>
      </c>
      <c r="I3244" s="258">
        <v>202</v>
      </c>
      <c r="J3244" s="258">
        <v>69</v>
      </c>
      <c r="K3244" s="259">
        <v>19</v>
      </c>
      <c r="L3244" s="257">
        <v>69</v>
      </c>
      <c r="M3244" s="258">
        <v>142</v>
      </c>
      <c r="N3244" s="258">
        <v>511</v>
      </c>
      <c r="O3244" s="258">
        <v>447</v>
      </c>
      <c r="P3244" s="258">
        <v>162</v>
      </c>
      <c r="Q3244" s="258">
        <v>84</v>
      </c>
      <c r="R3244" s="259">
        <v>25</v>
      </c>
      <c r="S3244" s="267">
        <v>3169</v>
      </c>
      <c r="T3244" s="90"/>
      <c r="U3244" s="260">
        <v>5</v>
      </c>
      <c r="V3244" s="273">
        <v>114.92567745726301</v>
      </c>
      <c r="W3244" s="273">
        <v>99.255366161616095</v>
      </c>
      <c r="X3244" s="274">
        <v>1.074857291</v>
      </c>
      <c r="Z3244" s="257">
        <v>8158.12</v>
      </c>
      <c r="AA3244" s="258">
        <v>3158.7854962804399</v>
      </c>
      <c r="AB3244" s="276">
        <v>0.99677674227846003</v>
      </c>
      <c r="AC3244" s="92"/>
      <c r="AD3244" s="257">
        <v>322072.88913727103</v>
      </c>
      <c r="AE3244" s="258">
        <v>3265.8161565893515</v>
      </c>
      <c r="AF3244" s="276">
        <v>1.0305510118615815</v>
      </c>
      <c r="AG3244" s="93"/>
      <c r="AH3244" s="257">
        <v>3406.2227551790002</v>
      </c>
      <c r="AI3244" s="258">
        <v>2889.281671148432</v>
      </c>
      <c r="AJ3244" s="258">
        <v>3034.7352021512474</v>
      </c>
      <c r="AK3244" s="276">
        <v>0.95763180882021059</v>
      </c>
      <c r="AL3244" s="93"/>
      <c r="AM3244" s="257">
        <v>3171.15</v>
      </c>
      <c r="AN3244" s="258">
        <v>3164.1272577112913</v>
      </c>
      <c r="AO3244" s="276">
        <v>0.99846237226610646</v>
      </c>
      <c r="AQ3244" s="280">
        <v>3112.5755049618001</v>
      </c>
      <c r="AR3244" s="281">
        <v>3137.4583699189475</v>
      </c>
    </row>
    <row r="3245" spans="1:44" x14ac:dyDescent="0.2">
      <c r="A3245" s="260" t="s">
        <v>8398</v>
      </c>
      <c r="B3245" s="261" t="s">
        <v>1337</v>
      </c>
      <c r="C3245" s="261" t="s">
        <v>1398</v>
      </c>
      <c r="D3245" s="262" t="s">
        <v>9736</v>
      </c>
      <c r="E3245" s="257">
        <v>227</v>
      </c>
      <c r="F3245" s="258">
        <v>461</v>
      </c>
      <c r="G3245" s="258">
        <v>1272</v>
      </c>
      <c r="H3245" s="258">
        <v>1342</v>
      </c>
      <c r="I3245" s="258">
        <v>444</v>
      </c>
      <c r="J3245" s="258">
        <v>228</v>
      </c>
      <c r="K3245" s="259">
        <v>70</v>
      </c>
      <c r="L3245" s="257">
        <v>210</v>
      </c>
      <c r="M3245" s="258">
        <v>445</v>
      </c>
      <c r="N3245" s="258">
        <v>1352</v>
      </c>
      <c r="O3245" s="258">
        <v>1233</v>
      </c>
      <c r="P3245" s="258">
        <v>449</v>
      </c>
      <c r="Q3245" s="258">
        <v>283</v>
      </c>
      <c r="R3245" s="259">
        <v>133</v>
      </c>
      <c r="S3245" s="267">
        <v>8149</v>
      </c>
      <c r="T3245" s="90"/>
      <c r="U3245" s="260">
        <v>4</v>
      </c>
      <c r="V3245" s="273">
        <v>85.496354501727097</v>
      </c>
      <c r="W3245" s="273">
        <v>86.934617271835094</v>
      </c>
      <c r="X3245" s="274">
        <v>1.106642449</v>
      </c>
      <c r="Z3245" s="257">
        <v>22450.17</v>
      </c>
      <c r="AA3245" s="258">
        <v>8692.5996902509687</v>
      </c>
      <c r="AB3245" s="276">
        <v>1.0667075334704834</v>
      </c>
      <c r="AC3245" s="92"/>
      <c r="AD3245" s="257">
        <v>741801.94583879306</v>
      </c>
      <c r="AE3245" s="258">
        <v>7521.8649610623243</v>
      </c>
      <c r="AF3245" s="276">
        <v>0.92304147270368442</v>
      </c>
      <c r="AG3245" s="93"/>
      <c r="AH3245" s="257">
        <v>9018.0293169010001</v>
      </c>
      <c r="AI3245" s="258">
        <v>7649.4195147938963</v>
      </c>
      <c r="AJ3245" s="258">
        <v>7909.20136710107</v>
      </c>
      <c r="AK3245" s="276">
        <v>0.97057324421414526</v>
      </c>
      <c r="AL3245" s="93"/>
      <c r="AM3245" s="257">
        <v>8150.72</v>
      </c>
      <c r="AN3245" s="258">
        <v>8132.6696378199003</v>
      </c>
      <c r="AO3245" s="276">
        <v>0.99799602869307891</v>
      </c>
      <c r="AQ3245" s="280">
        <v>7771.9146507349578</v>
      </c>
      <c r="AR3245" s="281">
        <v>7834.0456745139581</v>
      </c>
    </row>
    <row r="3246" spans="1:44" x14ac:dyDescent="0.2">
      <c r="A3246" s="260" t="s">
        <v>8398</v>
      </c>
      <c r="B3246" s="261" t="s">
        <v>1337</v>
      </c>
      <c r="C3246" s="261" t="s">
        <v>1399</v>
      </c>
      <c r="D3246" s="262" t="s">
        <v>9737</v>
      </c>
      <c r="E3246" s="257">
        <v>55</v>
      </c>
      <c r="F3246" s="258">
        <v>137</v>
      </c>
      <c r="G3246" s="258">
        <v>528</v>
      </c>
      <c r="H3246" s="258">
        <v>568</v>
      </c>
      <c r="I3246" s="258">
        <v>201</v>
      </c>
      <c r="J3246" s="258">
        <v>83</v>
      </c>
      <c r="K3246" s="259">
        <v>29</v>
      </c>
      <c r="L3246" s="257">
        <v>64</v>
      </c>
      <c r="M3246" s="258">
        <v>163</v>
      </c>
      <c r="N3246" s="258">
        <v>431</v>
      </c>
      <c r="O3246" s="258">
        <v>539</v>
      </c>
      <c r="P3246" s="258">
        <v>187</v>
      </c>
      <c r="Q3246" s="258">
        <v>89</v>
      </c>
      <c r="R3246" s="259">
        <v>50</v>
      </c>
      <c r="S3246" s="267">
        <v>3124</v>
      </c>
      <c r="T3246" s="90"/>
      <c r="U3246" s="260">
        <v>0</v>
      </c>
      <c r="V3246" s="273">
        <v>86.144795702759197</v>
      </c>
      <c r="W3246" s="273">
        <v>82.278169014084497</v>
      </c>
      <c r="X3246" s="274">
        <v>1.1063501710000001</v>
      </c>
      <c r="Z3246" s="257">
        <v>8614.91</v>
      </c>
      <c r="AA3246" s="258">
        <v>3335.6524247941097</v>
      </c>
      <c r="AB3246" s="276">
        <v>1.0677504560800608</v>
      </c>
      <c r="AC3246" s="92"/>
      <c r="AD3246" s="257">
        <v>281462.06797465088</v>
      </c>
      <c r="AE3246" s="258">
        <v>2854.0228006179386</v>
      </c>
      <c r="AF3246" s="276">
        <v>0.91357964168307892</v>
      </c>
      <c r="AG3246" s="93"/>
      <c r="AH3246" s="257">
        <v>3456.2379342040003</v>
      </c>
      <c r="AI3246" s="258">
        <v>2931.7063598498462</v>
      </c>
      <c r="AJ3246" s="258">
        <v>3031.6990527279258</v>
      </c>
      <c r="AK3246" s="276">
        <v>0.97045424223044996</v>
      </c>
      <c r="AL3246" s="93"/>
      <c r="AM3246" s="257">
        <v>3124</v>
      </c>
      <c r="AN3246" s="258">
        <v>3117.0816748151533</v>
      </c>
      <c r="AO3246" s="276">
        <v>0.99778542727757791</v>
      </c>
      <c r="AQ3246" s="280">
        <v>2950.7976134679034</v>
      </c>
      <c r="AR3246" s="281">
        <v>2974.3871772920575</v>
      </c>
    </row>
    <row r="3247" spans="1:44" x14ac:dyDescent="0.2">
      <c r="A3247" s="260" t="s">
        <v>8398</v>
      </c>
      <c r="B3247" s="261" t="s">
        <v>1346</v>
      </c>
      <c r="C3247" s="261" t="s">
        <v>1400</v>
      </c>
      <c r="D3247" s="262" t="s">
        <v>9738</v>
      </c>
      <c r="E3247" s="257">
        <v>262</v>
      </c>
      <c r="F3247" s="258">
        <v>490</v>
      </c>
      <c r="G3247" s="258">
        <v>1750</v>
      </c>
      <c r="H3247" s="258">
        <v>1352</v>
      </c>
      <c r="I3247" s="258">
        <v>432</v>
      </c>
      <c r="J3247" s="258">
        <v>248</v>
      </c>
      <c r="K3247" s="259">
        <v>60</v>
      </c>
      <c r="L3247" s="257">
        <v>259</v>
      </c>
      <c r="M3247" s="258">
        <v>457</v>
      </c>
      <c r="N3247" s="258">
        <v>1792</v>
      </c>
      <c r="O3247" s="258">
        <v>1359</v>
      </c>
      <c r="P3247" s="258">
        <v>440</v>
      </c>
      <c r="Q3247" s="258">
        <v>274</v>
      </c>
      <c r="R3247" s="259">
        <v>120</v>
      </c>
      <c r="S3247" s="267">
        <v>9295</v>
      </c>
      <c r="T3247" s="90"/>
      <c r="U3247" s="260">
        <v>17</v>
      </c>
      <c r="V3247" s="273">
        <v>96.595357414447406</v>
      </c>
      <c r="W3247" s="273">
        <v>94.153366985286198</v>
      </c>
      <c r="X3247" s="274">
        <v>1.0991177999999999</v>
      </c>
      <c r="Z3247" s="257">
        <v>24517.7</v>
      </c>
      <c r="AA3247" s="258">
        <v>9493.1375319503677</v>
      </c>
      <c r="AB3247" s="276">
        <v>1.0213165714847088</v>
      </c>
      <c r="AC3247" s="92"/>
      <c r="AD3247" s="257">
        <v>888949.90028905834</v>
      </c>
      <c r="AE3247" s="258">
        <v>9013.9438763041817</v>
      </c>
      <c r="AF3247" s="276">
        <v>0.96976265479334933</v>
      </c>
      <c r="AG3247" s="93"/>
      <c r="AH3247" s="257">
        <v>10216.299950999999</v>
      </c>
      <c r="AI3247" s="258">
        <v>8665.8361231656272</v>
      </c>
      <c r="AJ3247" s="258">
        <v>8993.0013391195025</v>
      </c>
      <c r="AK3247" s="276">
        <v>0.96750955773206049</v>
      </c>
      <c r="AL3247" s="93"/>
      <c r="AM3247" s="257">
        <v>9302.31</v>
      </c>
      <c r="AN3247" s="258">
        <v>9281.7093580184846</v>
      </c>
      <c r="AO3247" s="276">
        <v>0.99857012996433403</v>
      </c>
      <c r="AQ3247" s="280">
        <v>8894.2444870937597</v>
      </c>
      <c r="AR3247" s="281">
        <v>8965.3477532202869</v>
      </c>
    </row>
    <row r="3248" spans="1:44" x14ac:dyDescent="0.2">
      <c r="A3248" s="260" t="s">
        <v>8398</v>
      </c>
      <c r="B3248" s="261" t="s">
        <v>1337</v>
      </c>
      <c r="C3248" s="261" t="s">
        <v>1401</v>
      </c>
      <c r="D3248" s="262" t="s">
        <v>9739</v>
      </c>
      <c r="E3248" s="257">
        <v>240</v>
      </c>
      <c r="F3248" s="258">
        <v>481</v>
      </c>
      <c r="G3248" s="258">
        <v>1908</v>
      </c>
      <c r="H3248" s="258">
        <v>1380</v>
      </c>
      <c r="I3248" s="258">
        <v>486</v>
      </c>
      <c r="J3248" s="258">
        <v>248</v>
      </c>
      <c r="K3248" s="259">
        <v>88</v>
      </c>
      <c r="L3248" s="257">
        <v>222</v>
      </c>
      <c r="M3248" s="258">
        <v>415</v>
      </c>
      <c r="N3248" s="258">
        <v>1726</v>
      </c>
      <c r="O3248" s="258">
        <v>1488</v>
      </c>
      <c r="P3248" s="258">
        <v>590</v>
      </c>
      <c r="Q3248" s="258">
        <v>376</v>
      </c>
      <c r="R3248" s="259">
        <v>199</v>
      </c>
      <c r="S3248" s="267">
        <v>9847</v>
      </c>
      <c r="T3248" s="90"/>
      <c r="U3248" s="260">
        <v>40</v>
      </c>
      <c r="V3248" s="273">
        <v>117.637767750956</v>
      </c>
      <c r="W3248" s="273">
        <v>102.560069056565</v>
      </c>
      <c r="X3248" s="274">
        <v>1.0648676699999999</v>
      </c>
      <c r="Z3248" s="257">
        <v>27090.079999999998</v>
      </c>
      <c r="AA3248" s="258">
        <v>10489.150906958565</v>
      </c>
      <c r="AB3248" s="276">
        <v>1.065212847258918</v>
      </c>
      <c r="AC3248" s="92"/>
      <c r="AD3248" s="257">
        <v>1015452.4271552517</v>
      </c>
      <c r="AE3248" s="258">
        <v>10296.67834425535</v>
      </c>
      <c r="AF3248" s="276">
        <v>1.0456665323708083</v>
      </c>
      <c r="AG3248" s="93"/>
      <c r="AH3248" s="257">
        <v>10485.75194649</v>
      </c>
      <c r="AI3248" s="258">
        <v>8894.3950776966885</v>
      </c>
      <c r="AJ3248" s="258">
        <v>9389.7496372944115</v>
      </c>
      <c r="AK3248" s="276">
        <v>0.95356450058844433</v>
      </c>
      <c r="AL3248" s="93"/>
      <c r="AM3248" s="257">
        <v>9864.2000000000007</v>
      </c>
      <c r="AN3248" s="258">
        <v>9842.3550117514842</v>
      </c>
      <c r="AO3248" s="276">
        <v>0.99952828391911086</v>
      </c>
      <c r="AQ3248" s="280">
        <v>10453.908741040272</v>
      </c>
      <c r="AR3248" s="281">
        <v>10537.480432413857</v>
      </c>
    </row>
    <row r="3249" spans="1:44" x14ac:dyDescent="0.2">
      <c r="A3249" s="260" t="s">
        <v>8398</v>
      </c>
      <c r="B3249" s="261" t="s">
        <v>1341</v>
      </c>
      <c r="C3249" s="261" t="s">
        <v>1402</v>
      </c>
      <c r="D3249" s="262" t="s">
        <v>9740</v>
      </c>
      <c r="E3249" s="257">
        <v>183</v>
      </c>
      <c r="F3249" s="258">
        <v>500</v>
      </c>
      <c r="G3249" s="258">
        <v>1410</v>
      </c>
      <c r="H3249" s="258">
        <v>1155</v>
      </c>
      <c r="I3249" s="258">
        <v>421</v>
      </c>
      <c r="J3249" s="258">
        <v>235</v>
      </c>
      <c r="K3249" s="259">
        <v>64</v>
      </c>
      <c r="L3249" s="257">
        <v>219</v>
      </c>
      <c r="M3249" s="258">
        <v>478</v>
      </c>
      <c r="N3249" s="258">
        <v>1383</v>
      </c>
      <c r="O3249" s="258">
        <v>1135</v>
      </c>
      <c r="P3249" s="258">
        <v>465</v>
      </c>
      <c r="Q3249" s="258">
        <v>282</v>
      </c>
      <c r="R3249" s="259">
        <v>155</v>
      </c>
      <c r="S3249" s="267">
        <v>8085</v>
      </c>
      <c r="T3249" s="90"/>
      <c r="U3249" s="260">
        <v>26</v>
      </c>
      <c r="V3249" s="273">
        <v>82.465958976759694</v>
      </c>
      <c r="W3249" s="273">
        <v>93.8467054023983</v>
      </c>
      <c r="X3249" s="274">
        <v>1.106512714</v>
      </c>
      <c r="Z3249" s="257">
        <v>21985.25</v>
      </c>
      <c r="AA3249" s="258">
        <v>8512.5848641720804</v>
      </c>
      <c r="AB3249" s="276">
        <v>1.0528861922290762</v>
      </c>
      <c r="AC3249" s="92"/>
      <c r="AD3249" s="257">
        <v>742808.81841123838</v>
      </c>
      <c r="AE3249" s="258">
        <v>7532.0746397581215</v>
      </c>
      <c r="AF3249" s="276">
        <v>0.93161096348276085</v>
      </c>
      <c r="AG3249" s="93"/>
      <c r="AH3249" s="257">
        <v>8946.1552926900004</v>
      </c>
      <c r="AI3249" s="258">
        <v>7588.4533608719967</v>
      </c>
      <c r="AJ3249" s="258">
        <v>7846.6576132185583</v>
      </c>
      <c r="AK3249" s="276">
        <v>0.97052042216679757</v>
      </c>
      <c r="AL3249" s="93"/>
      <c r="AM3249" s="257">
        <v>8096.18</v>
      </c>
      <c r="AN3249" s="258">
        <v>8078.2504206161802</v>
      </c>
      <c r="AO3249" s="276">
        <v>0.99916517261795679</v>
      </c>
      <c r="AQ3249" s="280">
        <v>7690.2066712605756</v>
      </c>
      <c r="AR3249" s="281">
        <v>7751.6844968710675</v>
      </c>
    </row>
    <row r="3250" spans="1:44" x14ac:dyDescent="0.2">
      <c r="A3250" s="260" t="s">
        <v>8398</v>
      </c>
      <c r="B3250" s="261" t="s">
        <v>1341</v>
      </c>
      <c r="C3250" s="261" t="s">
        <v>1453</v>
      </c>
      <c r="D3250" s="262" t="s">
        <v>9789</v>
      </c>
      <c r="E3250" s="257">
        <v>452</v>
      </c>
      <c r="F3250" s="258">
        <v>766</v>
      </c>
      <c r="G3250" s="258">
        <v>2495</v>
      </c>
      <c r="H3250" s="258">
        <v>1381</v>
      </c>
      <c r="I3250" s="258">
        <v>389</v>
      </c>
      <c r="J3250" s="258">
        <v>194</v>
      </c>
      <c r="K3250" s="259">
        <v>45</v>
      </c>
      <c r="L3250" s="257">
        <v>431</v>
      </c>
      <c r="M3250" s="258">
        <v>684</v>
      </c>
      <c r="N3250" s="258">
        <v>2322</v>
      </c>
      <c r="O3250" s="258">
        <v>1226</v>
      </c>
      <c r="P3250" s="258">
        <v>372</v>
      </c>
      <c r="Q3250" s="258">
        <v>225</v>
      </c>
      <c r="R3250" s="259">
        <v>110</v>
      </c>
      <c r="S3250" s="267">
        <v>11092</v>
      </c>
      <c r="T3250" s="90"/>
      <c r="U3250" s="260">
        <v>24</v>
      </c>
      <c r="V3250" s="273">
        <v>119.176051111398</v>
      </c>
      <c r="W3250" s="273">
        <v>125.57715882458901</v>
      </c>
      <c r="X3250" s="274">
        <v>1.1076803319999999</v>
      </c>
      <c r="Z3250" s="257">
        <v>26636.43</v>
      </c>
      <c r="AA3250" s="258">
        <v>10313.499771600465</v>
      </c>
      <c r="AB3250" s="276">
        <v>0.92981425997119238</v>
      </c>
      <c r="AC3250" s="92"/>
      <c r="AD3250" s="257">
        <v>1208742.6457777007</v>
      </c>
      <c r="AE3250" s="258">
        <v>12256.639397105208</v>
      </c>
      <c r="AF3250" s="276">
        <v>1.1049981425446456</v>
      </c>
      <c r="AG3250" s="93"/>
      <c r="AH3250" s="257">
        <v>12286.390242543999</v>
      </c>
      <c r="AI3250" s="258">
        <v>10421.761782427475</v>
      </c>
      <c r="AJ3250" s="258">
        <v>10770.285655565189</v>
      </c>
      <c r="AK3250" s="276">
        <v>0.97099582181438771</v>
      </c>
      <c r="AL3250" s="93"/>
      <c r="AM3250" s="257">
        <v>11102.32</v>
      </c>
      <c r="AN3250" s="258">
        <v>11077.733104972398</v>
      </c>
      <c r="AO3250" s="276">
        <v>0.99871376712697424</v>
      </c>
      <c r="AQ3250" s="280">
        <v>11051.621663475851</v>
      </c>
      <c r="AR3250" s="281">
        <v>11139.97165176413</v>
      </c>
    </row>
    <row r="3251" spans="1:44" x14ac:dyDescent="0.2">
      <c r="A3251" s="260" t="s">
        <v>8398</v>
      </c>
      <c r="B3251" s="261" t="s">
        <v>1337</v>
      </c>
      <c r="C3251" s="261" t="s">
        <v>1403</v>
      </c>
      <c r="D3251" s="262" t="s">
        <v>9741</v>
      </c>
      <c r="E3251" s="257">
        <v>101</v>
      </c>
      <c r="F3251" s="258">
        <v>227</v>
      </c>
      <c r="G3251" s="258">
        <v>790</v>
      </c>
      <c r="H3251" s="258">
        <v>649</v>
      </c>
      <c r="I3251" s="258">
        <v>415</v>
      </c>
      <c r="J3251" s="258">
        <v>191</v>
      </c>
      <c r="K3251" s="259">
        <v>44</v>
      </c>
      <c r="L3251" s="257">
        <v>107</v>
      </c>
      <c r="M3251" s="258">
        <v>220</v>
      </c>
      <c r="N3251" s="258">
        <v>705</v>
      </c>
      <c r="O3251" s="258">
        <v>584</v>
      </c>
      <c r="P3251" s="258">
        <v>392</v>
      </c>
      <c r="Q3251" s="258">
        <v>207</v>
      </c>
      <c r="R3251" s="259">
        <v>74</v>
      </c>
      <c r="S3251" s="267">
        <v>4706</v>
      </c>
      <c r="T3251" s="90"/>
      <c r="U3251" s="260">
        <v>10</v>
      </c>
      <c r="V3251" s="273">
        <v>91.838511904264706</v>
      </c>
      <c r="W3251" s="273">
        <v>78.933489162770897</v>
      </c>
      <c r="X3251" s="274">
        <v>1.064608199</v>
      </c>
      <c r="Z3251" s="257">
        <v>13854.030000000002</v>
      </c>
      <c r="AA3251" s="258">
        <v>5364.2149207212087</v>
      </c>
      <c r="AB3251" s="276">
        <v>1.1398671739739075</v>
      </c>
      <c r="AC3251" s="92"/>
      <c r="AD3251" s="257">
        <v>427265.83562815678</v>
      </c>
      <c r="AE3251" s="258">
        <v>4332.4716740078102</v>
      </c>
      <c r="AF3251" s="276">
        <v>0.92062721504628353</v>
      </c>
      <c r="AG3251" s="93"/>
      <c r="AH3251" s="257">
        <v>5010.046184494</v>
      </c>
      <c r="AI3251" s="258">
        <v>4249.7028682156615</v>
      </c>
      <c r="AJ3251" s="258">
        <v>4486.9773767435172</v>
      </c>
      <c r="AK3251" s="276">
        <v>0.9534588560865952</v>
      </c>
      <c r="AL3251" s="93"/>
      <c r="AM3251" s="257">
        <v>4710.3</v>
      </c>
      <c r="AN3251" s="258">
        <v>4699.8686981055753</v>
      </c>
      <c r="AO3251" s="276">
        <v>0.99869713091916179</v>
      </c>
      <c r="AQ3251" s="280">
        <v>4702.466800918216</v>
      </c>
      <c r="AR3251" s="281">
        <v>4740.0597351895904</v>
      </c>
    </row>
    <row r="3252" spans="1:44" x14ac:dyDescent="0.2">
      <c r="A3252" s="260" t="s">
        <v>8398</v>
      </c>
      <c r="B3252" s="261" t="s">
        <v>1346</v>
      </c>
      <c r="C3252" s="261" t="s">
        <v>1404</v>
      </c>
      <c r="D3252" s="262" t="s">
        <v>9742</v>
      </c>
      <c r="E3252" s="257">
        <v>85</v>
      </c>
      <c r="F3252" s="258">
        <v>189</v>
      </c>
      <c r="G3252" s="258">
        <v>724</v>
      </c>
      <c r="H3252" s="258">
        <v>539</v>
      </c>
      <c r="I3252" s="258">
        <v>198</v>
      </c>
      <c r="J3252" s="258">
        <v>97</v>
      </c>
      <c r="K3252" s="259">
        <v>33</v>
      </c>
      <c r="L3252" s="257">
        <v>80</v>
      </c>
      <c r="M3252" s="258">
        <v>166</v>
      </c>
      <c r="N3252" s="258">
        <v>625</v>
      </c>
      <c r="O3252" s="258">
        <v>520</v>
      </c>
      <c r="P3252" s="258">
        <v>223</v>
      </c>
      <c r="Q3252" s="258">
        <v>159</v>
      </c>
      <c r="R3252" s="259">
        <v>93</v>
      </c>
      <c r="S3252" s="267">
        <v>3731</v>
      </c>
      <c r="T3252" s="90"/>
      <c r="U3252" s="260">
        <v>21</v>
      </c>
      <c r="V3252" s="273">
        <v>106.83249290494101</v>
      </c>
      <c r="W3252" s="273">
        <v>104.34235924932899</v>
      </c>
      <c r="X3252" s="274">
        <v>1.0991177999999999</v>
      </c>
      <c r="Z3252" s="257">
        <v>10364.369999999999</v>
      </c>
      <c r="AA3252" s="258">
        <v>4013.0350661775137</v>
      </c>
      <c r="AB3252" s="276">
        <v>1.075592352231979</v>
      </c>
      <c r="AC3252" s="92"/>
      <c r="AD3252" s="257">
        <v>375798.2685200249</v>
      </c>
      <c r="AE3252" s="258">
        <v>3810.5910132284284</v>
      </c>
      <c r="AF3252" s="276">
        <v>1.021332354121798</v>
      </c>
      <c r="AG3252" s="93"/>
      <c r="AH3252" s="257">
        <v>4100.8085117999999</v>
      </c>
      <c r="AI3252" s="258">
        <v>3478.4544997881603</v>
      </c>
      <c r="AJ3252" s="258">
        <v>3609.778159898317</v>
      </c>
      <c r="AK3252" s="276">
        <v>0.96750955773206027</v>
      </c>
      <c r="AL3252" s="93"/>
      <c r="AM3252" s="257">
        <v>3740.03</v>
      </c>
      <c r="AN3252" s="258">
        <v>3731.74743158096</v>
      </c>
      <c r="AO3252" s="276">
        <v>1.0002003300940658</v>
      </c>
      <c r="AQ3252" s="280">
        <v>3966.270246270537</v>
      </c>
      <c r="AR3252" s="281">
        <v>3997.9778038106433</v>
      </c>
    </row>
    <row r="3253" spans="1:44" x14ac:dyDescent="0.2">
      <c r="A3253" s="260" t="s">
        <v>8398</v>
      </c>
      <c r="B3253" s="261" t="s">
        <v>1337</v>
      </c>
      <c r="C3253" s="261" t="s">
        <v>1405</v>
      </c>
      <c r="D3253" s="262" t="s">
        <v>9743</v>
      </c>
      <c r="E3253" s="257">
        <v>246</v>
      </c>
      <c r="F3253" s="258">
        <v>463</v>
      </c>
      <c r="G3253" s="258">
        <v>1847</v>
      </c>
      <c r="H3253" s="258">
        <v>1395</v>
      </c>
      <c r="I3253" s="258">
        <v>404</v>
      </c>
      <c r="J3253" s="258">
        <v>176</v>
      </c>
      <c r="K3253" s="259">
        <v>48</v>
      </c>
      <c r="L3253" s="257">
        <v>225</v>
      </c>
      <c r="M3253" s="258">
        <v>443</v>
      </c>
      <c r="N3253" s="258">
        <v>1701</v>
      </c>
      <c r="O3253" s="258">
        <v>1392</v>
      </c>
      <c r="P3253" s="258">
        <v>413</v>
      </c>
      <c r="Q3253" s="258">
        <v>228</v>
      </c>
      <c r="R3253" s="259">
        <v>125</v>
      </c>
      <c r="S3253" s="267">
        <v>9106</v>
      </c>
      <c r="T3253" s="90"/>
      <c r="U3253" s="260">
        <v>22</v>
      </c>
      <c r="V3253" s="273">
        <v>104.854487800878</v>
      </c>
      <c r="W3253" s="273">
        <v>74.866366531239706</v>
      </c>
      <c r="X3253" s="274">
        <v>1.064608199</v>
      </c>
      <c r="Z3253" s="257">
        <v>23380.5</v>
      </c>
      <c r="AA3253" s="258">
        <v>9052.8190680922598</v>
      </c>
      <c r="AB3253" s="276">
        <v>0.99415979223503836</v>
      </c>
      <c r="AC3253" s="92"/>
      <c r="AD3253" s="257">
        <v>848933.35236770869</v>
      </c>
      <c r="AE3253" s="258">
        <v>8608.1764455758675</v>
      </c>
      <c r="AF3253" s="276">
        <v>0.94533016094617472</v>
      </c>
      <c r="AG3253" s="93"/>
      <c r="AH3253" s="257">
        <v>9694.3222600940007</v>
      </c>
      <c r="AI3253" s="258">
        <v>8223.0757156761192</v>
      </c>
      <c r="AJ3253" s="258">
        <v>8682.196343524538</v>
      </c>
      <c r="AK3253" s="276">
        <v>0.95345885608659542</v>
      </c>
      <c r="AL3253" s="93"/>
      <c r="AM3253" s="257">
        <v>9115.4599999999991</v>
      </c>
      <c r="AN3253" s="258">
        <v>9095.2731509316691</v>
      </c>
      <c r="AO3253" s="276">
        <v>0.99882200207903238</v>
      </c>
      <c r="AQ3253" s="280">
        <v>8149.9963142486067</v>
      </c>
      <c r="AR3253" s="281">
        <v>8215.1498365857897</v>
      </c>
    </row>
    <row r="3254" spans="1:44" x14ac:dyDescent="0.2">
      <c r="A3254" s="260" t="s">
        <v>8398</v>
      </c>
      <c r="B3254" s="261" t="s">
        <v>1337</v>
      </c>
      <c r="C3254" s="261" t="s">
        <v>1406</v>
      </c>
      <c r="D3254" s="262" t="s">
        <v>9744</v>
      </c>
      <c r="E3254" s="257">
        <v>134</v>
      </c>
      <c r="F3254" s="258">
        <v>309</v>
      </c>
      <c r="G3254" s="258">
        <v>841</v>
      </c>
      <c r="H3254" s="258">
        <v>977</v>
      </c>
      <c r="I3254" s="258">
        <v>389</v>
      </c>
      <c r="J3254" s="258">
        <v>215</v>
      </c>
      <c r="K3254" s="259">
        <v>70</v>
      </c>
      <c r="L3254" s="257">
        <v>101</v>
      </c>
      <c r="M3254" s="258">
        <v>319</v>
      </c>
      <c r="N3254" s="258">
        <v>881</v>
      </c>
      <c r="O3254" s="258">
        <v>958</v>
      </c>
      <c r="P3254" s="258">
        <v>433</v>
      </c>
      <c r="Q3254" s="258">
        <v>289</v>
      </c>
      <c r="R3254" s="259">
        <v>143</v>
      </c>
      <c r="S3254" s="267">
        <v>6059</v>
      </c>
      <c r="T3254" s="90"/>
      <c r="U3254" s="260">
        <v>33</v>
      </c>
      <c r="V3254" s="273">
        <v>80.974015965442305</v>
      </c>
      <c r="W3254" s="273">
        <v>61.212116209970198</v>
      </c>
      <c r="X3254" s="274">
        <v>1.106642449</v>
      </c>
      <c r="Z3254" s="257">
        <v>17943.48</v>
      </c>
      <c r="AA3254" s="258">
        <v>6947.6306277424383</v>
      </c>
      <c r="AB3254" s="276">
        <v>1.1466629192511038</v>
      </c>
      <c r="AC3254" s="92"/>
      <c r="AD3254" s="257">
        <v>507494.23536877841</v>
      </c>
      <c r="AE3254" s="258">
        <v>5145.9869152070123</v>
      </c>
      <c r="AF3254" s="276">
        <v>0.84931290893002354</v>
      </c>
      <c r="AG3254" s="93"/>
      <c r="AH3254" s="257">
        <v>6705.1465984910001</v>
      </c>
      <c r="AI3254" s="258">
        <v>5687.5485139448056</v>
      </c>
      <c r="AJ3254" s="258">
        <v>5880.7032866935069</v>
      </c>
      <c r="AK3254" s="276">
        <v>0.97057324421414537</v>
      </c>
      <c r="AL3254" s="93"/>
      <c r="AM3254" s="257">
        <v>6073.19</v>
      </c>
      <c r="AN3254" s="258">
        <v>6059.7404790879127</v>
      </c>
      <c r="AO3254" s="276">
        <v>1.0001222114355359</v>
      </c>
      <c r="AQ3254" s="280">
        <v>5727.7734703718152</v>
      </c>
      <c r="AR3254" s="281">
        <v>5773.5630146065478</v>
      </c>
    </row>
    <row r="3255" spans="1:44" x14ac:dyDescent="0.2">
      <c r="A3255" s="260" t="s">
        <v>8398</v>
      </c>
      <c r="B3255" s="261" t="s">
        <v>1341</v>
      </c>
      <c r="C3255" s="261" t="s">
        <v>1407</v>
      </c>
      <c r="D3255" s="262" t="s">
        <v>9745</v>
      </c>
      <c r="E3255" s="257">
        <v>155</v>
      </c>
      <c r="F3255" s="258">
        <v>330</v>
      </c>
      <c r="G3255" s="258">
        <v>1032</v>
      </c>
      <c r="H3255" s="258">
        <v>1219</v>
      </c>
      <c r="I3255" s="258">
        <v>553</v>
      </c>
      <c r="J3255" s="258">
        <v>251</v>
      </c>
      <c r="K3255" s="259">
        <v>75</v>
      </c>
      <c r="L3255" s="257">
        <v>141</v>
      </c>
      <c r="M3255" s="258">
        <v>328</v>
      </c>
      <c r="N3255" s="258">
        <v>950</v>
      </c>
      <c r="O3255" s="258">
        <v>1207</v>
      </c>
      <c r="P3255" s="258">
        <v>548</v>
      </c>
      <c r="Q3255" s="258">
        <v>278</v>
      </c>
      <c r="R3255" s="259">
        <v>135</v>
      </c>
      <c r="S3255" s="267">
        <v>7202</v>
      </c>
      <c r="T3255" s="90"/>
      <c r="U3255" s="260">
        <v>38</v>
      </c>
      <c r="V3255" s="273">
        <v>92.554840585332499</v>
      </c>
      <c r="W3255" s="273">
        <v>72.814244064972897</v>
      </c>
      <c r="X3255" s="274">
        <v>1.074857291</v>
      </c>
      <c r="Z3255" s="257">
        <v>21270.93</v>
      </c>
      <c r="AA3255" s="258">
        <v>8236.0035371380291</v>
      </c>
      <c r="AB3255" s="276">
        <v>1.1435717213465744</v>
      </c>
      <c r="AC3255" s="92"/>
      <c r="AD3255" s="257">
        <v>644795.03870860173</v>
      </c>
      <c r="AE3255" s="258">
        <v>6538.2158080548661</v>
      </c>
      <c r="AF3255" s="276">
        <v>0.90783335296513001</v>
      </c>
      <c r="AG3255" s="93"/>
      <c r="AH3255" s="257">
        <v>7741.122209782</v>
      </c>
      <c r="AI3255" s="258">
        <v>6566.300598173244</v>
      </c>
      <c r="AJ3255" s="258">
        <v>6896.8642871231568</v>
      </c>
      <c r="AK3255" s="276">
        <v>0.95763180882021059</v>
      </c>
      <c r="AL3255" s="93"/>
      <c r="AM3255" s="257">
        <v>7218.34</v>
      </c>
      <c r="AN3255" s="258">
        <v>7202.3544611348316</v>
      </c>
      <c r="AO3255" s="276">
        <v>1.0000492170417705</v>
      </c>
      <c r="AQ3255" s="280">
        <v>7160.4875856471472</v>
      </c>
      <c r="AR3255" s="281">
        <v>7217.7306775294028</v>
      </c>
    </row>
    <row r="3256" spans="1:44" x14ac:dyDescent="0.2">
      <c r="A3256" s="260" t="s">
        <v>8398</v>
      </c>
      <c r="B3256" s="261" t="s">
        <v>1344</v>
      </c>
      <c r="C3256" s="261" t="s">
        <v>1408</v>
      </c>
      <c r="D3256" s="262" t="s">
        <v>9746</v>
      </c>
      <c r="E3256" s="257">
        <v>165</v>
      </c>
      <c r="F3256" s="258">
        <v>273</v>
      </c>
      <c r="G3256" s="258">
        <v>938</v>
      </c>
      <c r="H3256" s="258">
        <v>601</v>
      </c>
      <c r="I3256" s="258">
        <v>190</v>
      </c>
      <c r="J3256" s="258">
        <v>100</v>
      </c>
      <c r="K3256" s="259">
        <v>24</v>
      </c>
      <c r="L3256" s="257">
        <v>144</v>
      </c>
      <c r="M3256" s="258">
        <v>266</v>
      </c>
      <c r="N3256" s="258">
        <v>920</v>
      </c>
      <c r="O3256" s="258">
        <v>581</v>
      </c>
      <c r="P3256" s="258">
        <v>201</v>
      </c>
      <c r="Q3256" s="258">
        <v>125</v>
      </c>
      <c r="R3256" s="259">
        <v>47</v>
      </c>
      <c r="S3256" s="267">
        <v>4575</v>
      </c>
      <c r="T3256" s="90"/>
      <c r="U3256" s="260">
        <v>4</v>
      </c>
      <c r="V3256" s="273">
        <v>122.780363514051</v>
      </c>
      <c r="W3256" s="273">
        <v>101.625</v>
      </c>
      <c r="X3256" s="274">
        <v>1.064608199</v>
      </c>
      <c r="Z3256" s="257">
        <v>11593.039999999999</v>
      </c>
      <c r="AA3256" s="258">
        <v>4488.770281608874</v>
      </c>
      <c r="AB3256" s="276">
        <v>0.98115197412215827</v>
      </c>
      <c r="AC3256" s="92"/>
      <c r="AD3256" s="257">
        <v>476919.16821250203</v>
      </c>
      <c r="AE3256" s="258">
        <v>4835.9560132728429</v>
      </c>
      <c r="AF3256" s="276">
        <v>1.0570395657426979</v>
      </c>
      <c r="AG3256" s="93"/>
      <c r="AH3256" s="257">
        <v>4870.5825104249998</v>
      </c>
      <c r="AI3256" s="258">
        <v>4131.4047220753619</v>
      </c>
      <c r="AJ3256" s="258">
        <v>4362.0742665961734</v>
      </c>
      <c r="AK3256" s="276">
        <v>0.95345885608659531</v>
      </c>
      <c r="AL3256" s="93"/>
      <c r="AM3256" s="257">
        <v>4576.72</v>
      </c>
      <c r="AN3256" s="258">
        <v>4566.5845207298362</v>
      </c>
      <c r="AO3256" s="276">
        <v>0.9981605509791992</v>
      </c>
      <c r="AQ3256" s="280">
        <v>4515.6573782778005</v>
      </c>
      <c r="AR3256" s="281">
        <v>4551.7569018258446</v>
      </c>
    </row>
    <row r="3257" spans="1:44" x14ac:dyDescent="0.2">
      <c r="A3257" s="260" t="s">
        <v>8398</v>
      </c>
      <c r="B3257" s="261" t="s">
        <v>1344</v>
      </c>
      <c r="C3257" s="261" t="s">
        <v>1409</v>
      </c>
      <c r="D3257" s="262" t="s">
        <v>9747</v>
      </c>
      <c r="E3257" s="257">
        <v>183</v>
      </c>
      <c r="F3257" s="258">
        <v>278</v>
      </c>
      <c r="G3257" s="258">
        <v>1024</v>
      </c>
      <c r="H3257" s="258">
        <v>766</v>
      </c>
      <c r="I3257" s="258">
        <v>317</v>
      </c>
      <c r="J3257" s="258">
        <v>177</v>
      </c>
      <c r="K3257" s="259">
        <v>37</v>
      </c>
      <c r="L3257" s="257">
        <v>154</v>
      </c>
      <c r="M3257" s="258">
        <v>275</v>
      </c>
      <c r="N3257" s="258">
        <v>964</v>
      </c>
      <c r="O3257" s="258">
        <v>756</v>
      </c>
      <c r="P3257" s="258">
        <v>335</v>
      </c>
      <c r="Q3257" s="258">
        <v>197</v>
      </c>
      <c r="R3257" s="259">
        <v>99</v>
      </c>
      <c r="S3257" s="267">
        <v>5562</v>
      </c>
      <c r="T3257" s="90"/>
      <c r="U3257" s="260">
        <v>32</v>
      </c>
      <c r="V3257" s="273">
        <v>145.92417662176999</v>
      </c>
      <c r="W3257" s="273">
        <v>119.393203883495</v>
      </c>
      <c r="X3257" s="274">
        <v>1.064608199</v>
      </c>
      <c r="Z3257" s="257">
        <v>15381.46</v>
      </c>
      <c r="AA3257" s="258">
        <v>5955.6285957570781</v>
      </c>
      <c r="AB3257" s="276">
        <v>1.0707710528150087</v>
      </c>
      <c r="AC3257" s="92"/>
      <c r="AD3257" s="257">
        <v>636823.60210719961</v>
      </c>
      <c r="AE3257" s="258">
        <v>6457.3855136646071</v>
      </c>
      <c r="AF3257" s="276">
        <v>1.1609826525826334</v>
      </c>
      <c r="AG3257" s="93"/>
      <c r="AH3257" s="257">
        <v>5921.3508028380002</v>
      </c>
      <c r="AI3257" s="258">
        <v>5022.7044949034243</v>
      </c>
      <c r="AJ3257" s="258">
        <v>5303.1381575536434</v>
      </c>
      <c r="AK3257" s="276">
        <v>0.95345885608659531</v>
      </c>
      <c r="AL3257" s="93"/>
      <c r="AM3257" s="257">
        <v>5575.76</v>
      </c>
      <c r="AN3257" s="258">
        <v>5563.4120739972277</v>
      </c>
      <c r="AO3257" s="276">
        <v>1.0002538788200697</v>
      </c>
      <c r="AQ3257" s="280">
        <v>6594.251977128326</v>
      </c>
      <c r="AR3257" s="281">
        <v>6646.9684112128061</v>
      </c>
    </row>
    <row r="3258" spans="1:44" x14ac:dyDescent="0.2">
      <c r="A3258" s="260" t="s">
        <v>8398</v>
      </c>
      <c r="B3258" s="261" t="s">
        <v>1346</v>
      </c>
      <c r="C3258" s="261" t="s">
        <v>1410</v>
      </c>
      <c r="D3258" s="262" t="s">
        <v>9748</v>
      </c>
      <c r="E3258" s="257">
        <v>247</v>
      </c>
      <c r="F3258" s="258">
        <v>361</v>
      </c>
      <c r="G3258" s="258">
        <v>1383</v>
      </c>
      <c r="H3258" s="258">
        <v>1010</v>
      </c>
      <c r="I3258" s="258">
        <v>362</v>
      </c>
      <c r="J3258" s="258">
        <v>214</v>
      </c>
      <c r="K3258" s="259">
        <v>66</v>
      </c>
      <c r="L3258" s="257">
        <v>213</v>
      </c>
      <c r="M3258" s="258">
        <v>388</v>
      </c>
      <c r="N3258" s="258">
        <v>1444</v>
      </c>
      <c r="O3258" s="258">
        <v>813</v>
      </c>
      <c r="P3258" s="258">
        <v>386</v>
      </c>
      <c r="Q3258" s="258">
        <v>238</v>
      </c>
      <c r="R3258" s="259">
        <v>94</v>
      </c>
      <c r="S3258" s="267">
        <v>7219</v>
      </c>
      <c r="T3258" s="90"/>
      <c r="U3258" s="260">
        <v>33</v>
      </c>
      <c r="V3258" s="273">
        <v>97.956690101301206</v>
      </c>
      <c r="W3258" s="273">
        <v>95.537513842746407</v>
      </c>
      <c r="X3258" s="274">
        <v>1.0991177999999999</v>
      </c>
      <c r="Z3258" s="257">
        <v>19254.93</v>
      </c>
      <c r="AA3258" s="258">
        <v>7455.4178678292456</v>
      </c>
      <c r="AB3258" s="276">
        <v>1.0327493929670655</v>
      </c>
      <c r="AC3258" s="92"/>
      <c r="AD3258" s="257">
        <v>695338.78243756667</v>
      </c>
      <c r="AE3258" s="258">
        <v>7050.7289082003799</v>
      </c>
      <c r="AF3258" s="276">
        <v>0.9766905261394071</v>
      </c>
      <c r="AG3258" s="93"/>
      <c r="AH3258" s="257">
        <v>7934.5313981999998</v>
      </c>
      <c r="AI3258" s="258">
        <v>6730.3572859744654</v>
      </c>
      <c r="AJ3258" s="258">
        <v>6984.4514972677434</v>
      </c>
      <c r="AK3258" s="276">
        <v>0.96750955773206027</v>
      </c>
      <c r="AL3258" s="93"/>
      <c r="AM3258" s="257">
        <v>7233.19</v>
      </c>
      <c r="AN3258" s="258">
        <v>7217.171574729904</v>
      </c>
      <c r="AO3258" s="276">
        <v>0.99974672042248292</v>
      </c>
      <c r="AQ3258" s="280">
        <v>7043.2680579457492</v>
      </c>
      <c r="AR3258" s="281">
        <v>7099.5740616598687</v>
      </c>
    </row>
    <row r="3259" spans="1:44" x14ac:dyDescent="0.2">
      <c r="A3259" s="260" t="s">
        <v>8398</v>
      </c>
      <c r="B3259" s="261" t="s">
        <v>1344</v>
      </c>
      <c r="C3259" s="261" t="s">
        <v>1411</v>
      </c>
      <c r="D3259" s="262" t="s">
        <v>9749</v>
      </c>
      <c r="E3259" s="257">
        <v>201</v>
      </c>
      <c r="F3259" s="258">
        <v>416</v>
      </c>
      <c r="G3259" s="258">
        <v>1617</v>
      </c>
      <c r="H3259" s="258">
        <v>1224</v>
      </c>
      <c r="I3259" s="258">
        <v>412</v>
      </c>
      <c r="J3259" s="258">
        <v>190</v>
      </c>
      <c r="K3259" s="259">
        <v>60</v>
      </c>
      <c r="L3259" s="257">
        <v>173</v>
      </c>
      <c r="M3259" s="258">
        <v>469</v>
      </c>
      <c r="N3259" s="258">
        <v>1526</v>
      </c>
      <c r="O3259" s="258">
        <v>1156</v>
      </c>
      <c r="P3259" s="258">
        <v>420</v>
      </c>
      <c r="Q3259" s="258">
        <v>273</v>
      </c>
      <c r="R3259" s="259">
        <v>117</v>
      </c>
      <c r="S3259" s="267">
        <v>8254</v>
      </c>
      <c r="T3259" s="90"/>
      <c r="U3259" s="260">
        <v>149</v>
      </c>
      <c r="V3259" s="273">
        <v>120.501793133025</v>
      </c>
      <c r="W3259" s="273">
        <v>112.16937242549</v>
      </c>
      <c r="X3259" s="274">
        <v>1.074857291</v>
      </c>
      <c r="Z3259" s="257">
        <v>21679.990000000005</v>
      </c>
      <c r="AA3259" s="258">
        <v>8394.3896352964894</v>
      </c>
      <c r="AB3259" s="276">
        <v>1.0170086788583099</v>
      </c>
      <c r="AC3259" s="92"/>
      <c r="AD3259" s="257">
        <v>876129.61136579362</v>
      </c>
      <c r="AE3259" s="258">
        <v>8883.9462636212447</v>
      </c>
      <c r="AF3259" s="276">
        <v>1.0763201191690386</v>
      </c>
      <c r="AG3259" s="93"/>
      <c r="AH3259" s="257">
        <v>8871.872079914001</v>
      </c>
      <c r="AI3259" s="258">
        <v>7525.4436458375403</v>
      </c>
      <c r="AJ3259" s="258">
        <v>7904.2929500020191</v>
      </c>
      <c r="AK3259" s="276">
        <v>0.95763180882021071</v>
      </c>
      <c r="AL3259" s="93"/>
      <c r="AM3259" s="257">
        <v>8318.07</v>
      </c>
      <c r="AN3259" s="258">
        <v>8299.6490290748025</v>
      </c>
      <c r="AO3259" s="276">
        <v>1.0055305341743157</v>
      </c>
      <c r="AQ3259" s="280">
        <v>8700.1032814725986</v>
      </c>
      <c r="AR3259" s="281">
        <v>8769.6545243969922</v>
      </c>
    </row>
    <row r="3260" spans="1:44" x14ac:dyDescent="0.2">
      <c r="A3260" s="260" t="s">
        <v>8398</v>
      </c>
      <c r="B3260" s="261" t="s">
        <v>1341</v>
      </c>
      <c r="C3260" s="261" t="s">
        <v>1454</v>
      </c>
      <c r="D3260" s="262" t="s">
        <v>9790</v>
      </c>
      <c r="E3260" s="257">
        <v>266</v>
      </c>
      <c r="F3260" s="258">
        <v>402</v>
      </c>
      <c r="G3260" s="258">
        <v>1468</v>
      </c>
      <c r="H3260" s="258">
        <v>777</v>
      </c>
      <c r="I3260" s="258">
        <v>277</v>
      </c>
      <c r="J3260" s="258">
        <v>168</v>
      </c>
      <c r="K3260" s="259">
        <v>61</v>
      </c>
      <c r="L3260" s="257">
        <v>233</v>
      </c>
      <c r="M3260" s="258">
        <v>358</v>
      </c>
      <c r="N3260" s="258">
        <v>1384</v>
      </c>
      <c r="O3260" s="258">
        <v>722</v>
      </c>
      <c r="P3260" s="258">
        <v>336</v>
      </c>
      <c r="Q3260" s="258">
        <v>216</v>
      </c>
      <c r="R3260" s="259">
        <v>97</v>
      </c>
      <c r="S3260" s="267">
        <v>6765</v>
      </c>
      <c r="T3260" s="90"/>
      <c r="U3260" s="260">
        <v>29</v>
      </c>
      <c r="V3260" s="273">
        <v>117.783573656863</v>
      </c>
      <c r="W3260" s="273">
        <v>126.490317812269</v>
      </c>
      <c r="X3260" s="274">
        <v>1.092426667</v>
      </c>
      <c r="Z3260" s="257">
        <v>17537.63</v>
      </c>
      <c r="AA3260" s="258">
        <v>6790.4874264086257</v>
      </c>
      <c r="AB3260" s="276">
        <v>1.0037675427063748</v>
      </c>
      <c r="AC3260" s="92"/>
      <c r="AD3260" s="257">
        <v>736213.49078221328</v>
      </c>
      <c r="AE3260" s="258">
        <v>7465.1980777892859</v>
      </c>
      <c r="AF3260" s="276">
        <v>1.1035030418018161</v>
      </c>
      <c r="AG3260" s="93"/>
      <c r="AH3260" s="257">
        <v>7390.2664022549998</v>
      </c>
      <c r="AI3260" s="258">
        <v>6268.6919780786156</v>
      </c>
      <c r="AJ3260" s="258">
        <v>6526.7721494777361</v>
      </c>
      <c r="AK3260" s="276">
        <v>0.96478524012974665</v>
      </c>
      <c r="AL3260" s="93"/>
      <c r="AM3260" s="257">
        <v>6777.47</v>
      </c>
      <c r="AN3260" s="258">
        <v>6762.4607998109659</v>
      </c>
      <c r="AO3260" s="276">
        <v>0.99962465629134756</v>
      </c>
      <c r="AQ3260" s="280">
        <v>7226.734413805284</v>
      </c>
      <c r="AR3260" s="281">
        <v>7284.5071027611766</v>
      </c>
    </row>
    <row r="3261" spans="1:44" x14ac:dyDescent="0.2">
      <c r="A3261" s="260" t="s">
        <v>8398</v>
      </c>
      <c r="B3261" s="261" t="s">
        <v>1337</v>
      </c>
      <c r="C3261" s="261" t="s">
        <v>1412</v>
      </c>
      <c r="D3261" s="262" t="s">
        <v>9750</v>
      </c>
      <c r="E3261" s="257">
        <v>183</v>
      </c>
      <c r="F3261" s="258">
        <v>444</v>
      </c>
      <c r="G3261" s="258">
        <v>1391</v>
      </c>
      <c r="H3261" s="258">
        <v>1202</v>
      </c>
      <c r="I3261" s="258">
        <v>465</v>
      </c>
      <c r="J3261" s="258">
        <v>219</v>
      </c>
      <c r="K3261" s="259">
        <v>59</v>
      </c>
      <c r="L3261" s="257">
        <v>166</v>
      </c>
      <c r="M3261" s="258">
        <v>400</v>
      </c>
      <c r="N3261" s="258">
        <v>1312</v>
      </c>
      <c r="O3261" s="258">
        <v>1203</v>
      </c>
      <c r="P3261" s="258">
        <v>469</v>
      </c>
      <c r="Q3261" s="258">
        <v>279</v>
      </c>
      <c r="R3261" s="259">
        <v>173</v>
      </c>
      <c r="S3261" s="267">
        <v>7965</v>
      </c>
      <c r="T3261" s="90"/>
      <c r="U3261" s="260">
        <v>67</v>
      </c>
      <c r="V3261" s="273">
        <v>96.496733282015001</v>
      </c>
      <c r="W3261" s="273">
        <v>93.737853107344606</v>
      </c>
      <c r="X3261" s="274">
        <v>1.106642449</v>
      </c>
      <c r="Z3261" s="257">
        <v>21990.799999999999</v>
      </c>
      <c r="AA3261" s="258">
        <v>8514.7337979343138</v>
      </c>
      <c r="AB3261" s="276">
        <v>1.0690186814732345</v>
      </c>
      <c r="AC3261" s="92"/>
      <c r="AD3261" s="257">
        <v>760763.40262640477</v>
      </c>
      <c r="AE3261" s="258">
        <v>7714.1339598449576</v>
      </c>
      <c r="AF3261" s="276">
        <v>0.96850394976082332</v>
      </c>
      <c r="AG3261" s="93"/>
      <c r="AH3261" s="257">
        <v>8814.4071062849998</v>
      </c>
      <c r="AI3261" s="258">
        <v>7476.6997711784743</v>
      </c>
      <c r="AJ3261" s="258">
        <v>7730.6158901656672</v>
      </c>
      <c r="AK3261" s="276">
        <v>0.97057324421414526</v>
      </c>
      <c r="AL3261" s="93"/>
      <c r="AM3261" s="257">
        <v>7993.81</v>
      </c>
      <c r="AN3261" s="258">
        <v>7976.1071264257762</v>
      </c>
      <c r="AO3261" s="276">
        <v>1.0013944917044288</v>
      </c>
      <c r="AQ3261" s="280">
        <v>8015.0453538484644</v>
      </c>
      <c r="AR3261" s="281">
        <v>8079.120037610287</v>
      </c>
    </row>
    <row r="3262" spans="1:44" x14ac:dyDescent="0.2">
      <c r="A3262" s="260" t="s">
        <v>8398</v>
      </c>
      <c r="B3262" s="261" t="s">
        <v>1341</v>
      </c>
      <c r="C3262" s="261" t="s">
        <v>1413</v>
      </c>
      <c r="D3262" s="262" t="s">
        <v>9751</v>
      </c>
      <c r="E3262" s="257">
        <v>52</v>
      </c>
      <c r="F3262" s="258">
        <v>78</v>
      </c>
      <c r="G3262" s="258">
        <v>334</v>
      </c>
      <c r="H3262" s="258">
        <v>258</v>
      </c>
      <c r="I3262" s="258">
        <v>109</v>
      </c>
      <c r="J3262" s="258">
        <v>44</v>
      </c>
      <c r="K3262" s="259">
        <v>17</v>
      </c>
      <c r="L3262" s="257">
        <v>39</v>
      </c>
      <c r="M3262" s="258">
        <v>66</v>
      </c>
      <c r="N3262" s="258">
        <v>251</v>
      </c>
      <c r="O3262" s="258">
        <v>220</v>
      </c>
      <c r="P3262" s="258">
        <v>87</v>
      </c>
      <c r="Q3262" s="258">
        <v>49</v>
      </c>
      <c r="R3262" s="259">
        <v>41</v>
      </c>
      <c r="S3262" s="267">
        <v>1645</v>
      </c>
      <c r="T3262" s="90"/>
      <c r="U3262" s="260">
        <v>2</v>
      </c>
      <c r="V3262" s="273">
        <v>96.904218130237197</v>
      </c>
      <c r="W3262" s="273">
        <v>101.30109489051</v>
      </c>
      <c r="X3262" s="274">
        <v>1.106512714</v>
      </c>
      <c r="Z3262" s="257">
        <v>4521.51</v>
      </c>
      <c r="AA3262" s="258">
        <v>1750.7072964466045</v>
      </c>
      <c r="AB3262" s="276">
        <v>1.0642597546787869</v>
      </c>
      <c r="AC3262" s="92"/>
      <c r="AD3262" s="257">
        <v>160240.08133617623</v>
      </c>
      <c r="AE3262" s="258">
        <v>1624.8329623852121</v>
      </c>
      <c r="AF3262" s="276">
        <v>0.98774040266578245</v>
      </c>
      <c r="AG3262" s="93"/>
      <c r="AH3262" s="257">
        <v>1820.2134145299999</v>
      </c>
      <c r="AI3262" s="258">
        <v>1543.971030134129</v>
      </c>
      <c r="AJ3262" s="258">
        <v>1596.5060944643819</v>
      </c>
      <c r="AK3262" s="276">
        <v>0.97052042216679757</v>
      </c>
      <c r="AL3262" s="93"/>
      <c r="AM3262" s="257">
        <v>1645.86</v>
      </c>
      <c r="AN3262" s="258">
        <v>1642.2151233390744</v>
      </c>
      <c r="AO3262" s="276">
        <v>0.9983070658596197</v>
      </c>
      <c r="AQ3262" s="280">
        <v>1675.4257417304102</v>
      </c>
      <c r="AR3262" s="281">
        <v>1688.8195991358768</v>
      </c>
    </row>
    <row r="3263" spans="1:44" x14ac:dyDescent="0.2">
      <c r="A3263" s="260" t="s">
        <v>8398</v>
      </c>
      <c r="B3263" s="261" t="s">
        <v>1341</v>
      </c>
      <c r="C3263" s="261" t="s">
        <v>1455</v>
      </c>
      <c r="D3263" s="262" t="s">
        <v>9791</v>
      </c>
      <c r="E3263" s="257">
        <v>402</v>
      </c>
      <c r="F3263" s="258">
        <v>972</v>
      </c>
      <c r="G3263" s="258">
        <v>2505</v>
      </c>
      <c r="H3263" s="258">
        <v>2085</v>
      </c>
      <c r="I3263" s="258">
        <v>658</v>
      </c>
      <c r="J3263" s="258">
        <v>350</v>
      </c>
      <c r="K3263" s="259">
        <v>118</v>
      </c>
      <c r="L3263" s="257">
        <v>393</v>
      </c>
      <c r="M3263" s="258">
        <v>894</v>
      </c>
      <c r="N3263" s="258">
        <v>2626</v>
      </c>
      <c r="O3263" s="258">
        <v>2081</v>
      </c>
      <c r="P3263" s="258">
        <v>629</v>
      </c>
      <c r="Q3263" s="258">
        <v>477</v>
      </c>
      <c r="R3263" s="259">
        <v>242</v>
      </c>
      <c r="S3263" s="267">
        <v>14432</v>
      </c>
      <c r="T3263" s="90"/>
      <c r="U3263" s="260">
        <v>24</v>
      </c>
      <c r="V3263" s="273">
        <v>91.760232985648599</v>
      </c>
      <c r="W3263" s="273">
        <v>79.982397782397697</v>
      </c>
      <c r="X3263" s="274">
        <v>1.106512714</v>
      </c>
      <c r="Z3263" s="257">
        <v>38077.01</v>
      </c>
      <c r="AA3263" s="258">
        <v>14743.238261967863</v>
      </c>
      <c r="AB3263" s="276">
        <v>1.0215658440942255</v>
      </c>
      <c r="AC3263" s="92"/>
      <c r="AD3263" s="257">
        <v>1313595.1174965228</v>
      </c>
      <c r="AE3263" s="258">
        <v>13319.842503442142</v>
      </c>
      <c r="AF3263" s="276">
        <v>0.92293808920746545</v>
      </c>
      <c r="AG3263" s="93"/>
      <c r="AH3263" s="257">
        <v>15969.191488447999</v>
      </c>
      <c r="AI3263" s="258">
        <v>13545.647359815046</v>
      </c>
      <c r="AJ3263" s="258">
        <v>14006.550732711221</v>
      </c>
      <c r="AK3263" s="276">
        <v>0.97052042216679746</v>
      </c>
      <c r="AL3263" s="93"/>
      <c r="AM3263" s="257">
        <v>14442.32</v>
      </c>
      <c r="AN3263" s="258">
        <v>14410.336432079508</v>
      </c>
      <c r="AO3263" s="276">
        <v>0.99849892129154016</v>
      </c>
      <c r="AQ3263" s="280">
        <v>13186.141507750282</v>
      </c>
      <c r="AR3263" s="281">
        <v>13291.555489811166</v>
      </c>
    </row>
    <row r="3264" spans="1:44" x14ac:dyDescent="0.2">
      <c r="A3264" s="260" t="s">
        <v>8398</v>
      </c>
      <c r="B3264" s="261" t="s">
        <v>1341</v>
      </c>
      <c r="C3264" s="261" t="s">
        <v>1414</v>
      </c>
      <c r="D3264" s="262" t="s">
        <v>9752</v>
      </c>
      <c r="E3264" s="257">
        <v>436</v>
      </c>
      <c r="F3264" s="258">
        <v>815</v>
      </c>
      <c r="G3264" s="258">
        <v>2081</v>
      </c>
      <c r="H3264" s="258">
        <v>1213</v>
      </c>
      <c r="I3264" s="258">
        <v>390</v>
      </c>
      <c r="J3264" s="258">
        <v>200</v>
      </c>
      <c r="K3264" s="259">
        <v>62</v>
      </c>
      <c r="L3264" s="257">
        <v>380</v>
      </c>
      <c r="M3264" s="258">
        <v>675</v>
      </c>
      <c r="N3264" s="258">
        <v>2204</v>
      </c>
      <c r="O3264" s="258">
        <v>1139</v>
      </c>
      <c r="P3264" s="258">
        <v>402</v>
      </c>
      <c r="Q3264" s="258">
        <v>244</v>
      </c>
      <c r="R3264" s="259">
        <v>99</v>
      </c>
      <c r="S3264" s="267">
        <v>10340</v>
      </c>
      <c r="T3264" s="90"/>
      <c r="U3264" s="260">
        <v>76</v>
      </c>
      <c r="V3264" s="273">
        <v>76.339062616434404</v>
      </c>
      <c r="W3264" s="273">
        <v>69.059796806966602</v>
      </c>
      <c r="X3264" s="274">
        <v>1.106512714</v>
      </c>
      <c r="Z3264" s="257">
        <v>25436.05</v>
      </c>
      <c r="AA3264" s="258">
        <v>9848.7183104274118</v>
      </c>
      <c r="AB3264" s="276">
        <v>0.95248726406454665</v>
      </c>
      <c r="AC3264" s="92"/>
      <c r="AD3264" s="257">
        <v>872761.59379905427</v>
      </c>
      <c r="AE3264" s="258">
        <v>8849.7945962313024</v>
      </c>
      <c r="AF3264" s="276">
        <v>0.85587955476124777</v>
      </c>
      <c r="AG3264" s="93"/>
      <c r="AH3264" s="257">
        <v>11441.34146276</v>
      </c>
      <c r="AI3264" s="258">
        <v>9704.9607608430979</v>
      </c>
      <c r="AJ3264" s="258">
        <v>10035.181165204687</v>
      </c>
      <c r="AK3264" s="276">
        <v>0.97052042216679757</v>
      </c>
      <c r="AL3264" s="93"/>
      <c r="AM3264" s="257">
        <v>10372.68</v>
      </c>
      <c r="AN3264" s="258">
        <v>10349.708945813587</v>
      </c>
      <c r="AO3264" s="276">
        <v>1.0009389696144668</v>
      </c>
      <c r="AQ3264" s="280">
        <v>8188.50549156137</v>
      </c>
      <c r="AR3264" s="281">
        <v>8253.9668678468843</v>
      </c>
    </row>
    <row r="3265" spans="1:44" x14ac:dyDescent="0.2">
      <c r="A3265" s="260" t="s">
        <v>8398</v>
      </c>
      <c r="B3265" s="261" t="s">
        <v>1341</v>
      </c>
      <c r="C3265" s="261" t="s">
        <v>1456</v>
      </c>
      <c r="D3265" s="262" t="s">
        <v>9792</v>
      </c>
      <c r="E3265" s="257">
        <v>134</v>
      </c>
      <c r="F3265" s="258">
        <v>306</v>
      </c>
      <c r="G3265" s="258">
        <v>982</v>
      </c>
      <c r="H3265" s="258">
        <v>799</v>
      </c>
      <c r="I3265" s="258">
        <v>261</v>
      </c>
      <c r="J3265" s="258">
        <v>146</v>
      </c>
      <c r="K3265" s="259">
        <v>45</v>
      </c>
      <c r="L3265" s="257">
        <v>134</v>
      </c>
      <c r="M3265" s="258">
        <v>252</v>
      </c>
      <c r="N3265" s="258">
        <v>956</v>
      </c>
      <c r="O3265" s="258">
        <v>769</v>
      </c>
      <c r="P3265" s="258">
        <v>280</v>
      </c>
      <c r="Q3265" s="258">
        <v>183</v>
      </c>
      <c r="R3265" s="259">
        <v>91</v>
      </c>
      <c r="S3265" s="267">
        <v>5338</v>
      </c>
      <c r="T3265" s="90"/>
      <c r="U3265" s="260">
        <v>20</v>
      </c>
      <c r="V3265" s="273">
        <v>85.686725060415498</v>
      </c>
      <c r="W3265" s="273">
        <v>69.370647697491506</v>
      </c>
      <c r="X3265" s="274">
        <v>1.086141762</v>
      </c>
      <c r="Z3265" s="257">
        <v>14392.789999999999</v>
      </c>
      <c r="AA3265" s="258">
        <v>5572.8202457196203</v>
      </c>
      <c r="AB3265" s="276">
        <v>1.0439903045559424</v>
      </c>
      <c r="AC3265" s="92"/>
      <c r="AD3265" s="257">
        <v>463984.73997778224</v>
      </c>
      <c r="AE3265" s="258">
        <v>4704.8010290133971</v>
      </c>
      <c r="AF3265" s="276">
        <v>0.88137898632697587</v>
      </c>
      <c r="AG3265" s="93"/>
      <c r="AH3265" s="257">
        <v>5797.824725556</v>
      </c>
      <c r="AI3265" s="258">
        <v>4917.9251963513561</v>
      </c>
      <c r="AJ3265" s="258">
        <v>5136.3640942486509</v>
      </c>
      <c r="AK3265" s="276">
        <v>0.96222631964193539</v>
      </c>
      <c r="AL3265" s="93"/>
      <c r="AM3265" s="257">
        <v>5346.6</v>
      </c>
      <c r="AN3265" s="258">
        <v>5334.7595654822981</v>
      </c>
      <c r="AO3265" s="276">
        <v>0.99939294969694603</v>
      </c>
      <c r="AQ3265" s="280">
        <v>4723.3620953233194</v>
      </c>
      <c r="AR3265" s="281">
        <v>4761.1220728641956</v>
      </c>
    </row>
    <row r="3266" spans="1:44" x14ac:dyDescent="0.2">
      <c r="A3266" s="260" t="s">
        <v>8398</v>
      </c>
      <c r="B3266" s="261" t="s">
        <v>1341</v>
      </c>
      <c r="C3266" s="261" t="s">
        <v>1415</v>
      </c>
      <c r="D3266" s="262" t="s">
        <v>9753</v>
      </c>
      <c r="E3266" s="257">
        <v>367</v>
      </c>
      <c r="F3266" s="258">
        <v>577</v>
      </c>
      <c r="G3266" s="258">
        <v>2062</v>
      </c>
      <c r="H3266" s="258">
        <v>1205</v>
      </c>
      <c r="I3266" s="258">
        <v>319</v>
      </c>
      <c r="J3266" s="258">
        <v>122</v>
      </c>
      <c r="K3266" s="259">
        <v>34</v>
      </c>
      <c r="L3266" s="257">
        <v>347</v>
      </c>
      <c r="M3266" s="258">
        <v>584</v>
      </c>
      <c r="N3266" s="258">
        <v>2155</v>
      </c>
      <c r="O3266" s="258">
        <v>1173</v>
      </c>
      <c r="P3266" s="258">
        <v>308</v>
      </c>
      <c r="Q3266" s="258">
        <v>135</v>
      </c>
      <c r="R3266" s="259">
        <v>63</v>
      </c>
      <c r="S3266" s="267">
        <v>9451</v>
      </c>
      <c r="T3266" s="90"/>
      <c r="U3266" s="260">
        <v>25</v>
      </c>
      <c r="V3266" s="273">
        <v>112.704626549216</v>
      </c>
      <c r="W3266" s="273">
        <v>104.41359983079499</v>
      </c>
      <c r="X3266" s="274">
        <v>1.106512714</v>
      </c>
      <c r="Z3266" s="257">
        <v>22335.919999999998</v>
      </c>
      <c r="AA3266" s="258">
        <v>8648.362630370746</v>
      </c>
      <c r="AB3266" s="276">
        <v>0.91507381550849076</v>
      </c>
      <c r="AC3266" s="92"/>
      <c r="AD3266" s="257">
        <v>966587.57735419029</v>
      </c>
      <c r="AE3266" s="258">
        <v>9801.1892132170578</v>
      </c>
      <c r="AF3266" s="276">
        <v>1.0370531386326376</v>
      </c>
      <c r="AG3266" s="93"/>
      <c r="AH3266" s="257">
        <v>10457.651660014</v>
      </c>
      <c r="AI3266" s="258">
        <v>8870.5593956216744</v>
      </c>
      <c r="AJ3266" s="258">
        <v>9172.3885098984028</v>
      </c>
      <c r="AK3266" s="276">
        <v>0.97052042216679746</v>
      </c>
      <c r="AL3266" s="93"/>
      <c r="AM3266" s="257">
        <v>9461.75</v>
      </c>
      <c r="AN3266" s="258">
        <v>9440.7962665436226</v>
      </c>
      <c r="AO3266" s="276">
        <v>0.99892035409412994</v>
      </c>
      <c r="AQ3266" s="280">
        <v>8695.0171441008879</v>
      </c>
      <c r="AR3266" s="281">
        <v>8764.5277269130474</v>
      </c>
    </row>
    <row r="3267" spans="1:44" x14ac:dyDescent="0.2">
      <c r="A3267" s="260" t="s">
        <v>8398</v>
      </c>
      <c r="B3267" s="261" t="s">
        <v>1346</v>
      </c>
      <c r="C3267" s="261" t="s">
        <v>1416</v>
      </c>
      <c r="D3267" s="262" t="s">
        <v>9754</v>
      </c>
      <c r="E3267" s="257">
        <v>122</v>
      </c>
      <c r="F3267" s="258">
        <v>296</v>
      </c>
      <c r="G3267" s="258">
        <v>914</v>
      </c>
      <c r="H3267" s="258">
        <v>725</v>
      </c>
      <c r="I3267" s="258">
        <v>264</v>
      </c>
      <c r="J3267" s="258">
        <v>139</v>
      </c>
      <c r="K3267" s="259">
        <v>51</v>
      </c>
      <c r="L3267" s="257">
        <v>111</v>
      </c>
      <c r="M3267" s="258">
        <v>271</v>
      </c>
      <c r="N3267" s="258">
        <v>908</v>
      </c>
      <c r="O3267" s="258">
        <v>652</v>
      </c>
      <c r="P3267" s="258">
        <v>277</v>
      </c>
      <c r="Q3267" s="258">
        <v>226</v>
      </c>
      <c r="R3267" s="259">
        <v>94</v>
      </c>
      <c r="S3267" s="267">
        <v>5050</v>
      </c>
      <c r="T3267" s="90"/>
      <c r="U3267" s="260">
        <v>38</v>
      </c>
      <c r="V3267" s="273">
        <v>108.70158101773499</v>
      </c>
      <c r="W3267" s="273">
        <v>107.40665214808899</v>
      </c>
      <c r="X3267" s="274">
        <v>1.0991177999999999</v>
      </c>
      <c r="Z3267" s="257">
        <v>13841.549999999997</v>
      </c>
      <c r="AA3267" s="258">
        <v>5359.3827237207233</v>
      </c>
      <c r="AB3267" s="276">
        <v>1.0612639056872719</v>
      </c>
      <c r="AC3267" s="92"/>
      <c r="AD3267" s="257">
        <v>514780.92506908334</v>
      </c>
      <c r="AE3267" s="258">
        <v>5219.8738822692003</v>
      </c>
      <c r="AF3267" s="276">
        <v>1.0336383925285546</v>
      </c>
      <c r="AG3267" s="93"/>
      <c r="AH3267" s="257">
        <v>5550.5448899999992</v>
      </c>
      <c r="AI3267" s="258">
        <v>4708.1734719727174</v>
      </c>
      <c r="AJ3267" s="258">
        <v>4885.9232665469044</v>
      </c>
      <c r="AK3267" s="276">
        <v>0.96750955773206027</v>
      </c>
      <c r="AL3267" s="93"/>
      <c r="AM3267" s="257">
        <v>5066.34</v>
      </c>
      <c r="AN3267" s="258">
        <v>5055.1202216334841</v>
      </c>
      <c r="AO3267" s="276">
        <v>1.0010139052739573</v>
      </c>
      <c r="AQ3267" s="280">
        <v>5365.1118238543268</v>
      </c>
      <c r="AR3267" s="281">
        <v>5408.0021417856187</v>
      </c>
    </row>
    <row r="3268" spans="1:44" x14ac:dyDescent="0.2">
      <c r="A3268" s="260" t="s">
        <v>8398</v>
      </c>
      <c r="B3268" s="261" t="s">
        <v>1337</v>
      </c>
      <c r="C3268" s="261" t="s">
        <v>1417</v>
      </c>
      <c r="D3268" s="262" t="s">
        <v>9755</v>
      </c>
      <c r="E3268" s="257">
        <v>99</v>
      </c>
      <c r="F3268" s="258">
        <v>168</v>
      </c>
      <c r="G3268" s="258">
        <v>612</v>
      </c>
      <c r="H3268" s="258">
        <v>478</v>
      </c>
      <c r="I3268" s="258">
        <v>185</v>
      </c>
      <c r="J3268" s="258">
        <v>101</v>
      </c>
      <c r="K3268" s="259">
        <v>41</v>
      </c>
      <c r="L3268" s="257">
        <v>93</v>
      </c>
      <c r="M3268" s="258">
        <v>200</v>
      </c>
      <c r="N3268" s="258">
        <v>625</v>
      </c>
      <c r="O3268" s="258">
        <v>472</v>
      </c>
      <c r="P3268" s="258">
        <v>167</v>
      </c>
      <c r="Q3268" s="258">
        <v>129</v>
      </c>
      <c r="R3268" s="259">
        <v>107</v>
      </c>
      <c r="S3268" s="267">
        <v>3477</v>
      </c>
      <c r="T3268" s="90"/>
      <c r="U3268" s="260">
        <v>40</v>
      </c>
      <c r="V3268" s="273">
        <v>117.25441139597</v>
      </c>
      <c r="W3268" s="273">
        <v>88.737460590427006</v>
      </c>
      <c r="X3268" s="274">
        <v>1.0648676699999999</v>
      </c>
      <c r="Z3268" s="257">
        <v>9716.77</v>
      </c>
      <c r="AA3268" s="258">
        <v>3762.2874077229671</v>
      </c>
      <c r="AB3268" s="276">
        <v>1.0820498727992427</v>
      </c>
      <c r="AC3268" s="92"/>
      <c r="AD3268" s="257">
        <v>346831.69124283944</v>
      </c>
      <c r="AE3268" s="258">
        <v>3516.870183989035</v>
      </c>
      <c r="AF3268" s="276">
        <v>1.0114668346243989</v>
      </c>
      <c r="AG3268" s="93"/>
      <c r="AH3268" s="257">
        <v>3702.5448885899996</v>
      </c>
      <c r="AI3268" s="258">
        <v>3140.6328511375427</v>
      </c>
      <c r="AJ3268" s="258">
        <v>3315.5437685460201</v>
      </c>
      <c r="AK3268" s="276">
        <v>0.95356450058844411</v>
      </c>
      <c r="AL3268" s="93"/>
      <c r="AM3268" s="257">
        <v>3494.2</v>
      </c>
      <c r="AN3268" s="258">
        <v>3486.461839993312</v>
      </c>
      <c r="AO3268" s="276">
        <v>1.0027212654568052</v>
      </c>
      <c r="AQ3268" s="280">
        <v>3638.5966578274133</v>
      </c>
      <c r="AR3268" s="281">
        <v>3667.6846941259446</v>
      </c>
    </row>
    <row r="3269" spans="1:44" x14ac:dyDescent="0.2">
      <c r="A3269" s="260" t="s">
        <v>8398</v>
      </c>
      <c r="B3269" s="261" t="s">
        <v>1341</v>
      </c>
      <c r="C3269" s="261" t="s">
        <v>1457</v>
      </c>
      <c r="D3269" s="262" t="s">
        <v>9793</v>
      </c>
      <c r="E3269" s="257">
        <v>249</v>
      </c>
      <c r="F3269" s="258">
        <v>474</v>
      </c>
      <c r="G3269" s="258">
        <v>1500</v>
      </c>
      <c r="H3269" s="258">
        <v>559</v>
      </c>
      <c r="I3269" s="258">
        <v>132</v>
      </c>
      <c r="J3269" s="258">
        <v>108</v>
      </c>
      <c r="K3269" s="259">
        <v>20</v>
      </c>
      <c r="L3269" s="257">
        <v>288</v>
      </c>
      <c r="M3269" s="258">
        <v>420</v>
      </c>
      <c r="N3269" s="258">
        <v>1224</v>
      </c>
      <c r="O3269" s="258">
        <v>503</v>
      </c>
      <c r="P3269" s="258">
        <v>154</v>
      </c>
      <c r="Q3269" s="258">
        <v>109</v>
      </c>
      <c r="R3269" s="259">
        <v>28</v>
      </c>
      <c r="S3269" s="267">
        <v>5768</v>
      </c>
      <c r="T3269" s="90"/>
      <c r="U3269" s="260">
        <v>2</v>
      </c>
      <c r="V3269" s="273">
        <v>127.15559812206401</v>
      </c>
      <c r="W3269" s="273">
        <v>156.27964632454899</v>
      </c>
      <c r="X3269" s="274">
        <v>1.1064391840000001</v>
      </c>
      <c r="Z3269" s="257">
        <v>13013.899999999998</v>
      </c>
      <c r="AA3269" s="258">
        <v>5038.9205564571257</v>
      </c>
      <c r="AB3269" s="276">
        <v>0.87359926429561818</v>
      </c>
      <c r="AC3269" s="92"/>
      <c r="AD3269" s="257">
        <v>682511.59826515988</v>
      </c>
      <c r="AE3269" s="258">
        <v>6920.6613777540688</v>
      </c>
      <c r="AF3269" s="276">
        <v>1.199837270761801</v>
      </c>
      <c r="AG3269" s="93"/>
      <c r="AH3269" s="257">
        <v>6381.9412133120004</v>
      </c>
      <c r="AI3269" s="258">
        <v>5413.3939848570335</v>
      </c>
      <c r="AJ3269" s="258">
        <v>5597.789112731376</v>
      </c>
      <c r="AK3269" s="276">
        <v>0.97049048417672956</v>
      </c>
      <c r="AL3269" s="93"/>
      <c r="AM3269" s="257">
        <v>5768.86</v>
      </c>
      <c r="AN3269" s="258">
        <v>5756.0844400045271</v>
      </c>
      <c r="AO3269" s="276">
        <v>0.99793419556250473</v>
      </c>
      <c r="AQ3269" s="280">
        <v>5855.3525052641498</v>
      </c>
      <c r="AR3269" s="281">
        <v>5902.1619546840029</v>
      </c>
    </row>
    <row r="3270" spans="1:44" x14ac:dyDescent="0.2">
      <c r="A3270" s="260" t="s">
        <v>8398</v>
      </c>
      <c r="B3270" s="261" t="s">
        <v>1346</v>
      </c>
      <c r="C3270" s="261" t="s">
        <v>1418</v>
      </c>
      <c r="D3270" s="262" t="s">
        <v>9756</v>
      </c>
      <c r="E3270" s="257">
        <v>126</v>
      </c>
      <c r="F3270" s="258">
        <v>209</v>
      </c>
      <c r="G3270" s="258">
        <v>705</v>
      </c>
      <c r="H3270" s="258">
        <v>457</v>
      </c>
      <c r="I3270" s="258">
        <v>194</v>
      </c>
      <c r="J3270" s="258">
        <v>86</v>
      </c>
      <c r="K3270" s="259">
        <v>26</v>
      </c>
      <c r="L3270" s="257">
        <v>95</v>
      </c>
      <c r="M3270" s="258">
        <v>223</v>
      </c>
      <c r="N3270" s="258">
        <v>693</v>
      </c>
      <c r="O3270" s="258">
        <v>450</v>
      </c>
      <c r="P3270" s="258">
        <v>170</v>
      </c>
      <c r="Q3270" s="258">
        <v>93</v>
      </c>
      <c r="R3270" s="259">
        <v>37</v>
      </c>
      <c r="S3270" s="267">
        <v>3564</v>
      </c>
      <c r="T3270" s="90"/>
      <c r="U3270" s="260">
        <v>12</v>
      </c>
      <c r="V3270" s="273">
        <v>106.829858555019</v>
      </c>
      <c r="W3270" s="273">
        <v>102.507010656197</v>
      </c>
      <c r="X3270" s="274">
        <v>1.0991177999999999</v>
      </c>
      <c r="Z3270" s="257">
        <v>9185.52</v>
      </c>
      <c r="AA3270" s="258">
        <v>3556.5899192208381</v>
      </c>
      <c r="AB3270" s="276">
        <v>0.99792085275556619</v>
      </c>
      <c r="AC3270" s="92"/>
      <c r="AD3270" s="257">
        <v>357426.35147001012</v>
      </c>
      <c r="AE3270" s="258">
        <v>3624.2999420048418</v>
      </c>
      <c r="AF3270" s="276">
        <v>1.0169191756467009</v>
      </c>
      <c r="AG3270" s="93"/>
      <c r="AH3270" s="257">
        <v>3917.2558391999996</v>
      </c>
      <c r="AI3270" s="258">
        <v>3322.7584661605474</v>
      </c>
      <c r="AJ3270" s="258">
        <v>3448.2040637570626</v>
      </c>
      <c r="AK3270" s="276">
        <v>0.96750955773206027</v>
      </c>
      <c r="AL3270" s="93"/>
      <c r="AM3270" s="257">
        <v>3569.16</v>
      </c>
      <c r="AN3270" s="258">
        <v>3561.2558356220397</v>
      </c>
      <c r="AO3270" s="276">
        <v>0.99923003244164976</v>
      </c>
      <c r="AQ3270" s="280">
        <v>3496.5598987275375</v>
      </c>
      <c r="AR3270" s="281">
        <v>3524.5124504442497</v>
      </c>
    </row>
    <row r="3271" spans="1:44" x14ac:dyDescent="0.2">
      <c r="A3271" s="260" t="s">
        <v>8398</v>
      </c>
      <c r="B3271" s="261" t="s">
        <v>1337</v>
      </c>
      <c r="C3271" s="261" t="s">
        <v>1419</v>
      </c>
      <c r="D3271" s="262" t="s">
        <v>9757</v>
      </c>
      <c r="E3271" s="257">
        <v>33</v>
      </c>
      <c r="F3271" s="258">
        <v>107</v>
      </c>
      <c r="G3271" s="258">
        <v>283</v>
      </c>
      <c r="H3271" s="258">
        <v>351</v>
      </c>
      <c r="I3271" s="258">
        <v>166</v>
      </c>
      <c r="J3271" s="258">
        <v>78</v>
      </c>
      <c r="K3271" s="259">
        <v>25</v>
      </c>
      <c r="L3271" s="257">
        <v>31</v>
      </c>
      <c r="M3271" s="258">
        <v>115</v>
      </c>
      <c r="N3271" s="258">
        <v>283</v>
      </c>
      <c r="O3271" s="258">
        <v>345</v>
      </c>
      <c r="P3271" s="258">
        <v>155</v>
      </c>
      <c r="Q3271" s="258">
        <v>107</v>
      </c>
      <c r="R3271" s="259">
        <v>42</v>
      </c>
      <c r="S3271" s="267">
        <v>2121</v>
      </c>
      <c r="T3271" s="90"/>
      <c r="U3271" s="260">
        <v>15</v>
      </c>
      <c r="V3271" s="273">
        <v>93.686807831514798</v>
      </c>
      <c r="W3271" s="273">
        <v>62.357243983010797</v>
      </c>
      <c r="X3271" s="274">
        <v>1.064845949</v>
      </c>
      <c r="Z3271" s="257">
        <v>6341.86</v>
      </c>
      <c r="AA3271" s="258">
        <v>2455.5382106957322</v>
      </c>
      <c r="AB3271" s="276">
        <v>1.1577266434209015</v>
      </c>
      <c r="AC3271" s="92"/>
      <c r="AD3271" s="257">
        <v>185268.9490262602</v>
      </c>
      <c r="AE3271" s="258">
        <v>1878.6254523472442</v>
      </c>
      <c r="AF3271" s="276">
        <v>0.88572628587800295</v>
      </c>
      <c r="AG3271" s="93"/>
      <c r="AH3271" s="257">
        <v>2258.538257829</v>
      </c>
      <c r="AI3271" s="258">
        <v>1915.7740585259869</v>
      </c>
      <c r="AJ3271" s="258">
        <v>2022.4915480924737</v>
      </c>
      <c r="AK3271" s="276">
        <v>0.95355565680927568</v>
      </c>
      <c r="AL3271" s="93"/>
      <c r="AM3271" s="257">
        <v>2127.4499999999998</v>
      </c>
      <c r="AN3271" s="258">
        <v>2122.7386072616828</v>
      </c>
      <c r="AO3271" s="276">
        <v>1.0008197111087613</v>
      </c>
      <c r="AQ3271" s="280">
        <v>2075.6213400944021</v>
      </c>
      <c r="AR3271" s="281">
        <v>2092.2144815058828</v>
      </c>
    </row>
    <row r="3272" spans="1:44" x14ac:dyDescent="0.2">
      <c r="A3272" s="260" t="s">
        <v>8398</v>
      </c>
      <c r="B3272" s="261" t="s">
        <v>1341</v>
      </c>
      <c r="C3272" s="261" t="s">
        <v>1458</v>
      </c>
      <c r="D3272" s="262" t="s">
        <v>9794</v>
      </c>
      <c r="E3272" s="257">
        <v>213</v>
      </c>
      <c r="F3272" s="258">
        <v>408</v>
      </c>
      <c r="G3272" s="258">
        <v>1045</v>
      </c>
      <c r="H3272" s="258">
        <v>358</v>
      </c>
      <c r="I3272" s="258">
        <v>87</v>
      </c>
      <c r="J3272" s="258">
        <v>74</v>
      </c>
      <c r="K3272" s="259">
        <v>15</v>
      </c>
      <c r="L3272" s="257">
        <v>196</v>
      </c>
      <c r="M3272" s="258">
        <v>374</v>
      </c>
      <c r="N3272" s="258">
        <v>933</v>
      </c>
      <c r="O3272" s="258">
        <v>323</v>
      </c>
      <c r="P3272" s="258">
        <v>92</v>
      </c>
      <c r="Q3272" s="258">
        <v>90</v>
      </c>
      <c r="R3272" s="259">
        <v>26</v>
      </c>
      <c r="S3272" s="267">
        <v>4234</v>
      </c>
      <c r="T3272" s="90"/>
      <c r="U3272" s="260">
        <v>2</v>
      </c>
      <c r="V3272" s="273">
        <v>137.25655165974399</v>
      </c>
      <c r="W3272" s="273">
        <v>195.61454888993799</v>
      </c>
      <c r="X3272" s="274">
        <v>1.106788018</v>
      </c>
      <c r="Z3272" s="257">
        <v>9424.5999999999985</v>
      </c>
      <c r="AA3272" s="258">
        <v>3649.1605649640637</v>
      </c>
      <c r="AB3272" s="276">
        <v>0.86187070499859797</v>
      </c>
      <c r="AC3272" s="92"/>
      <c r="AD3272" s="257">
        <v>551597.25972479838</v>
      </c>
      <c r="AE3272" s="258">
        <v>5593.1911796893783</v>
      </c>
      <c r="AF3272" s="276">
        <v>1.3210182285520498</v>
      </c>
      <c r="AG3272" s="93"/>
      <c r="AH3272" s="257">
        <v>4686.1404682120001</v>
      </c>
      <c r="AI3272" s="258">
        <v>3974.9542928880901</v>
      </c>
      <c r="AJ3272" s="258">
        <v>4109.6580605862837</v>
      </c>
      <c r="AK3272" s="276">
        <v>0.9706325131285507</v>
      </c>
      <c r="AL3272" s="93"/>
      <c r="AM3272" s="257">
        <v>4234.8599999999997</v>
      </c>
      <c r="AN3272" s="258">
        <v>4225.4815945607234</v>
      </c>
      <c r="AO3272" s="276">
        <v>0.99798809507811137</v>
      </c>
      <c r="AQ3272" s="280">
        <v>4669.6247135084959</v>
      </c>
      <c r="AR3272" s="281">
        <v>4706.95509825308</v>
      </c>
    </row>
    <row r="3273" spans="1:44" x14ac:dyDescent="0.2">
      <c r="A3273" s="260" t="s">
        <v>8398</v>
      </c>
      <c r="B3273" s="261" t="s">
        <v>1337</v>
      </c>
      <c r="C3273" s="261" t="s">
        <v>1420</v>
      </c>
      <c r="D3273" s="262" t="s">
        <v>9758</v>
      </c>
      <c r="E3273" s="257">
        <v>122</v>
      </c>
      <c r="F3273" s="258">
        <v>204</v>
      </c>
      <c r="G3273" s="258">
        <v>652</v>
      </c>
      <c r="H3273" s="258">
        <v>536</v>
      </c>
      <c r="I3273" s="258">
        <v>165</v>
      </c>
      <c r="J3273" s="258">
        <v>73</v>
      </c>
      <c r="K3273" s="259">
        <v>38</v>
      </c>
      <c r="L3273" s="257">
        <v>91</v>
      </c>
      <c r="M3273" s="258">
        <v>170</v>
      </c>
      <c r="N3273" s="258">
        <v>691</v>
      </c>
      <c r="O3273" s="258">
        <v>447</v>
      </c>
      <c r="P3273" s="258">
        <v>167</v>
      </c>
      <c r="Q3273" s="258">
        <v>112</v>
      </c>
      <c r="R3273" s="259">
        <v>78</v>
      </c>
      <c r="S3273" s="267">
        <v>3546</v>
      </c>
      <c r="T3273" s="90"/>
      <c r="U3273" s="260">
        <v>72</v>
      </c>
      <c r="V3273" s="273">
        <v>124.103377296904</v>
      </c>
      <c r="W3273" s="273">
        <v>142.15321670428801</v>
      </c>
      <c r="X3273" s="274">
        <v>1.0648676699999999</v>
      </c>
      <c r="Z3273" s="257">
        <v>9459.9499999999989</v>
      </c>
      <c r="AA3273" s="258">
        <v>3662.8479178460402</v>
      </c>
      <c r="AB3273" s="276">
        <v>1.0329520354895771</v>
      </c>
      <c r="AC3273" s="92"/>
      <c r="AD3273" s="257">
        <v>404902.11124610569</v>
      </c>
      <c r="AE3273" s="258">
        <v>4105.7037128669235</v>
      </c>
      <c r="AF3273" s="276">
        <v>1.1578408665727364</v>
      </c>
      <c r="AG3273" s="93"/>
      <c r="AH3273" s="257">
        <v>3776.0207578199997</v>
      </c>
      <c r="AI3273" s="258">
        <v>3202.957748097132</v>
      </c>
      <c r="AJ3273" s="258">
        <v>3381.3397190866235</v>
      </c>
      <c r="AK3273" s="276">
        <v>0.95356450058844433</v>
      </c>
      <c r="AL3273" s="93"/>
      <c r="AM3273" s="257">
        <v>3576.96</v>
      </c>
      <c r="AN3273" s="258">
        <v>3569.0385619548051</v>
      </c>
      <c r="AO3273" s="276">
        <v>1.006497056388834</v>
      </c>
      <c r="AQ3273" s="280">
        <v>4070.336786869158</v>
      </c>
      <c r="AR3273" s="281">
        <v>4102.8762836416281</v>
      </c>
    </row>
    <row r="3274" spans="1:44" x14ac:dyDescent="0.2">
      <c r="A3274" s="260" t="s">
        <v>8398</v>
      </c>
      <c r="B3274" s="261" t="s">
        <v>1337</v>
      </c>
      <c r="C3274" s="261" t="s">
        <v>1421</v>
      </c>
      <c r="D3274" s="262" t="s">
        <v>9759</v>
      </c>
      <c r="E3274" s="257">
        <v>122</v>
      </c>
      <c r="F3274" s="258">
        <v>239</v>
      </c>
      <c r="G3274" s="258">
        <v>691</v>
      </c>
      <c r="H3274" s="258">
        <v>537</v>
      </c>
      <c r="I3274" s="258">
        <v>197</v>
      </c>
      <c r="J3274" s="258">
        <v>97</v>
      </c>
      <c r="K3274" s="259">
        <v>22</v>
      </c>
      <c r="L3274" s="257">
        <v>94</v>
      </c>
      <c r="M3274" s="258">
        <v>235</v>
      </c>
      <c r="N3274" s="258">
        <v>713</v>
      </c>
      <c r="O3274" s="258">
        <v>570</v>
      </c>
      <c r="P3274" s="258">
        <v>252</v>
      </c>
      <c r="Q3274" s="258">
        <v>145</v>
      </c>
      <c r="R3274" s="259">
        <v>71</v>
      </c>
      <c r="S3274" s="267">
        <v>3985</v>
      </c>
      <c r="T3274" s="90"/>
      <c r="U3274" s="260">
        <v>26</v>
      </c>
      <c r="V3274" s="273">
        <v>88.893737249734201</v>
      </c>
      <c r="W3274" s="273">
        <v>76.477933801404205</v>
      </c>
      <c r="X3274" s="274">
        <v>1.064608199</v>
      </c>
      <c r="Z3274" s="257">
        <v>10836.000000000002</v>
      </c>
      <c r="AA3274" s="258">
        <v>4195.6479725347081</v>
      </c>
      <c r="AB3274" s="276">
        <v>1.0528602189547573</v>
      </c>
      <c r="AC3274" s="92"/>
      <c r="AD3274" s="257">
        <v>356423.64063201036</v>
      </c>
      <c r="AE3274" s="258">
        <v>3614.1324632583419</v>
      </c>
      <c r="AF3274" s="276">
        <v>0.90693411875993524</v>
      </c>
      <c r="AG3274" s="93"/>
      <c r="AH3274" s="257">
        <v>4242.4636730150005</v>
      </c>
      <c r="AI3274" s="258">
        <v>3598.6115448022556</v>
      </c>
      <c r="AJ3274" s="258">
        <v>3799.5335415050831</v>
      </c>
      <c r="AK3274" s="276">
        <v>0.95345885608659553</v>
      </c>
      <c r="AL3274" s="93"/>
      <c r="AM3274" s="257">
        <v>3996.18</v>
      </c>
      <c r="AN3274" s="258">
        <v>3987.3301687781113</v>
      </c>
      <c r="AO3274" s="276">
        <v>1.0005847349505925</v>
      </c>
      <c r="AQ3274" s="280">
        <v>3630.20050357944</v>
      </c>
      <c r="AR3274" s="281">
        <v>3659.2214184950594</v>
      </c>
    </row>
    <row r="3275" spans="1:44" x14ac:dyDescent="0.2">
      <c r="A3275" s="260" t="s">
        <v>8398</v>
      </c>
      <c r="B3275" s="261" t="s">
        <v>1341</v>
      </c>
      <c r="C3275" s="261" t="s">
        <v>1459</v>
      </c>
      <c r="D3275" s="262" t="s">
        <v>9795</v>
      </c>
      <c r="E3275" s="257">
        <v>166</v>
      </c>
      <c r="F3275" s="258">
        <v>336</v>
      </c>
      <c r="G3275" s="258">
        <v>1069</v>
      </c>
      <c r="H3275" s="258">
        <v>342</v>
      </c>
      <c r="I3275" s="258">
        <v>78</v>
      </c>
      <c r="J3275" s="258">
        <v>66</v>
      </c>
      <c r="K3275" s="259">
        <v>14</v>
      </c>
      <c r="L3275" s="257">
        <v>177</v>
      </c>
      <c r="M3275" s="258">
        <v>252</v>
      </c>
      <c r="N3275" s="258">
        <v>791</v>
      </c>
      <c r="O3275" s="258">
        <v>277</v>
      </c>
      <c r="P3275" s="258">
        <v>75</v>
      </c>
      <c r="Q3275" s="258">
        <v>73</v>
      </c>
      <c r="R3275" s="259">
        <v>14</v>
      </c>
      <c r="S3275" s="267">
        <v>3730</v>
      </c>
      <c r="T3275" s="90"/>
      <c r="U3275" s="260">
        <v>1</v>
      </c>
      <c r="V3275" s="273">
        <v>128.318276180498</v>
      </c>
      <c r="W3275" s="273">
        <v>157.12573726541501</v>
      </c>
      <c r="X3275" s="274">
        <v>1.1064391840000001</v>
      </c>
      <c r="Z3275" s="257">
        <v>8128.59</v>
      </c>
      <c r="AA3275" s="258">
        <v>3147.3516198842649</v>
      </c>
      <c r="AB3275" s="276">
        <v>0.84379399996897186</v>
      </c>
      <c r="AC3275" s="92"/>
      <c r="AD3275" s="257">
        <v>443240.40352552268</v>
      </c>
      <c r="AE3275" s="258">
        <v>4494.4536467019343</v>
      </c>
      <c r="AF3275" s="276">
        <v>1.2049473583651298</v>
      </c>
      <c r="AG3275" s="93"/>
      <c r="AH3275" s="257">
        <v>4127.0181563200003</v>
      </c>
      <c r="AI3275" s="258">
        <v>3500.6864707900027</v>
      </c>
      <c r="AJ3275" s="258">
        <v>3619.9295059792012</v>
      </c>
      <c r="AK3275" s="276">
        <v>0.97049048417672956</v>
      </c>
      <c r="AL3275" s="93"/>
      <c r="AM3275" s="257">
        <v>3730.43</v>
      </c>
      <c r="AN3275" s="258">
        <v>3722.1686914790944</v>
      </c>
      <c r="AO3275" s="276">
        <v>0.99790045347964995</v>
      </c>
      <c r="AQ3275" s="280">
        <v>3672.7539966001204</v>
      </c>
      <c r="AR3275" s="281">
        <v>3702.1150969405112</v>
      </c>
    </row>
    <row r="3276" spans="1:44" x14ac:dyDescent="0.2">
      <c r="A3276" s="260" t="s">
        <v>8398</v>
      </c>
      <c r="B3276" s="261" t="s">
        <v>1344</v>
      </c>
      <c r="C3276" s="261" t="s">
        <v>1422</v>
      </c>
      <c r="D3276" s="262" t="s">
        <v>9760</v>
      </c>
      <c r="E3276" s="257">
        <v>57</v>
      </c>
      <c r="F3276" s="258">
        <v>107</v>
      </c>
      <c r="G3276" s="258">
        <v>357</v>
      </c>
      <c r="H3276" s="258">
        <v>271</v>
      </c>
      <c r="I3276" s="258">
        <v>88</v>
      </c>
      <c r="J3276" s="258">
        <v>33</v>
      </c>
      <c r="K3276" s="259">
        <v>6</v>
      </c>
      <c r="L3276" s="257">
        <v>50</v>
      </c>
      <c r="M3276" s="258">
        <v>64</v>
      </c>
      <c r="N3276" s="258">
        <v>329</v>
      </c>
      <c r="O3276" s="258">
        <v>222</v>
      </c>
      <c r="P3276" s="258">
        <v>79</v>
      </c>
      <c r="Q3276" s="258">
        <v>41</v>
      </c>
      <c r="R3276" s="259">
        <v>21</v>
      </c>
      <c r="S3276" s="267">
        <v>1725</v>
      </c>
      <c r="T3276" s="90"/>
      <c r="U3276" s="260">
        <v>0</v>
      </c>
      <c r="V3276" s="273">
        <v>131.62066839664899</v>
      </c>
      <c r="W3276" s="273">
        <v>106.19768115942</v>
      </c>
      <c r="X3276" s="274">
        <v>1.064608199</v>
      </c>
      <c r="Z3276" s="257">
        <v>4390.3199999999988</v>
      </c>
      <c r="AA3276" s="258">
        <v>1699.9111486506617</v>
      </c>
      <c r="AB3276" s="276">
        <v>0.98545573834820965</v>
      </c>
      <c r="AC3276" s="92"/>
      <c r="AD3276" s="257">
        <v>185671.92843682884</v>
      </c>
      <c r="AE3276" s="258">
        <v>1882.7116598927882</v>
      </c>
      <c r="AF3276" s="276">
        <v>1.0914270492132105</v>
      </c>
      <c r="AG3276" s="93"/>
      <c r="AH3276" s="257">
        <v>1836.4491432750001</v>
      </c>
      <c r="AI3276" s="258">
        <v>1557.7427640612023</v>
      </c>
      <c r="AJ3276" s="258">
        <v>1644.716526749377</v>
      </c>
      <c r="AK3276" s="276">
        <v>0.95345885608659531</v>
      </c>
      <c r="AL3276" s="93"/>
      <c r="AM3276" s="257">
        <v>1725</v>
      </c>
      <c r="AN3276" s="258">
        <v>1721.179862053822</v>
      </c>
      <c r="AO3276" s="276">
        <v>0.99778542727757802</v>
      </c>
      <c r="AQ3276" s="280">
        <v>1765.0623399101162</v>
      </c>
      <c r="AR3276" s="281">
        <v>1779.1727792472236</v>
      </c>
    </row>
    <row r="3277" spans="1:44" x14ac:dyDescent="0.2">
      <c r="A3277" s="260" t="s">
        <v>8398</v>
      </c>
      <c r="B3277" s="261" t="s">
        <v>1337</v>
      </c>
      <c r="C3277" s="261" t="s">
        <v>1423</v>
      </c>
      <c r="D3277" s="262" t="s">
        <v>9761</v>
      </c>
      <c r="E3277" s="257">
        <v>92</v>
      </c>
      <c r="F3277" s="258">
        <v>165</v>
      </c>
      <c r="G3277" s="258">
        <v>630</v>
      </c>
      <c r="H3277" s="258">
        <v>558</v>
      </c>
      <c r="I3277" s="258">
        <v>211</v>
      </c>
      <c r="J3277" s="258">
        <v>89</v>
      </c>
      <c r="K3277" s="259">
        <v>29</v>
      </c>
      <c r="L3277" s="257">
        <v>89</v>
      </c>
      <c r="M3277" s="258">
        <v>163</v>
      </c>
      <c r="N3277" s="258">
        <v>618</v>
      </c>
      <c r="O3277" s="258">
        <v>492</v>
      </c>
      <c r="P3277" s="258">
        <v>218</v>
      </c>
      <c r="Q3277" s="258">
        <v>99</v>
      </c>
      <c r="R3277" s="259">
        <v>49</v>
      </c>
      <c r="S3277" s="267">
        <v>3502</v>
      </c>
      <c r="T3277" s="90"/>
      <c r="U3277" s="260">
        <v>32</v>
      </c>
      <c r="V3277" s="273">
        <v>93.609288941600397</v>
      </c>
      <c r="W3277" s="273">
        <v>85.1408973992569</v>
      </c>
      <c r="X3277" s="274">
        <v>1.106642449</v>
      </c>
      <c r="Z3277" s="257">
        <v>9502.4900000000016</v>
      </c>
      <c r="AA3277" s="258">
        <v>3679.3192047371112</v>
      </c>
      <c r="AB3277" s="276">
        <v>1.0506336963840981</v>
      </c>
      <c r="AC3277" s="92"/>
      <c r="AD3277" s="257">
        <v>324718.83401306521</v>
      </c>
      <c r="AE3277" s="258">
        <v>3292.6460134828026</v>
      </c>
      <c r="AF3277" s="276">
        <v>0.9402187360030847</v>
      </c>
      <c r="AG3277" s="93"/>
      <c r="AH3277" s="257">
        <v>3875.4618563979998</v>
      </c>
      <c r="AI3277" s="258">
        <v>3287.307294245702</v>
      </c>
      <c r="AJ3277" s="258">
        <v>3398.9475012379371</v>
      </c>
      <c r="AK3277" s="276">
        <v>0.97057324421414537</v>
      </c>
      <c r="AL3277" s="93"/>
      <c r="AM3277" s="257">
        <v>3515.76</v>
      </c>
      <c r="AN3277" s="258">
        <v>3507.9740938054174</v>
      </c>
      <c r="AO3277" s="276">
        <v>1.0017059091391827</v>
      </c>
      <c r="AQ3277" s="280">
        <v>3363.2946715299804</v>
      </c>
      <c r="AR3277" s="281">
        <v>3390.1818609296802</v>
      </c>
    </row>
    <row r="3278" spans="1:44" x14ac:dyDescent="0.2">
      <c r="A3278" s="260" t="s">
        <v>8398</v>
      </c>
      <c r="B3278" s="261" t="s">
        <v>1344</v>
      </c>
      <c r="C3278" s="261" t="s">
        <v>1424</v>
      </c>
      <c r="D3278" s="262" t="s">
        <v>9762</v>
      </c>
      <c r="E3278" s="257">
        <v>63</v>
      </c>
      <c r="F3278" s="258">
        <v>145</v>
      </c>
      <c r="G3278" s="258">
        <v>518</v>
      </c>
      <c r="H3278" s="258">
        <v>383</v>
      </c>
      <c r="I3278" s="258">
        <v>156</v>
      </c>
      <c r="J3278" s="258">
        <v>75</v>
      </c>
      <c r="K3278" s="259">
        <v>22</v>
      </c>
      <c r="L3278" s="257">
        <v>53</v>
      </c>
      <c r="M3278" s="258">
        <v>143</v>
      </c>
      <c r="N3278" s="258">
        <v>512</v>
      </c>
      <c r="O3278" s="258">
        <v>375</v>
      </c>
      <c r="P3278" s="258">
        <v>142</v>
      </c>
      <c r="Q3278" s="258">
        <v>93</v>
      </c>
      <c r="R3278" s="259">
        <v>50</v>
      </c>
      <c r="S3278" s="267">
        <v>2730</v>
      </c>
      <c r="T3278" s="90"/>
      <c r="U3278" s="260">
        <v>13</v>
      </c>
      <c r="V3278" s="273">
        <v>138.43769954901501</v>
      </c>
      <c r="W3278" s="273">
        <v>112.949469058952</v>
      </c>
      <c r="X3278" s="274">
        <v>1.064608199</v>
      </c>
      <c r="Z3278" s="257">
        <v>7339.05</v>
      </c>
      <c r="AA3278" s="258">
        <v>2841.6454644546739</v>
      </c>
      <c r="AB3278" s="276">
        <v>1.0408957745255216</v>
      </c>
      <c r="AC3278" s="92"/>
      <c r="AD3278" s="257">
        <v>303070.18978133006</v>
      </c>
      <c r="AE3278" s="258">
        <v>3073.1289585402424</v>
      </c>
      <c r="AF3278" s="276">
        <v>1.1256882632015539</v>
      </c>
      <c r="AG3278" s="93"/>
      <c r="AH3278" s="257">
        <v>2906.38038327</v>
      </c>
      <c r="AI3278" s="258">
        <v>2465.2972439925111</v>
      </c>
      <c r="AJ3278" s="258">
        <v>2602.9426771164053</v>
      </c>
      <c r="AK3278" s="276">
        <v>0.95345885608659531</v>
      </c>
      <c r="AL3278" s="93"/>
      <c r="AM3278" s="257">
        <v>2735.59</v>
      </c>
      <c r="AN3278" s="258">
        <v>2729.5318370062696</v>
      </c>
      <c r="AO3278" s="276">
        <v>0.9998285117239083</v>
      </c>
      <c r="AQ3278" s="280">
        <v>3049.4077856436638</v>
      </c>
      <c r="AR3278" s="281">
        <v>3073.7856688495453</v>
      </c>
    </row>
    <row r="3279" spans="1:44" x14ac:dyDescent="0.2">
      <c r="A3279" s="260" t="s">
        <v>8398</v>
      </c>
      <c r="B3279" s="261" t="s">
        <v>1346</v>
      </c>
      <c r="C3279" s="261" t="s">
        <v>1425</v>
      </c>
      <c r="D3279" s="262" t="s">
        <v>9763</v>
      </c>
      <c r="E3279" s="257">
        <v>128</v>
      </c>
      <c r="F3279" s="258">
        <v>204</v>
      </c>
      <c r="G3279" s="258">
        <v>803</v>
      </c>
      <c r="H3279" s="258">
        <v>518</v>
      </c>
      <c r="I3279" s="258">
        <v>117</v>
      </c>
      <c r="J3279" s="258">
        <v>57</v>
      </c>
      <c r="K3279" s="259">
        <v>14</v>
      </c>
      <c r="L3279" s="257">
        <v>135</v>
      </c>
      <c r="M3279" s="258">
        <v>202</v>
      </c>
      <c r="N3279" s="258">
        <v>815</v>
      </c>
      <c r="O3279" s="258">
        <v>482</v>
      </c>
      <c r="P3279" s="258">
        <v>133</v>
      </c>
      <c r="Q3279" s="258">
        <v>75</v>
      </c>
      <c r="R3279" s="259">
        <v>35</v>
      </c>
      <c r="S3279" s="267">
        <v>3718</v>
      </c>
      <c r="T3279" s="90"/>
      <c r="U3279" s="260">
        <v>8</v>
      </c>
      <c r="V3279" s="273">
        <v>92.600123453661993</v>
      </c>
      <c r="W3279" s="273">
        <v>93.063675443310004</v>
      </c>
      <c r="X3279" s="274">
        <v>1.0991177999999999</v>
      </c>
      <c r="Z3279" s="257">
        <v>9038.8500000000022</v>
      </c>
      <c r="AA3279" s="258">
        <v>3499.7999886069906</v>
      </c>
      <c r="AB3279" s="276">
        <v>0.94131253055594155</v>
      </c>
      <c r="AC3279" s="92"/>
      <c r="AD3279" s="257">
        <v>350741.53814484493</v>
      </c>
      <c r="AE3279" s="258">
        <v>3556.5159958937993</v>
      </c>
      <c r="AF3279" s="276">
        <v>0.95656697038563721</v>
      </c>
      <c r="AG3279" s="93"/>
      <c r="AH3279" s="257">
        <v>4086.5199803999999</v>
      </c>
      <c r="AI3279" s="258">
        <v>3466.3344492662509</v>
      </c>
      <c r="AJ3279" s="258">
        <v>3597.2005356478003</v>
      </c>
      <c r="AK3279" s="276">
        <v>0.96750955773206038</v>
      </c>
      <c r="AL3279" s="93"/>
      <c r="AM3279" s="257">
        <v>3721.44</v>
      </c>
      <c r="AN3279" s="258">
        <v>3713.1986004878695</v>
      </c>
      <c r="AO3279" s="276">
        <v>0.99870860690905583</v>
      </c>
      <c r="AQ3279" s="280">
        <v>3234.8389441579179</v>
      </c>
      <c r="AR3279" s="281">
        <v>3260.699219829075</v>
      </c>
    </row>
    <row r="3280" spans="1:44" x14ac:dyDescent="0.2">
      <c r="A3280" s="260" t="s">
        <v>8398</v>
      </c>
      <c r="B3280" s="261" t="s">
        <v>1344</v>
      </c>
      <c r="C3280" s="261" t="s">
        <v>1426</v>
      </c>
      <c r="D3280" s="262" t="s">
        <v>9764</v>
      </c>
      <c r="E3280" s="257">
        <v>127</v>
      </c>
      <c r="F3280" s="258">
        <v>232</v>
      </c>
      <c r="G3280" s="258">
        <v>764</v>
      </c>
      <c r="H3280" s="258">
        <v>661</v>
      </c>
      <c r="I3280" s="258">
        <v>242</v>
      </c>
      <c r="J3280" s="258">
        <v>107</v>
      </c>
      <c r="K3280" s="259">
        <v>23</v>
      </c>
      <c r="L3280" s="257">
        <v>93</v>
      </c>
      <c r="M3280" s="258">
        <v>232</v>
      </c>
      <c r="N3280" s="258">
        <v>847</v>
      </c>
      <c r="O3280" s="258">
        <v>656</v>
      </c>
      <c r="P3280" s="258">
        <v>284</v>
      </c>
      <c r="Q3280" s="258">
        <v>139</v>
      </c>
      <c r="R3280" s="259">
        <v>77</v>
      </c>
      <c r="S3280" s="267">
        <v>4484</v>
      </c>
      <c r="T3280" s="90"/>
      <c r="U3280" s="260">
        <v>16</v>
      </c>
      <c r="V3280" s="273">
        <v>131.814554006555</v>
      </c>
      <c r="W3280" s="273">
        <v>89.278385010037894</v>
      </c>
      <c r="X3280" s="274">
        <v>1.064608199</v>
      </c>
      <c r="Z3280" s="257">
        <v>12176.25</v>
      </c>
      <c r="AA3280" s="258">
        <v>4714.5864364687823</v>
      </c>
      <c r="AB3280" s="276">
        <v>1.0514242721830469</v>
      </c>
      <c r="AC3280" s="92"/>
      <c r="AD3280" s="257">
        <v>464904.35392262717</v>
      </c>
      <c r="AE3280" s="258">
        <v>4714.1259060216553</v>
      </c>
      <c r="AF3280" s="276">
        <v>1.0513215669093789</v>
      </c>
      <c r="AG3280" s="93"/>
      <c r="AH3280" s="257">
        <v>4773.7031643159999</v>
      </c>
      <c r="AI3280" s="258">
        <v>4049.2281472756117</v>
      </c>
      <c r="AJ3280" s="258">
        <v>4275.3095106922938</v>
      </c>
      <c r="AK3280" s="276">
        <v>0.95345885608659542</v>
      </c>
      <c r="AL3280" s="93"/>
      <c r="AM3280" s="257">
        <v>4490.88</v>
      </c>
      <c r="AN3280" s="258">
        <v>4480.9346196523293</v>
      </c>
      <c r="AO3280" s="276">
        <v>0.99931637369588078</v>
      </c>
      <c r="AQ3280" s="280">
        <v>4722.6323361175546</v>
      </c>
      <c r="AR3280" s="281">
        <v>4760.3864797438036</v>
      </c>
    </row>
    <row r="3281" spans="1:44" x14ac:dyDescent="0.2">
      <c r="A3281" s="260" t="s">
        <v>8398</v>
      </c>
      <c r="B3281" s="261" t="s">
        <v>1341</v>
      </c>
      <c r="C3281" s="261" t="s">
        <v>1460</v>
      </c>
      <c r="D3281" s="262" t="s">
        <v>8772</v>
      </c>
      <c r="E3281" s="257">
        <v>113</v>
      </c>
      <c r="F3281" s="258">
        <v>208</v>
      </c>
      <c r="G3281" s="258">
        <v>844</v>
      </c>
      <c r="H3281" s="258">
        <v>591</v>
      </c>
      <c r="I3281" s="258">
        <v>125</v>
      </c>
      <c r="J3281" s="258">
        <v>55</v>
      </c>
      <c r="K3281" s="259">
        <v>15</v>
      </c>
      <c r="L3281" s="257">
        <v>87</v>
      </c>
      <c r="M3281" s="258">
        <v>142</v>
      </c>
      <c r="N3281" s="258">
        <v>761</v>
      </c>
      <c r="O3281" s="258">
        <v>523</v>
      </c>
      <c r="P3281" s="258">
        <v>110</v>
      </c>
      <c r="Q3281" s="258">
        <v>81</v>
      </c>
      <c r="R3281" s="259">
        <v>29</v>
      </c>
      <c r="S3281" s="267">
        <v>3684</v>
      </c>
      <c r="T3281" s="90"/>
      <c r="U3281" s="260">
        <v>0</v>
      </c>
      <c r="V3281" s="273">
        <v>91.076797338783905</v>
      </c>
      <c r="W3281" s="273">
        <v>86.343376764386505</v>
      </c>
      <c r="X3281" s="274">
        <v>1.0861720020000001</v>
      </c>
      <c r="Z3281" s="257">
        <v>8878.9599999999991</v>
      </c>
      <c r="AA3281" s="258">
        <v>3437.8913364910263</v>
      </c>
      <c r="AB3281" s="276">
        <v>0.9331952596338291</v>
      </c>
      <c r="AC3281" s="92"/>
      <c r="AD3281" s="257">
        <v>340206.9503625863</v>
      </c>
      <c r="AE3281" s="258">
        <v>3449.6953719211756</v>
      </c>
      <c r="AF3281" s="276">
        <v>0.93639939520118776</v>
      </c>
      <c r="AG3281" s="93"/>
      <c r="AH3281" s="257">
        <v>4001.4576553680004</v>
      </c>
      <c r="AI3281" s="258">
        <v>3394.1815003005536</v>
      </c>
      <c r="AJ3281" s="258">
        <v>3544.8871201442657</v>
      </c>
      <c r="AK3281" s="276">
        <v>0.96223863196098414</v>
      </c>
      <c r="AL3281" s="93"/>
      <c r="AM3281" s="257">
        <v>3684</v>
      </c>
      <c r="AN3281" s="258">
        <v>3675.8415140905968</v>
      </c>
      <c r="AO3281" s="276">
        <v>0.9977854272775778</v>
      </c>
      <c r="AQ3281" s="280">
        <v>3090.8164558190892</v>
      </c>
      <c r="AR3281" s="281">
        <v>3115.5253723915148</v>
      </c>
    </row>
    <row r="3282" spans="1:44" x14ac:dyDescent="0.2">
      <c r="A3282" s="260" t="s">
        <v>8398</v>
      </c>
      <c r="B3282" s="261" t="s">
        <v>1337</v>
      </c>
      <c r="C3282" s="261" t="s">
        <v>1427</v>
      </c>
      <c r="D3282" s="262" t="s">
        <v>9765</v>
      </c>
      <c r="E3282" s="257">
        <v>187</v>
      </c>
      <c r="F3282" s="258">
        <v>367</v>
      </c>
      <c r="G3282" s="258">
        <v>1250</v>
      </c>
      <c r="H3282" s="258">
        <v>877</v>
      </c>
      <c r="I3282" s="258">
        <v>257</v>
      </c>
      <c r="J3282" s="258">
        <v>164</v>
      </c>
      <c r="K3282" s="259">
        <v>32</v>
      </c>
      <c r="L3282" s="257">
        <v>204</v>
      </c>
      <c r="M3282" s="258">
        <v>383</v>
      </c>
      <c r="N3282" s="258">
        <v>1240</v>
      </c>
      <c r="O3282" s="258">
        <v>859</v>
      </c>
      <c r="P3282" s="258">
        <v>309</v>
      </c>
      <c r="Q3282" s="258">
        <v>206</v>
      </c>
      <c r="R3282" s="259">
        <v>74</v>
      </c>
      <c r="S3282" s="267">
        <v>6409</v>
      </c>
      <c r="T3282" s="90"/>
      <c r="U3282" s="260">
        <v>44</v>
      </c>
      <c r="V3282" s="273">
        <v>122.369251415745</v>
      </c>
      <c r="W3282" s="273">
        <v>96.295099875155998</v>
      </c>
      <c r="X3282" s="274">
        <v>1.0648676699999999</v>
      </c>
      <c r="Z3282" s="257">
        <v>16605.71</v>
      </c>
      <c r="AA3282" s="258">
        <v>6429.6524080841</v>
      </c>
      <c r="AB3282" s="276">
        <v>1.0032224072529412</v>
      </c>
      <c r="AC3282" s="92"/>
      <c r="AD3282" s="257">
        <v>659328.16848413087</v>
      </c>
      <c r="AE3282" s="258">
        <v>6685.5816113482433</v>
      </c>
      <c r="AF3282" s="276">
        <v>1.0431551897875244</v>
      </c>
      <c r="AG3282" s="93"/>
      <c r="AH3282" s="257">
        <v>6824.7368970299995</v>
      </c>
      <c r="AI3282" s="258">
        <v>5788.9893422319565</v>
      </c>
      <c r="AJ3282" s="258">
        <v>6111.3948842713398</v>
      </c>
      <c r="AK3282" s="276">
        <v>0.95356450058844433</v>
      </c>
      <c r="AL3282" s="93"/>
      <c r="AM3282" s="257">
        <v>6427.92</v>
      </c>
      <c r="AN3282" s="258">
        <v>6413.6849037060883</v>
      </c>
      <c r="AO3282" s="276">
        <v>1.0007309882518471</v>
      </c>
      <c r="AQ3282" s="280">
        <v>6400.3517305543746</v>
      </c>
      <c r="AR3282" s="281">
        <v>6451.5180677358348</v>
      </c>
    </row>
    <row r="3283" spans="1:44" x14ac:dyDescent="0.2">
      <c r="A3283" s="260" t="s">
        <v>8398</v>
      </c>
      <c r="B3283" s="261" t="s">
        <v>1341</v>
      </c>
      <c r="C3283" s="261" t="s">
        <v>1461</v>
      </c>
      <c r="D3283" s="262" t="s">
        <v>9796</v>
      </c>
      <c r="E3283" s="257">
        <v>78</v>
      </c>
      <c r="F3283" s="258">
        <v>144</v>
      </c>
      <c r="G3283" s="258">
        <v>975</v>
      </c>
      <c r="H3283" s="258">
        <v>577</v>
      </c>
      <c r="I3283" s="258">
        <v>133</v>
      </c>
      <c r="J3283" s="258">
        <v>59</v>
      </c>
      <c r="K3283" s="259">
        <v>27</v>
      </c>
      <c r="L3283" s="257">
        <v>108</v>
      </c>
      <c r="M3283" s="258">
        <v>167</v>
      </c>
      <c r="N3283" s="258">
        <v>752</v>
      </c>
      <c r="O3283" s="258">
        <v>399</v>
      </c>
      <c r="P3283" s="258">
        <v>126</v>
      </c>
      <c r="Q3283" s="258">
        <v>72</v>
      </c>
      <c r="R3283" s="259">
        <v>25</v>
      </c>
      <c r="S3283" s="267">
        <v>3642</v>
      </c>
      <c r="T3283" s="90"/>
      <c r="U3283" s="260">
        <v>2</v>
      </c>
      <c r="V3283" s="273">
        <v>108.50146773393701</v>
      </c>
      <c r="W3283" s="273">
        <v>114.637836353651</v>
      </c>
      <c r="X3283" s="274">
        <v>1.086144266</v>
      </c>
      <c r="Z3283" s="257">
        <v>8570.1</v>
      </c>
      <c r="AA3283" s="258">
        <v>3318.3022046345236</v>
      </c>
      <c r="AB3283" s="276">
        <v>0.91112086892765609</v>
      </c>
      <c r="AC3283" s="92"/>
      <c r="AD3283" s="257">
        <v>377298.86248392891</v>
      </c>
      <c r="AE3283" s="258">
        <v>3825.807022327876</v>
      </c>
      <c r="AF3283" s="276">
        <v>1.0504687046479615</v>
      </c>
      <c r="AG3283" s="93"/>
      <c r="AH3283" s="257">
        <v>3955.737416772</v>
      </c>
      <c r="AI3283" s="258">
        <v>3355.3999358314927</v>
      </c>
      <c r="AJ3283" s="258">
        <v>3504.4319691991168</v>
      </c>
      <c r="AK3283" s="276">
        <v>0.96222733915406833</v>
      </c>
      <c r="AL3283" s="93"/>
      <c r="AM3283" s="257">
        <v>3642.86</v>
      </c>
      <c r="AN3283" s="258">
        <v>3634.7926216123979</v>
      </c>
      <c r="AO3283" s="276">
        <v>0.99802103833399169</v>
      </c>
      <c r="AQ3283" s="280">
        <v>3347.468064999975</v>
      </c>
      <c r="AR3283" s="281">
        <v>3374.2287317458827</v>
      </c>
    </row>
    <row r="3284" spans="1:44" x14ac:dyDescent="0.2">
      <c r="A3284" s="260" t="s">
        <v>8398</v>
      </c>
      <c r="B3284" s="261" t="s">
        <v>1341</v>
      </c>
      <c r="C3284" s="261" t="s">
        <v>1462</v>
      </c>
      <c r="D3284" s="262" t="s">
        <v>9797</v>
      </c>
      <c r="E3284" s="257">
        <v>147</v>
      </c>
      <c r="F3284" s="258">
        <v>198</v>
      </c>
      <c r="G3284" s="258">
        <v>884</v>
      </c>
      <c r="H3284" s="258">
        <v>481</v>
      </c>
      <c r="I3284" s="258">
        <v>145</v>
      </c>
      <c r="J3284" s="258">
        <v>111</v>
      </c>
      <c r="K3284" s="259">
        <v>28</v>
      </c>
      <c r="L3284" s="257">
        <v>134</v>
      </c>
      <c r="M3284" s="258">
        <v>161</v>
      </c>
      <c r="N3284" s="258">
        <v>822</v>
      </c>
      <c r="O3284" s="258">
        <v>364</v>
      </c>
      <c r="P3284" s="258">
        <v>116</v>
      </c>
      <c r="Q3284" s="258">
        <v>112</v>
      </c>
      <c r="R3284" s="259">
        <v>54</v>
      </c>
      <c r="S3284" s="267">
        <v>3757</v>
      </c>
      <c r="T3284" s="90"/>
      <c r="U3284" s="260">
        <v>5</v>
      </c>
      <c r="V3284" s="273">
        <v>103.09588647936</v>
      </c>
      <c r="W3284" s="273">
        <v>102.60468833244499</v>
      </c>
      <c r="X3284" s="274">
        <v>1.086144266</v>
      </c>
      <c r="Z3284" s="257">
        <v>9489.8599999999988</v>
      </c>
      <c r="AA3284" s="258">
        <v>3674.4289284457564</v>
      </c>
      <c r="AB3284" s="276">
        <v>0.97802207304917654</v>
      </c>
      <c r="AC3284" s="92"/>
      <c r="AD3284" s="257">
        <v>373205.26470112521</v>
      </c>
      <c r="AE3284" s="258">
        <v>3784.2979781687422</v>
      </c>
      <c r="AF3284" s="276">
        <v>1.0072658978357045</v>
      </c>
      <c r="AG3284" s="93"/>
      <c r="AH3284" s="257">
        <v>4080.6440073620001</v>
      </c>
      <c r="AI3284" s="258">
        <v>3461.3502358371547</v>
      </c>
      <c r="AJ3284" s="258">
        <v>3615.0881132018344</v>
      </c>
      <c r="AK3284" s="276">
        <v>0.96222733915406822</v>
      </c>
      <c r="AL3284" s="93"/>
      <c r="AM3284" s="257">
        <v>3759.15</v>
      </c>
      <c r="AN3284" s="258">
        <v>3750.8250889505071</v>
      </c>
      <c r="AO3284" s="276">
        <v>0.9983564250600232</v>
      </c>
      <c r="AQ3284" s="280">
        <v>3555.4722350652273</v>
      </c>
      <c r="AR3284" s="281">
        <v>3583.8957497214928</v>
      </c>
    </row>
    <row r="3285" spans="1:44" x14ac:dyDescent="0.2">
      <c r="A3285" s="260" t="s">
        <v>8398</v>
      </c>
      <c r="B3285" s="261" t="s">
        <v>1337</v>
      </c>
      <c r="C3285" s="261" t="s">
        <v>1428</v>
      </c>
      <c r="D3285" s="262" t="s">
        <v>9766</v>
      </c>
      <c r="E3285" s="257">
        <v>130</v>
      </c>
      <c r="F3285" s="258">
        <v>231</v>
      </c>
      <c r="G3285" s="258">
        <v>766</v>
      </c>
      <c r="H3285" s="258">
        <v>465</v>
      </c>
      <c r="I3285" s="258">
        <v>104</v>
      </c>
      <c r="J3285" s="258">
        <v>43</v>
      </c>
      <c r="K3285" s="259">
        <v>5</v>
      </c>
      <c r="L3285" s="257">
        <v>138</v>
      </c>
      <c r="M3285" s="258">
        <v>254</v>
      </c>
      <c r="N3285" s="258">
        <v>828</v>
      </c>
      <c r="O3285" s="258">
        <v>457</v>
      </c>
      <c r="P3285" s="258">
        <v>125</v>
      </c>
      <c r="Q3285" s="258">
        <v>71</v>
      </c>
      <c r="R3285" s="259">
        <v>23</v>
      </c>
      <c r="S3285" s="267">
        <v>3640</v>
      </c>
      <c r="T3285" s="90"/>
      <c r="U3285" s="260">
        <v>3</v>
      </c>
      <c r="V3285" s="273">
        <v>118.59250248796999</v>
      </c>
      <c r="W3285" s="273">
        <v>92.618916689579294</v>
      </c>
      <c r="X3285" s="274">
        <v>1.0648676699999999</v>
      </c>
      <c r="Z3285" s="257">
        <v>8593.25</v>
      </c>
      <c r="AA3285" s="258">
        <v>3327.2657751923102</v>
      </c>
      <c r="AB3285" s="276">
        <v>0.91408400417371161</v>
      </c>
      <c r="AC3285" s="92"/>
      <c r="AD3285" s="257">
        <v>367708.01973417564</v>
      </c>
      <c r="AE3285" s="258">
        <v>3728.5559643721645</v>
      </c>
      <c r="AF3285" s="276">
        <v>1.0243285616407045</v>
      </c>
      <c r="AG3285" s="93"/>
      <c r="AH3285" s="257">
        <v>3876.1183187999995</v>
      </c>
      <c r="AI3285" s="258">
        <v>3287.8641294623685</v>
      </c>
      <c r="AJ3285" s="258">
        <v>3470.9747821419369</v>
      </c>
      <c r="AK3285" s="276">
        <v>0.95356450058844422</v>
      </c>
      <c r="AL3285" s="93"/>
      <c r="AM3285" s="257">
        <v>3641.29</v>
      </c>
      <c r="AN3285" s="258">
        <v>3633.2260984915711</v>
      </c>
      <c r="AO3285" s="276">
        <v>0.99813903804713489</v>
      </c>
      <c r="AQ3285" s="280">
        <v>3243.9032402884764</v>
      </c>
      <c r="AR3285" s="281">
        <v>3269.8359786697551</v>
      </c>
    </row>
    <row r="3286" spans="1:44" x14ac:dyDescent="0.2">
      <c r="A3286" s="260" t="s">
        <v>8398</v>
      </c>
      <c r="B3286" s="261" t="s">
        <v>1344</v>
      </c>
      <c r="C3286" s="261" t="s">
        <v>1429</v>
      </c>
      <c r="D3286" s="262" t="s">
        <v>9767</v>
      </c>
      <c r="E3286" s="257">
        <v>97</v>
      </c>
      <c r="F3286" s="258">
        <v>190</v>
      </c>
      <c r="G3286" s="258">
        <v>743</v>
      </c>
      <c r="H3286" s="258">
        <v>593</v>
      </c>
      <c r="I3286" s="258">
        <v>254</v>
      </c>
      <c r="J3286" s="258">
        <v>112</v>
      </c>
      <c r="K3286" s="259">
        <v>25</v>
      </c>
      <c r="L3286" s="257">
        <v>86</v>
      </c>
      <c r="M3286" s="258">
        <v>168</v>
      </c>
      <c r="N3286" s="258">
        <v>640</v>
      </c>
      <c r="O3286" s="258">
        <v>546</v>
      </c>
      <c r="P3286" s="258">
        <v>264</v>
      </c>
      <c r="Q3286" s="258">
        <v>173</v>
      </c>
      <c r="R3286" s="259">
        <v>73</v>
      </c>
      <c r="S3286" s="267">
        <v>3964</v>
      </c>
      <c r="T3286" s="90"/>
      <c r="U3286" s="260">
        <v>29</v>
      </c>
      <c r="V3286" s="273">
        <v>139.437916760191</v>
      </c>
      <c r="W3286" s="273">
        <v>113.395155185465</v>
      </c>
      <c r="X3286" s="274">
        <v>1.064608199</v>
      </c>
      <c r="Z3286" s="257">
        <v>11122.589999999998</v>
      </c>
      <c r="AA3286" s="258">
        <v>4306.6142656732009</v>
      </c>
      <c r="AB3286" s="276">
        <v>1.0864314494634715</v>
      </c>
      <c r="AC3286" s="92"/>
      <c r="AD3286" s="257">
        <v>441516.06345400744</v>
      </c>
      <c r="AE3286" s="258">
        <v>4476.9688541132336</v>
      </c>
      <c r="AF3286" s="276">
        <v>1.129406875406971</v>
      </c>
      <c r="AG3286" s="93"/>
      <c r="AH3286" s="257">
        <v>4220.106900836</v>
      </c>
      <c r="AI3286" s="258">
        <v>3579.6477198484667</v>
      </c>
      <c r="AJ3286" s="258">
        <v>3779.5109055272642</v>
      </c>
      <c r="AK3286" s="276">
        <v>0.95345885608659542</v>
      </c>
      <c r="AL3286" s="93"/>
      <c r="AM3286" s="257">
        <v>3976.47</v>
      </c>
      <c r="AN3286" s="258">
        <v>3967.6638180064697</v>
      </c>
      <c r="AO3286" s="276">
        <v>1.0009242729582415</v>
      </c>
      <c r="AQ3286" s="280">
        <v>4641.8337314078544</v>
      </c>
      <c r="AR3286" s="281">
        <v>4678.9419466810359</v>
      </c>
    </row>
    <row r="3287" spans="1:44" x14ac:dyDescent="0.2">
      <c r="A3287" s="260" t="s">
        <v>8398</v>
      </c>
      <c r="B3287" s="261" t="s">
        <v>1344</v>
      </c>
      <c r="C3287" s="261" t="s">
        <v>1430</v>
      </c>
      <c r="D3287" s="262" t="s">
        <v>9768</v>
      </c>
      <c r="E3287" s="257">
        <v>109</v>
      </c>
      <c r="F3287" s="258">
        <v>277</v>
      </c>
      <c r="G3287" s="258">
        <v>668</v>
      </c>
      <c r="H3287" s="258">
        <v>584</v>
      </c>
      <c r="I3287" s="258">
        <v>185</v>
      </c>
      <c r="J3287" s="258">
        <v>81</v>
      </c>
      <c r="K3287" s="259">
        <v>35</v>
      </c>
      <c r="L3287" s="257">
        <v>105</v>
      </c>
      <c r="M3287" s="258">
        <v>256</v>
      </c>
      <c r="N3287" s="258">
        <v>728</v>
      </c>
      <c r="O3287" s="258">
        <v>586</v>
      </c>
      <c r="P3287" s="258">
        <v>194</v>
      </c>
      <c r="Q3287" s="258">
        <v>117</v>
      </c>
      <c r="R3287" s="259">
        <v>66</v>
      </c>
      <c r="S3287" s="267">
        <v>3991</v>
      </c>
      <c r="T3287" s="90"/>
      <c r="U3287" s="260">
        <v>20</v>
      </c>
      <c r="V3287" s="273">
        <v>105.230705056036</v>
      </c>
      <c r="W3287" s="273">
        <v>76.392122428499704</v>
      </c>
      <c r="X3287" s="274">
        <v>1.064608199</v>
      </c>
      <c r="Z3287" s="257">
        <v>10485.26</v>
      </c>
      <c r="AA3287" s="258">
        <v>4059.8431026669678</v>
      </c>
      <c r="AB3287" s="276">
        <v>1.0172495872380276</v>
      </c>
      <c r="AC3287" s="92"/>
      <c r="AD3287" s="257">
        <v>373906.40354843758</v>
      </c>
      <c r="AE3287" s="258">
        <v>3791.4075196818417</v>
      </c>
      <c r="AF3287" s="276">
        <v>0.94998935597139611</v>
      </c>
      <c r="AG3287" s="93"/>
      <c r="AH3287" s="257">
        <v>4248.8513222090005</v>
      </c>
      <c r="AI3287" s="258">
        <v>3604.0297805033383</v>
      </c>
      <c r="AJ3287" s="258">
        <v>3805.2542946416024</v>
      </c>
      <c r="AK3287" s="276">
        <v>0.95345885608659542</v>
      </c>
      <c r="AL3287" s="93"/>
      <c r="AM3287" s="257">
        <v>3999.6</v>
      </c>
      <c r="AN3287" s="258">
        <v>3990.7425949394001</v>
      </c>
      <c r="AO3287" s="276">
        <v>0.99993550361799055</v>
      </c>
      <c r="AQ3287" s="280">
        <v>3677.0703176035727</v>
      </c>
      <c r="AR3287" s="281">
        <v>3706.4659239125635</v>
      </c>
    </row>
    <row r="3288" spans="1:44" x14ac:dyDescent="0.2">
      <c r="A3288" s="260" t="s">
        <v>8398</v>
      </c>
      <c r="B3288" s="261" t="s">
        <v>1344</v>
      </c>
      <c r="C3288" s="261" t="s">
        <v>1431</v>
      </c>
      <c r="D3288" s="262" t="s">
        <v>9769</v>
      </c>
      <c r="E3288" s="257">
        <v>64</v>
      </c>
      <c r="F3288" s="258">
        <v>158</v>
      </c>
      <c r="G3288" s="258">
        <v>467</v>
      </c>
      <c r="H3288" s="258">
        <v>346</v>
      </c>
      <c r="I3288" s="258">
        <v>142</v>
      </c>
      <c r="J3288" s="258">
        <v>70</v>
      </c>
      <c r="K3288" s="259">
        <v>16</v>
      </c>
      <c r="L3288" s="257">
        <v>71</v>
      </c>
      <c r="M3288" s="258">
        <v>143</v>
      </c>
      <c r="N3288" s="258">
        <v>433</v>
      </c>
      <c r="O3288" s="258">
        <v>290</v>
      </c>
      <c r="P3288" s="258">
        <v>151</v>
      </c>
      <c r="Q3288" s="258">
        <v>89</v>
      </c>
      <c r="R3288" s="259">
        <v>70</v>
      </c>
      <c r="S3288" s="267">
        <v>2510</v>
      </c>
      <c r="T3288" s="90"/>
      <c r="U3288" s="260">
        <v>28</v>
      </c>
      <c r="V3288" s="273">
        <v>121.473609793309</v>
      </c>
      <c r="W3288" s="273">
        <v>101.401433691756</v>
      </c>
      <c r="X3288" s="274">
        <v>1.064608199</v>
      </c>
      <c r="Z3288" s="257">
        <v>6858.2899999999991</v>
      </c>
      <c r="AA3288" s="258">
        <v>2655.4974652597871</v>
      </c>
      <c r="AB3288" s="276">
        <v>1.0579671176333814</v>
      </c>
      <c r="AC3288" s="92"/>
      <c r="AD3288" s="257">
        <v>260664.59596234083</v>
      </c>
      <c r="AE3288" s="258">
        <v>2643.1366242124836</v>
      </c>
      <c r="AF3288" s="276">
        <v>1.0530424797659297</v>
      </c>
      <c r="AG3288" s="93"/>
      <c r="AH3288" s="257">
        <v>2672.16657949</v>
      </c>
      <c r="AI3288" s="258">
        <v>2266.6286016194881</v>
      </c>
      <c r="AJ3288" s="258">
        <v>2393.1817287773542</v>
      </c>
      <c r="AK3288" s="276">
        <v>0.95345885608659531</v>
      </c>
      <c r="AL3288" s="93"/>
      <c r="AM3288" s="257">
        <v>2522.04</v>
      </c>
      <c r="AN3288" s="258">
        <v>2516.4547590111424</v>
      </c>
      <c r="AO3288" s="276">
        <v>1.0025716171359134</v>
      </c>
      <c r="AQ3288" s="280">
        <v>2673.0626935475584</v>
      </c>
      <c r="AR3288" s="281">
        <v>2694.4319608695891</v>
      </c>
    </row>
    <row r="3289" spans="1:44" x14ac:dyDescent="0.2">
      <c r="A3289" s="260" t="s">
        <v>8398</v>
      </c>
      <c r="B3289" s="261" t="s">
        <v>1337</v>
      </c>
      <c r="C3289" s="261" t="s">
        <v>1432</v>
      </c>
      <c r="D3289" s="262" t="s">
        <v>9770</v>
      </c>
      <c r="E3289" s="257">
        <v>148</v>
      </c>
      <c r="F3289" s="258">
        <v>408</v>
      </c>
      <c r="G3289" s="258">
        <v>1096</v>
      </c>
      <c r="H3289" s="258">
        <v>808</v>
      </c>
      <c r="I3289" s="258">
        <v>262</v>
      </c>
      <c r="J3289" s="258">
        <v>111</v>
      </c>
      <c r="K3289" s="259">
        <v>46</v>
      </c>
      <c r="L3289" s="257">
        <v>168</v>
      </c>
      <c r="M3289" s="258">
        <v>355</v>
      </c>
      <c r="N3289" s="258">
        <v>1124</v>
      </c>
      <c r="O3289" s="258">
        <v>819</v>
      </c>
      <c r="P3289" s="258">
        <v>266</v>
      </c>
      <c r="Q3289" s="258">
        <v>159</v>
      </c>
      <c r="R3289" s="259">
        <v>51</v>
      </c>
      <c r="S3289" s="267">
        <v>5821</v>
      </c>
      <c r="T3289" s="90"/>
      <c r="U3289" s="260">
        <v>19</v>
      </c>
      <c r="V3289" s="273">
        <v>118.372571616497</v>
      </c>
      <c r="W3289" s="273">
        <v>100.761724789555</v>
      </c>
      <c r="X3289" s="274">
        <v>1.064608199</v>
      </c>
      <c r="Z3289" s="257">
        <v>14765.069999999998</v>
      </c>
      <c r="AA3289" s="258">
        <v>5716.9653017564624</v>
      </c>
      <c r="AB3289" s="276">
        <v>0.98212769313802828</v>
      </c>
      <c r="AC3289" s="92"/>
      <c r="AD3289" s="257">
        <v>598917.70162899001</v>
      </c>
      <c r="AE3289" s="258">
        <v>6073.0200287477983</v>
      </c>
      <c r="AF3289" s="276">
        <v>1.043294971439237</v>
      </c>
      <c r="AG3289" s="93"/>
      <c r="AH3289" s="257">
        <v>6197.0843263790002</v>
      </c>
      <c r="AI3289" s="258">
        <v>5256.591669333483</v>
      </c>
      <c r="AJ3289" s="258">
        <v>5550.0840012800718</v>
      </c>
      <c r="AK3289" s="276">
        <v>0.95345885608659542</v>
      </c>
      <c r="AL3289" s="93"/>
      <c r="AM3289" s="257">
        <v>5829.17</v>
      </c>
      <c r="AN3289" s="258">
        <v>5816.2608791236389</v>
      </c>
      <c r="AO3289" s="276">
        <v>0.99918585794943116</v>
      </c>
      <c r="AQ3289" s="280">
        <v>5682.2574414383107</v>
      </c>
      <c r="AR3289" s="281">
        <v>5727.6831168449517</v>
      </c>
    </row>
    <row r="3290" spans="1:44" x14ac:dyDescent="0.2">
      <c r="A3290" s="260" t="s">
        <v>8398</v>
      </c>
      <c r="B3290" s="261" t="s">
        <v>1341</v>
      </c>
      <c r="C3290" s="261" t="s">
        <v>1463</v>
      </c>
      <c r="D3290" s="262" t="s">
        <v>9798</v>
      </c>
      <c r="E3290" s="257">
        <v>537</v>
      </c>
      <c r="F3290" s="258">
        <v>788</v>
      </c>
      <c r="G3290" s="258">
        <v>2036</v>
      </c>
      <c r="H3290" s="258">
        <v>986</v>
      </c>
      <c r="I3290" s="258">
        <v>184</v>
      </c>
      <c r="J3290" s="258">
        <v>92</v>
      </c>
      <c r="K3290" s="259">
        <v>37</v>
      </c>
      <c r="L3290" s="257">
        <v>539</v>
      </c>
      <c r="M3290" s="258">
        <v>758</v>
      </c>
      <c r="N3290" s="258">
        <v>2370</v>
      </c>
      <c r="O3290" s="258">
        <v>912</v>
      </c>
      <c r="P3290" s="258">
        <v>218</v>
      </c>
      <c r="Q3290" s="258">
        <v>124</v>
      </c>
      <c r="R3290" s="259">
        <v>63</v>
      </c>
      <c r="S3290" s="267">
        <v>9644</v>
      </c>
      <c r="T3290" s="90"/>
      <c r="U3290" s="260">
        <v>33</v>
      </c>
      <c r="V3290" s="273">
        <v>107.132934917681</v>
      </c>
      <c r="W3290" s="273">
        <v>104.09913927201001</v>
      </c>
      <c r="X3290" s="274">
        <v>1.1065054299999999</v>
      </c>
      <c r="Z3290" s="257">
        <v>21963.879999999997</v>
      </c>
      <c r="AA3290" s="258">
        <v>8504.3105011992975</v>
      </c>
      <c r="AB3290" s="276">
        <v>0.88182398394849626</v>
      </c>
      <c r="AC3290" s="92"/>
      <c r="AD3290" s="257">
        <v>971575.88985020027</v>
      </c>
      <c r="AE3290" s="258">
        <v>9851.7706564028667</v>
      </c>
      <c r="AF3290" s="276">
        <v>1.0215440332230263</v>
      </c>
      <c r="AG3290" s="93"/>
      <c r="AH3290" s="257">
        <v>10671.138366919999</v>
      </c>
      <c r="AI3290" s="258">
        <v>9051.646562736476</v>
      </c>
      <c r="AJ3290" s="258">
        <v>9359.6703501135089</v>
      </c>
      <c r="AK3290" s="276">
        <v>0.97051745646137588</v>
      </c>
      <c r="AL3290" s="93"/>
      <c r="AM3290" s="257">
        <v>9658.19</v>
      </c>
      <c r="AN3290" s="258">
        <v>9636.8012358780306</v>
      </c>
      <c r="AO3290" s="276">
        <v>0.99925354996661453</v>
      </c>
      <c r="AQ3290" s="280">
        <v>8425.1036202671748</v>
      </c>
      <c r="AR3290" s="281">
        <v>8492.4564331704732</v>
      </c>
    </row>
    <row r="3291" spans="1:44" x14ac:dyDescent="0.2">
      <c r="A3291" s="260" t="s">
        <v>8398</v>
      </c>
      <c r="B3291" s="261" t="s">
        <v>5668</v>
      </c>
      <c r="C3291" s="261" t="s">
        <v>5669</v>
      </c>
      <c r="D3291" s="262" t="s">
        <v>10794</v>
      </c>
      <c r="E3291" s="257">
        <v>155</v>
      </c>
      <c r="F3291" s="258">
        <v>397</v>
      </c>
      <c r="G3291" s="258">
        <v>1637</v>
      </c>
      <c r="H3291" s="258">
        <v>1121</v>
      </c>
      <c r="I3291" s="258">
        <v>415</v>
      </c>
      <c r="J3291" s="258">
        <v>218</v>
      </c>
      <c r="K3291" s="259">
        <v>54</v>
      </c>
      <c r="L3291" s="257">
        <v>160</v>
      </c>
      <c r="M3291" s="258">
        <v>368</v>
      </c>
      <c r="N3291" s="258">
        <v>1795</v>
      </c>
      <c r="O3291" s="258">
        <v>1004</v>
      </c>
      <c r="P3291" s="258">
        <v>425</v>
      </c>
      <c r="Q3291" s="258">
        <v>219</v>
      </c>
      <c r="R3291" s="259">
        <v>105</v>
      </c>
      <c r="S3291" s="267">
        <v>8073</v>
      </c>
      <c r="T3291" s="90"/>
      <c r="U3291" s="260">
        <v>0</v>
      </c>
      <c r="V3291" s="273">
        <v>79.066573534949697</v>
      </c>
      <c r="W3291" s="273">
        <v>74.413596327999002</v>
      </c>
      <c r="X3291" s="274">
        <v>1.1268811620000001</v>
      </c>
      <c r="Z3291" s="257">
        <v>20930.599999999995</v>
      </c>
      <c r="AA3291" s="258">
        <v>8104.2293700567479</v>
      </c>
      <c r="AB3291" s="276">
        <v>1.0038683723593147</v>
      </c>
      <c r="AC3291" s="92"/>
      <c r="AD3291" s="257">
        <v>697395.78247055784</v>
      </c>
      <c r="AE3291" s="258">
        <v>7071.5868697625665</v>
      </c>
      <c r="AF3291" s="276">
        <v>0.87595526690976921</v>
      </c>
      <c r="AG3291" s="93"/>
      <c r="AH3291" s="257">
        <v>9097.3116208260017</v>
      </c>
      <c r="AI3291" s="258">
        <v>7716.6696402381704</v>
      </c>
      <c r="AJ3291" s="258">
        <v>7901.9614273143216</v>
      </c>
      <c r="AK3291" s="276">
        <v>0.97881350517952703</v>
      </c>
      <c r="AL3291" s="93"/>
      <c r="AM3291" s="257">
        <v>8073</v>
      </c>
      <c r="AN3291" s="258">
        <v>8055.1217544118863</v>
      </c>
      <c r="AO3291" s="276">
        <v>0.99778542727757791</v>
      </c>
      <c r="AQ3291" s="280">
        <v>6933.1526458548069</v>
      </c>
      <c r="AR3291" s="281">
        <v>6988.5783538381429</v>
      </c>
    </row>
    <row r="3292" spans="1:44" x14ac:dyDescent="0.2">
      <c r="A3292" s="260" t="s">
        <v>8398</v>
      </c>
      <c r="B3292" s="261" t="s">
        <v>5670</v>
      </c>
      <c r="C3292" s="261" t="s">
        <v>5671</v>
      </c>
      <c r="D3292" s="262" t="s">
        <v>11829</v>
      </c>
      <c r="E3292" s="257">
        <v>310</v>
      </c>
      <c r="F3292" s="258">
        <v>508</v>
      </c>
      <c r="G3292" s="258">
        <v>1925</v>
      </c>
      <c r="H3292" s="258">
        <v>1640</v>
      </c>
      <c r="I3292" s="258">
        <v>750</v>
      </c>
      <c r="J3292" s="258">
        <v>357</v>
      </c>
      <c r="K3292" s="259">
        <v>96</v>
      </c>
      <c r="L3292" s="257">
        <v>281</v>
      </c>
      <c r="M3292" s="258">
        <v>492</v>
      </c>
      <c r="N3292" s="258">
        <v>1866</v>
      </c>
      <c r="O3292" s="258">
        <v>1643</v>
      </c>
      <c r="P3292" s="258">
        <v>811</v>
      </c>
      <c r="Q3292" s="258">
        <v>447</v>
      </c>
      <c r="R3292" s="259">
        <v>207</v>
      </c>
      <c r="S3292" s="267">
        <v>11333</v>
      </c>
      <c r="T3292" s="90"/>
      <c r="U3292" s="260">
        <v>21</v>
      </c>
      <c r="V3292" s="273">
        <v>110.111027852619</v>
      </c>
      <c r="W3292" s="273">
        <v>99.301923416269602</v>
      </c>
      <c r="X3292" s="274">
        <v>1.115594188</v>
      </c>
      <c r="Z3292" s="257">
        <v>32485.590000000004</v>
      </c>
      <c r="AA3292" s="258">
        <v>12578.266871547967</v>
      </c>
      <c r="AB3292" s="276">
        <v>1.1098797204224802</v>
      </c>
      <c r="AC3292" s="92"/>
      <c r="AD3292" s="257">
        <v>1137674.7455270339</v>
      </c>
      <c r="AE3292" s="258">
        <v>11536.011537134707</v>
      </c>
      <c r="AF3292" s="276">
        <v>1.017913309550402</v>
      </c>
      <c r="AG3292" s="93"/>
      <c r="AH3292" s="257">
        <v>12643.028932604</v>
      </c>
      <c r="AI3292" s="258">
        <v>10724.275653208833</v>
      </c>
      <c r="AJ3292" s="258">
        <v>11040.812313540238</v>
      </c>
      <c r="AK3292" s="276">
        <v>0.97421797525282261</v>
      </c>
      <c r="AL3292" s="93"/>
      <c r="AM3292" s="257">
        <v>11342.03</v>
      </c>
      <c r="AN3292" s="258">
        <v>11316.912249745108</v>
      </c>
      <c r="AO3292" s="276">
        <v>0.99858045087312342</v>
      </c>
      <c r="AQ3292" s="280">
        <v>12455.776185838706</v>
      </c>
      <c r="AR3292" s="281">
        <v>12555.35140779705</v>
      </c>
    </row>
    <row r="3293" spans="1:44" x14ac:dyDescent="0.2">
      <c r="A3293" s="260" t="s">
        <v>8398</v>
      </c>
      <c r="B3293" s="261" t="s">
        <v>5670</v>
      </c>
      <c r="C3293" s="261" t="s">
        <v>5672</v>
      </c>
      <c r="D3293" s="262" t="s">
        <v>12703</v>
      </c>
      <c r="E3293" s="257">
        <v>151</v>
      </c>
      <c r="F3293" s="258">
        <v>244</v>
      </c>
      <c r="G3293" s="258">
        <v>1353</v>
      </c>
      <c r="H3293" s="258">
        <v>891</v>
      </c>
      <c r="I3293" s="258">
        <v>332</v>
      </c>
      <c r="J3293" s="258">
        <v>185</v>
      </c>
      <c r="K3293" s="259">
        <v>74</v>
      </c>
      <c r="L3293" s="257">
        <v>146</v>
      </c>
      <c r="M3293" s="258">
        <v>272</v>
      </c>
      <c r="N3293" s="258">
        <v>1148</v>
      </c>
      <c r="O3293" s="258">
        <v>885</v>
      </c>
      <c r="P3293" s="258">
        <v>315</v>
      </c>
      <c r="Q3293" s="258">
        <v>221</v>
      </c>
      <c r="R3293" s="259">
        <v>107</v>
      </c>
      <c r="S3293" s="267">
        <v>6324</v>
      </c>
      <c r="T3293" s="90"/>
      <c r="U3293" s="260">
        <v>53</v>
      </c>
      <c r="V3293" s="273">
        <v>95.024350772099893</v>
      </c>
      <c r="W3293" s="273">
        <v>93.772770398481896</v>
      </c>
      <c r="X3293" s="274">
        <v>1.115594188</v>
      </c>
      <c r="Z3293" s="257">
        <v>17083.43</v>
      </c>
      <c r="AA3293" s="258">
        <v>6614.6233336506639</v>
      </c>
      <c r="AB3293" s="276">
        <v>1.0459556188568413</v>
      </c>
      <c r="AC3293" s="92"/>
      <c r="AD3293" s="257">
        <v>601646.70624694263</v>
      </c>
      <c r="AE3293" s="258">
        <v>6100.6921106687259</v>
      </c>
      <c r="AF3293" s="276">
        <v>0.96468882205387818</v>
      </c>
      <c r="AG3293" s="93"/>
      <c r="AH3293" s="257">
        <v>7055.0176449119999</v>
      </c>
      <c r="AI3293" s="258">
        <v>5984.3218239559392</v>
      </c>
      <c r="AJ3293" s="258">
        <v>6160.954475498851</v>
      </c>
      <c r="AK3293" s="276">
        <v>0.97421797525282272</v>
      </c>
      <c r="AL3293" s="93"/>
      <c r="AM3293" s="257">
        <v>6346.79</v>
      </c>
      <c r="AN3293" s="258">
        <v>6332.7345719910591</v>
      </c>
      <c r="AO3293" s="276">
        <v>1.0013811783667077</v>
      </c>
      <c r="AQ3293" s="280">
        <v>6225.1228667931209</v>
      </c>
      <c r="AR3293" s="281">
        <v>6274.8883717227645</v>
      </c>
    </row>
    <row r="3294" spans="1:44" x14ac:dyDescent="0.2">
      <c r="A3294" s="260" t="s">
        <v>8398</v>
      </c>
      <c r="B3294" s="261" t="s">
        <v>5591</v>
      </c>
      <c r="C3294" s="261" t="s">
        <v>5592</v>
      </c>
      <c r="D3294" s="262" t="s">
        <v>10041</v>
      </c>
      <c r="E3294" s="257">
        <v>257</v>
      </c>
      <c r="F3294" s="258">
        <v>381</v>
      </c>
      <c r="G3294" s="258">
        <v>1265</v>
      </c>
      <c r="H3294" s="258">
        <v>666</v>
      </c>
      <c r="I3294" s="258">
        <v>202</v>
      </c>
      <c r="J3294" s="258">
        <v>99</v>
      </c>
      <c r="K3294" s="259">
        <v>24</v>
      </c>
      <c r="L3294" s="257">
        <v>225</v>
      </c>
      <c r="M3294" s="258">
        <v>321</v>
      </c>
      <c r="N3294" s="258">
        <v>1208</v>
      </c>
      <c r="O3294" s="258">
        <v>631</v>
      </c>
      <c r="P3294" s="258">
        <v>234</v>
      </c>
      <c r="Q3294" s="258">
        <v>101</v>
      </c>
      <c r="R3294" s="259">
        <v>71</v>
      </c>
      <c r="S3294" s="267">
        <v>5685</v>
      </c>
      <c r="T3294" s="90"/>
      <c r="U3294" s="260">
        <v>19</v>
      </c>
      <c r="V3294" s="273">
        <v>131.34896622750699</v>
      </c>
      <c r="W3294" s="273">
        <v>133.33591276820201</v>
      </c>
      <c r="X3294" s="274">
        <v>1.122729632</v>
      </c>
      <c r="Z3294" s="257">
        <v>13900.34</v>
      </c>
      <c r="AA3294" s="258">
        <v>5382.1459337895058</v>
      </c>
      <c r="AB3294" s="276">
        <v>0.94672751693746804</v>
      </c>
      <c r="AC3294" s="92"/>
      <c r="AD3294" s="257">
        <v>648034.24855412426</v>
      </c>
      <c r="AE3294" s="258">
        <v>6571.0613663271797</v>
      </c>
      <c r="AF3294" s="276">
        <v>1.1558595191428636</v>
      </c>
      <c r="AG3294" s="93"/>
      <c r="AH3294" s="257">
        <v>6382.7179579200001</v>
      </c>
      <c r="AI3294" s="258">
        <v>5414.0528478029883</v>
      </c>
      <c r="AJ3294" s="258">
        <v>5554.9453669454342</v>
      </c>
      <c r="AK3294" s="276">
        <v>0.97712319559286442</v>
      </c>
      <c r="AL3294" s="93"/>
      <c r="AM3294" s="257">
        <v>5693.17</v>
      </c>
      <c r="AN3294" s="258">
        <v>5680.5620610138885</v>
      </c>
      <c r="AO3294" s="276">
        <v>0.99921935989690214</v>
      </c>
      <c r="AQ3294" s="280">
        <v>6073.9426377321442</v>
      </c>
      <c r="AR3294" s="281">
        <v>6122.4995624304274</v>
      </c>
    </row>
    <row r="3295" spans="1:44" x14ac:dyDescent="0.2">
      <c r="A3295" s="260" t="s">
        <v>8398</v>
      </c>
      <c r="B3295" s="261" t="s">
        <v>5668</v>
      </c>
      <c r="C3295" s="261" t="s">
        <v>5673</v>
      </c>
      <c r="D3295" s="262" t="s">
        <v>13686</v>
      </c>
      <c r="E3295" s="257">
        <v>308</v>
      </c>
      <c r="F3295" s="258">
        <v>644</v>
      </c>
      <c r="G3295" s="258">
        <v>1800</v>
      </c>
      <c r="H3295" s="258">
        <v>1613</v>
      </c>
      <c r="I3295" s="258">
        <v>697</v>
      </c>
      <c r="J3295" s="258">
        <v>350</v>
      </c>
      <c r="K3295" s="259">
        <v>107</v>
      </c>
      <c r="L3295" s="257">
        <v>287</v>
      </c>
      <c r="M3295" s="258">
        <v>610</v>
      </c>
      <c r="N3295" s="258">
        <v>1856</v>
      </c>
      <c r="O3295" s="258">
        <v>1649</v>
      </c>
      <c r="P3295" s="258">
        <v>753</v>
      </c>
      <c r="Q3295" s="258">
        <v>435</v>
      </c>
      <c r="R3295" s="259">
        <v>185</v>
      </c>
      <c r="S3295" s="267">
        <v>11294</v>
      </c>
      <c r="T3295" s="90"/>
      <c r="U3295" s="260">
        <v>22</v>
      </c>
      <c r="V3295" s="273">
        <v>75.6256236739043</v>
      </c>
      <c r="W3295" s="273">
        <v>68.685613103142899</v>
      </c>
      <c r="X3295" s="274">
        <v>1.119226777</v>
      </c>
      <c r="Z3295" s="257">
        <v>31866.39</v>
      </c>
      <c r="AA3295" s="258">
        <v>12338.515558831696</v>
      </c>
      <c r="AB3295" s="276">
        <v>1.0924841118143878</v>
      </c>
      <c r="AC3295" s="92"/>
      <c r="AD3295" s="257">
        <v>950180.45377807994</v>
      </c>
      <c r="AE3295" s="258">
        <v>9634.8211298880015</v>
      </c>
      <c r="AF3295" s="276">
        <v>0.85309200725057566</v>
      </c>
      <c r="AG3295" s="93"/>
      <c r="AH3295" s="257">
        <v>12640.547219438</v>
      </c>
      <c r="AI3295" s="258">
        <v>10722.170574099528</v>
      </c>
      <c r="AJ3295" s="258">
        <v>11019.521875567774</v>
      </c>
      <c r="AK3295" s="276">
        <v>0.97569699624294093</v>
      </c>
      <c r="AL3295" s="93"/>
      <c r="AM3295" s="257">
        <v>11303.46</v>
      </c>
      <c r="AN3295" s="258">
        <v>11278.42766581501</v>
      </c>
      <c r="AO3295" s="276">
        <v>0.99862118521471666</v>
      </c>
      <c r="AQ3295" s="280">
        <v>10255.917748766831</v>
      </c>
      <c r="AR3295" s="281">
        <v>10337.906640585637</v>
      </c>
    </row>
    <row r="3296" spans="1:44" x14ac:dyDescent="0.2">
      <c r="A3296" s="260" t="s">
        <v>8398</v>
      </c>
      <c r="B3296" s="261" t="s">
        <v>5674</v>
      </c>
      <c r="C3296" s="261" t="s">
        <v>5675</v>
      </c>
      <c r="D3296" s="262" t="s">
        <v>13687</v>
      </c>
      <c r="E3296" s="257">
        <v>443</v>
      </c>
      <c r="F3296" s="258">
        <v>733</v>
      </c>
      <c r="G3296" s="258">
        <v>2521</v>
      </c>
      <c r="H3296" s="258">
        <v>1705</v>
      </c>
      <c r="I3296" s="258">
        <v>624</v>
      </c>
      <c r="J3296" s="258">
        <v>335</v>
      </c>
      <c r="K3296" s="259">
        <v>114</v>
      </c>
      <c r="L3296" s="257">
        <v>398</v>
      </c>
      <c r="M3296" s="258">
        <v>754</v>
      </c>
      <c r="N3296" s="258">
        <v>2479</v>
      </c>
      <c r="O3296" s="258">
        <v>1730</v>
      </c>
      <c r="P3296" s="258">
        <v>742</v>
      </c>
      <c r="Q3296" s="258">
        <v>459</v>
      </c>
      <c r="R3296" s="259">
        <v>240</v>
      </c>
      <c r="S3296" s="267">
        <v>13277</v>
      </c>
      <c r="T3296" s="90"/>
      <c r="U3296" s="260">
        <v>95</v>
      </c>
      <c r="V3296" s="273">
        <v>94.960822639830496</v>
      </c>
      <c r="W3296" s="273">
        <v>101.501054058123</v>
      </c>
      <c r="X3296" s="274">
        <v>1.0792682929999999</v>
      </c>
      <c r="Z3296" s="257">
        <v>35738.9</v>
      </c>
      <c r="AA3296" s="258">
        <v>13837.93312344229</v>
      </c>
      <c r="AB3296" s="276">
        <v>1.0422484841035091</v>
      </c>
      <c r="AC3296" s="92"/>
      <c r="AD3296" s="257">
        <v>1287207.9168098688</v>
      </c>
      <c r="AE3296" s="258">
        <v>13052.276529291143</v>
      </c>
      <c r="AF3296" s="276">
        <v>0.98307422831145164</v>
      </c>
      <c r="AG3296" s="93"/>
      <c r="AH3296" s="257">
        <v>14329.445126160999</v>
      </c>
      <c r="AI3296" s="258">
        <v>12154.755028218497</v>
      </c>
      <c r="AJ3296" s="258">
        <v>12738.322413544878</v>
      </c>
      <c r="AK3296" s="276">
        <v>0.95942776331587543</v>
      </c>
      <c r="AL3296" s="93"/>
      <c r="AM3296" s="257">
        <v>13317.85</v>
      </c>
      <c r="AN3296" s="258">
        <v>13288.35665266869</v>
      </c>
      <c r="AO3296" s="276">
        <v>1.0008553628582277</v>
      </c>
      <c r="AQ3296" s="280">
        <v>13062.946274458664</v>
      </c>
      <c r="AR3296" s="281">
        <v>13167.375396763222</v>
      </c>
    </row>
    <row r="3297" spans="1:44" x14ac:dyDescent="0.2">
      <c r="A3297" s="260" t="s">
        <v>8398</v>
      </c>
      <c r="B3297" s="261" t="s">
        <v>5676</v>
      </c>
      <c r="C3297" s="261" t="s">
        <v>5677</v>
      </c>
      <c r="D3297" s="262" t="s">
        <v>13688</v>
      </c>
      <c r="E3297" s="257">
        <v>411</v>
      </c>
      <c r="F3297" s="258">
        <v>709</v>
      </c>
      <c r="G3297" s="258">
        <v>2524</v>
      </c>
      <c r="H3297" s="258">
        <v>1460</v>
      </c>
      <c r="I3297" s="258">
        <v>421</v>
      </c>
      <c r="J3297" s="258">
        <v>233</v>
      </c>
      <c r="K3297" s="259">
        <v>67</v>
      </c>
      <c r="L3297" s="257">
        <v>352</v>
      </c>
      <c r="M3297" s="258">
        <v>594</v>
      </c>
      <c r="N3297" s="258">
        <v>2634</v>
      </c>
      <c r="O3297" s="258">
        <v>1412</v>
      </c>
      <c r="P3297" s="258">
        <v>473</v>
      </c>
      <c r="Q3297" s="258">
        <v>331</v>
      </c>
      <c r="R3297" s="259">
        <v>158</v>
      </c>
      <c r="S3297" s="267">
        <v>11779</v>
      </c>
      <c r="T3297" s="90"/>
      <c r="U3297" s="260">
        <v>11</v>
      </c>
      <c r="V3297" s="273">
        <v>106.777805069579</v>
      </c>
      <c r="W3297" s="273">
        <v>116.68828522920199</v>
      </c>
      <c r="X3297" s="274">
        <v>1.1032693309999999</v>
      </c>
      <c r="Z3297" s="257">
        <v>29554.6</v>
      </c>
      <c r="AA3297" s="258">
        <v>11443.401399877654</v>
      </c>
      <c r="AB3297" s="276">
        <v>0.97150873587551179</v>
      </c>
      <c r="AC3297" s="92"/>
      <c r="AD3297" s="257">
        <v>1220680.647230179</v>
      </c>
      <c r="AE3297" s="258">
        <v>12377.690622886197</v>
      </c>
      <c r="AF3297" s="276">
        <v>1.0508269482032597</v>
      </c>
      <c r="AG3297" s="93"/>
      <c r="AH3297" s="257">
        <v>12995.409449848999</v>
      </c>
      <c r="AI3297" s="258">
        <v>11023.177587381449</v>
      </c>
      <c r="AJ3297" s="258">
        <v>11416.205241943095</v>
      </c>
      <c r="AK3297" s="276">
        <v>0.96919986772587607</v>
      </c>
      <c r="AL3297" s="93"/>
      <c r="AM3297" s="257">
        <v>11783.73</v>
      </c>
      <c r="AN3297" s="258">
        <v>11757.634072973611</v>
      </c>
      <c r="AO3297" s="276">
        <v>0.99818610009114617</v>
      </c>
      <c r="AQ3297" s="280">
        <v>11633.521524553536</v>
      </c>
      <c r="AR3297" s="281">
        <v>11726.523395386896</v>
      </c>
    </row>
    <row r="3298" spans="1:44" x14ac:dyDescent="0.2">
      <c r="A3298" s="260" t="s">
        <v>8398</v>
      </c>
      <c r="B3298" s="261" t="s">
        <v>5591</v>
      </c>
      <c r="C3298" s="261" t="s">
        <v>5593</v>
      </c>
      <c r="D3298" s="262" t="s">
        <v>13617</v>
      </c>
      <c r="E3298" s="257">
        <v>249</v>
      </c>
      <c r="F3298" s="258">
        <v>454</v>
      </c>
      <c r="G3298" s="258">
        <v>1684</v>
      </c>
      <c r="H3298" s="258">
        <v>1174</v>
      </c>
      <c r="I3298" s="258">
        <v>360</v>
      </c>
      <c r="J3298" s="258">
        <v>300</v>
      </c>
      <c r="K3298" s="259">
        <v>100</v>
      </c>
      <c r="L3298" s="257">
        <v>229</v>
      </c>
      <c r="M3298" s="258">
        <v>418</v>
      </c>
      <c r="N3298" s="258">
        <v>1788</v>
      </c>
      <c r="O3298" s="258">
        <v>1255</v>
      </c>
      <c r="P3298" s="258">
        <v>450</v>
      </c>
      <c r="Q3298" s="258">
        <v>382</v>
      </c>
      <c r="R3298" s="259">
        <v>212</v>
      </c>
      <c r="S3298" s="267">
        <v>9055</v>
      </c>
      <c r="T3298" s="90"/>
      <c r="U3298" s="260">
        <v>89</v>
      </c>
      <c r="V3298" s="273">
        <v>106.77927423557701</v>
      </c>
      <c r="W3298" s="273">
        <v>111.90699215729499</v>
      </c>
      <c r="X3298" s="274">
        <v>1.1226782820000001</v>
      </c>
      <c r="Z3298" s="257">
        <v>25099.07</v>
      </c>
      <c r="AA3298" s="258">
        <v>9718.2412475089222</v>
      </c>
      <c r="AB3298" s="276">
        <v>1.0732458583665292</v>
      </c>
      <c r="AC3298" s="92"/>
      <c r="AD3298" s="257">
        <v>928140.27924917685</v>
      </c>
      <c r="AE3298" s="258">
        <v>9411.3339613052958</v>
      </c>
      <c r="AF3298" s="276">
        <v>1.0393521768421088</v>
      </c>
      <c r="AG3298" s="93"/>
      <c r="AH3298" s="257">
        <v>10165.851843510001</v>
      </c>
      <c r="AI3298" s="258">
        <v>8623.0442088396012</v>
      </c>
      <c r="AJ3298" s="258">
        <v>8847.6612202430078</v>
      </c>
      <c r="AK3298" s="276">
        <v>0.97710228826537915</v>
      </c>
      <c r="AL3298" s="93"/>
      <c r="AM3298" s="257">
        <v>9093.27</v>
      </c>
      <c r="AN3298" s="258">
        <v>9073.1322923003809</v>
      </c>
      <c r="AO3298" s="276">
        <v>1.0020024618774579</v>
      </c>
      <c r="AQ3298" s="280">
        <v>9889.1559296487758</v>
      </c>
      <c r="AR3298" s="281">
        <v>9968.2128171508975</v>
      </c>
    </row>
    <row r="3299" spans="1:44" x14ac:dyDescent="0.2">
      <c r="A3299" s="260" t="s">
        <v>8398</v>
      </c>
      <c r="B3299" s="261" t="s">
        <v>5678</v>
      </c>
      <c r="C3299" s="261" t="s">
        <v>5679</v>
      </c>
      <c r="D3299" s="262" t="s">
        <v>13689</v>
      </c>
      <c r="E3299" s="257">
        <v>401</v>
      </c>
      <c r="F3299" s="258">
        <v>768</v>
      </c>
      <c r="G3299" s="258">
        <v>2493</v>
      </c>
      <c r="H3299" s="258">
        <v>1712</v>
      </c>
      <c r="I3299" s="258">
        <v>680</v>
      </c>
      <c r="J3299" s="258">
        <v>357</v>
      </c>
      <c r="K3299" s="259">
        <v>98</v>
      </c>
      <c r="L3299" s="257">
        <v>367</v>
      </c>
      <c r="M3299" s="258">
        <v>650</v>
      </c>
      <c r="N3299" s="258">
        <v>2406</v>
      </c>
      <c r="O3299" s="258">
        <v>1693</v>
      </c>
      <c r="P3299" s="258">
        <v>725</v>
      </c>
      <c r="Q3299" s="258">
        <v>472</v>
      </c>
      <c r="R3299" s="259">
        <v>230</v>
      </c>
      <c r="S3299" s="267">
        <v>13052</v>
      </c>
      <c r="T3299" s="90"/>
      <c r="U3299" s="260">
        <v>69</v>
      </c>
      <c r="V3299" s="273">
        <v>123.69585613826899</v>
      </c>
      <c r="W3299" s="273">
        <v>119.36461844927901</v>
      </c>
      <c r="X3299" s="274">
        <v>1.0726517900000001</v>
      </c>
      <c r="Z3299" s="257">
        <v>35285.379999999997</v>
      </c>
      <c r="AA3299" s="258">
        <v>13662.332323469609</v>
      </c>
      <c r="AB3299" s="276">
        <v>1.0467615938913277</v>
      </c>
      <c r="AC3299" s="92"/>
      <c r="AD3299" s="257">
        <v>1418540.1731038003</v>
      </c>
      <c r="AE3299" s="258">
        <v>14383.984409563083</v>
      </c>
      <c r="AF3299" s="276">
        <v>1.1020521306744624</v>
      </c>
      <c r="AG3299" s="93"/>
      <c r="AH3299" s="257">
        <v>14000.251163080002</v>
      </c>
      <c r="AI3299" s="258">
        <v>11875.520770172252</v>
      </c>
      <c r="AJ3299" s="258">
        <v>12487.289969682681</v>
      </c>
      <c r="AK3299" s="276">
        <v>0.95673383157237823</v>
      </c>
      <c r="AL3299" s="93"/>
      <c r="AM3299" s="257">
        <v>13081.67</v>
      </c>
      <c r="AN3299" s="258">
        <v>13052.699690454272</v>
      </c>
      <c r="AO3299" s="276">
        <v>1.0000536079109923</v>
      </c>
      <c r="AQ3299" s="280">
        <v>14405.933180225942</v>
      </c>
      <c r="AR3299" s="281">
        <v>14521.098543872167</v>
      </c>
    </row>
    <row r="3300" spans="1:44" x14ac:dyDescent="0.2">
      <c r="A3300" s="260" t="s">
        <v>8398</v>
      </c>
      <c r="B3300" s="261" t="s">
        <v>5678</v>
      </c>
      <c r="C3300" s="261" t="s">
        <v>5680</v>
      </c>
      <c r="D3300" s="262" t="s">
        <v>12426</v>
      </c>
      <c r="E3300" s="257">
        <v>278</v>
      </c>
      <c r="F3300" s="258">
        <v>544</v>
      </c>
      <c r="G3300" s="258">
        <v>1666</v>
      </c>
      <c r="H3300" s="258">
        <v>1254</v>
      </c>
      <c r="I3300" s="258">
        <v>396</v>
      </c>
      <c r="J3300" s="258">
        <v>219</v>
      </c>
      <c r="K3300" s="259">
        <v>69</v>
      </c>
      <c r="L3300" s="257">
        <v>264</v>
      </c>
      <c r="M3300" s="258">
        <v>542</v>
      </c>
      <c r="N3300" s="258">
        <v>1768</v>
      </c>
      <c r="O3300" s="258">
        <v>1290</v>
      </c>
      <c r="P3300" s="258">
        <v>423</v>
      </c>
      <c r="Q3300" s="258">
        <v>290</v>
      </c>
      <c r="R3300" s="259">
        <v>149</v>
      </c>
      <c r="S3300" s="267">
        <v>9152</v>
      </c>
      <c r="T3300" s="90"/>
      <c r="U3300" s="260">
        <v>72</v>
      </c>
      <c r="V3300" s="273">
        <v>122.979307353162</v>
      </c>
      <c r="W3300" s="273">
        <v>116.898262484974</v>
      </c>
      <c r="X3300" s="274">
        <v>1.0726517900000001</v>
      </c>
      <c r="Z3300" s="257">
        <v>24114.68</v>
      </c>
      <c r="AA3300" s="258">
        <v>9337.0900932376571</v>
      </c>
      <c r="AB3300" s="276">
        <v>1.0202240049429259</v>
      </c>
      <c r="AC3300" s="92"/>
      <c r="AD3300" s="257">
        <v>987616.83583965187</v>
      </c>
      <c r="AE3300" s="258">
        <v>10014.425702344968</v>
      </c>
      <c r="AF3300" s="276">
        <v>1.0942335776163645</v>
      </c>
      <c r="AG3300" s="93"/>
      <c r="AH3300" s="257">
        <v>9816.9091820800004</v>
      </c>
      <c r="AI3300" s="258">
        <v>8327.0583886466775</v>
      </c>
      <c r="AJ3300" s="258">
        <v>8756.0280265504043</v>
      </c>
      <c r="AK3300" s="276">
        <v>0.95673383157237812</v>
      </c>
      <c r="AL3300" s="93"/>
      <c r="AM3300" s="257">
        <v>9182.9599999999991</v>
      </c>
      <c r="AN3300" s="258">
        <v>9162.6236672729046</v>
      </c>
      <c r="AO3300" s="276">
        <v>1.0011608028051688</v>
      </c>
      <c r="AQ3300" s="280">
        <v>9786.2556350195719</v>
      </c>
      <c r="AR3300" s="281">
        <v>9864.4899066104572</v>
      </c>
    </row>
    <row r="3301" spans="1:44" x14ac:dyDescent="0.2">
      <c r="A3301" s="260" t="s">
        <v>8398</v>
      </c>
      <c r="B3301" s="261" t="s">
        <v>5678</v>
      </c>
      <c r="C3301" s="261" t="s">
        <v>5681</v>
      </c>
      <c r="D3301" s="262" t="s">
        <v>8772</v>
      </c>
      <c r="E3301" s="257">
        <v>396</v>
      </c>
      <c r="F3301" s="258">
        <v>689</v>
      </c>
      <c r="G3301" s="258">
        <v>2609</v>
      </c>
      <c r="H3301" s="258">
        <v>1971</v>
      </c>
      <c r="I3301" s="258">
        <v>809</v>
      </c>
      <c r="J3301" s="258">
        <v>405</v>
      </c>
      <c r="K3301" s="259">
        <v>120</v>
      </c>
      <c r="L3301" s="257">
        <v>369</v>
      </c>
      <c r="M3301" s="258">
        <v>651</v>
      </c>
      <c r="N3301" s="258">
        <v>2456</v>
      </c>
      <c r="O3301" s="258">
        <v>2079</v>
      </c>
      <c r="P3301" s="258">
        <v>845</v>
      </c>
      <c r="Q3301" s="258">
        <v>534</v>
      </c>
      <c r="R3301" s="259">
        <v>236</v>
      </c>
      <c r="S3301" s="267">
        <v>14169</v>
      </c>
      <c r="T3301" s="90"/>
      <c r="U3301" s="260">
        <v>43</v>
      </c>
      <c r="V3301" s="273">
        <v>130.433274148848</v>
      </c>
      <c r="W3301" s="273">
        <v>110.464290755116</v>
      </c>
      <c r="X3301" s="274">
        <v>1.0407368969999999</v>
      </c>
      <c r="Z3301" s="257">
        <v>39268.85</v>
      </c>
      <c r="AA3301" s="258">
        <v>15204.713075513984</v>
      </c>
      <c r="AB3301" s="276">
        <v>1.0730971187461349</v>
      </c>
      <c r="AC3301" s="92"/>
      <c r="AD3301" s="257">
        <v>1535012.4301030536</v>
      </c>
      <c r="AE3301" s="258">
        <v>15565.012032600513</v>
      </c>
      <c r="AF3301" s="276">
        <v>1.0985257980521217</v>
      </c>
      <c r="AG3301" s="93"/>
      <c r="AH3301" s="257">
        <v>14746.201093592999</v>
      </c>
      <c r="AI3301" s="258">
        <v>12508.262553882281</v>
      </c>
      <c r="AJ3301" s="258">
        <v>13371.846025863495</v>
      </c>
      <c r="AK3301" s="276">
        <v>0.94373957413109566</v>
      </c>
      <c r="AL3301" s="93"/>
      <c r="AM3301" s="257">
        <v>14187.49</v>
      </c>
      <c r="AN3301" s="258">
        <v>14156.070771646362</v>
      </c>
      <c r="AO3301" s="276">
        <v>0.99908749888110393</v>
      </c>
      <c r="AQ3301" s="280">
        <v>15748.680822373095</v>
      </c>
      <c r="AR3301" s="281">
        <v>15874.580514615625</v>
      </c>
    </row>
    <row r="3302" spans="1:44" x14ac:dyDescent="0.2">
      <c r="A3302" s="260" t="s">
        <v>8398</v>
      </c>
      <c r="B3302" s="261" t="s">
        <v>5668</v>
      </c>
      <c r="C3302" s="261" t="s">
        <v>5682</v>
      </c>
      <c r="D3302" s="262" t="s">
        <v>13690</v>
      </c>
      <c r="E3302" s="257">
        <v>678</v>
      </c>
      <c r="F3302" s="258">
        <v>1304</v>
      </c>
      <c r="G3302" s="258">
        <v>4018</v>
      </c>
      <c r="H3302" s="258">
        <v>3272</v>
      </c>
      <c r="I3302" s="258">
        <v>1263</v>
      </c>
      <c r="J3302" s="258">
        <v>641</v>
      </c>
      <c r="K3302" s="259">
        <v>179</v>
      </c>
      <c r="L3302" s="257">
        <v>626</v>
      </c>
      <c r="M3302" s="258">
        <v>1282</v>
      </c>
      <c r="N3302" s="258">
        <v>4042</v>
      </c>
      <c r="O3302" s="258">
        <v>3320</v>
      </c>
      <c r="P3302" s="258">
        <v>1347</v>
      </c>
      <c r="Q3302" s="258">
        <v>750</v>
      </c>
      <c r="R3302" s="259">
        <v>350</v>
      </c>
      <c r="S3302" s="267">
        <v>23072</v>
      </c>
      <c r="T3302" s="90"/>
      <c r="U3302" s="260">
        <v>149</v>
      </c>
      <c r="V3302" s="273">
        <v>90.981563847901498</v>
      </c>
      <c r="W3302" s="273">
        <v>79.152005202688002</v>
      </c>
      <c r="X3302" s="274">
        <v>1.119226777</v>
      </c>
      <c r="Z3302" s="257">
        <v>62758.729999999996</v>
      </c>
      <c r="AA3302" s="258">
        <v>24299.883562509513</v>
      </c>
      <c r="AB3302" s="276">
        <v>1.0532196412322083</v>
      </c>
      <c r="AC3302" s="92"/>
      <c r="AD3302" s="257">
        <v>2090776.8912842094</v>
      </c>
      <c r="AE3302" s="258">
        <v>21200.458597027147</v>
      </c>
      <c r="AF3302" s="276">
        <v>0.91888256748557329</v>
      </c>
      <c r="AG3302" s="93"/>
      <c r="AH3302" s="257">
        <v>25822.800198943998</v>
      </c>
      <c r="AI3302" s="258">
        <v>21903.835619410685</v>
      </c>
      <c r="AJ3302" s="258">
        <v>22511.281097317129</v>
      </c>
      <c r="AK3302" s="276">
        <v>0.97569699624294071</v>
      </c>
      <c r="AL3302" s="93"/>
      <c r="AM3302" s="257">
        <v>23136.07</v>
      </c>
      <c r="AN3302" s="258">
        <v>23084.833490473949</v>
      </c>
      <c r="AO3302" s="276">
        <v>1.0005562365843426</v>
      </c>
      <c r="AQ3302" s="280">
        <v>21798.202176979052</v>
      </c>
      <c r="AR3302" s="281">
        <v>21972.463562835786</v>
      </c>
    </row>
    <row r="3303" spans="1:44" x14ac:dyDescent="0.2">
      <c r="A3303" s="260" t="s">
        <v>8398</v>
      </c>
      <c r="B3303" s="261" t="s">
        <v>5591</v>
      </c>
      <c r="C3303" s="261" t="s">
        <v>5594</v>
      </c>
      <c r="D3303" s="262" t="s">
        <v>13618</v>
      </c>
      <c r="E3303" s="257">
        <v>282</v>
      </c>
      <c r="F3303" s="258">
        <v>463</v>
      </c>
      <c r="G3303" s="258">
        <v>1840</v>
      </c>
      <c r="H3303" s="258">
        <v>975</v>
      </c>
      <c r="I3303" s="258">
        <v>236</v>
      </c>
      <c r="J3303" s="258">
        <v>128</v>
      </c>
      <c r="K3303" s="259">
        <v>38</v>
      </c>
      <c r="L3303" s="257">
        <v>238</v>
      </c>
      <c r="M3303" s="258">
        <v>429</v>
      </c>
      <c r="N3303" s="258">
        <v>1752</v>
      </c>
      <c r="O3303" s="258">
        <v>906</v>
      </c>
      <c r="P3303" s="258">
        <v>228</v>
      </c>
      <c r="Q3303" s="258">
        <v>180</v>
      </c>
      <c r="R3303" s="259">
        <v>89</v>
      </c>
      <c r="S3303" s="267">
        <v>7784</v>
      </c>
      <c r="T3303" s="90"/>
      <c r="U3303" s="260">
        <v>31</v>
      </c>
      <c r="V3303" s="273">
        <v>130.94389624960399</v>
      </c>
      <c r="W3303" s="273">
        <v>166.407345575959</v>
      </c>
      <c r="X3303" s="274">
        <v>1.122729632</v>
      </c>
      <c r="Z3303" s="257">
        <v>18615.97</v>
      </c>
      <c r="AA3303" s="258">
        <v>7208.0155765288782</v>
      </c>
      <c r="AB3303" s="276">
        <v>0.92600405659415186</v>
      </c>
      <c r="AC3303" s="92"/>
      <c r="AD3303" s="257">
        <v>947424.90239804902</v>
      </c>
      <c r="AE3303" s="258">
        <v>9606.8798640418681</v>
      </c>
      <c r="AF3303" s="276">
        <v>1.2341829218964373</v>
      </c>
      <c r="AG3303" s="93"/>
      <c r="AH3303" s="257">
        <v>8739.327455487999</v>
      </c>
      <c r="AI3303" s="258">
        <v>7413.014488530951</v>
      </c>
      <c r="AJ3303" s="258">
        <v>7605.9269544948565</v>
      </c>
      <c r="AK3303" s="276">
        <v>0.97712319559286442</v>
      </c>
      <c r="AL3303" s="93"/>
      <c r="AM3303" s="257">
        <v>7797.33</v>
      </c>
      <c r="AN3303" s="258">
        <v>7780.0622456742758</v>
      </c>
      <c r="AO3303" s="276">
        <v>0.99949412200337562</v>
      </c>
      <c r="AQ3303" s="280">
        <v>8688.1001076293396</v>
      </c>
      <c r="AR3303" s="281">
        <v>8757.5553935710614</v>
      </c>
    </row>
    <row r="3304" spans="1:44" x14ac:dyDescent="0.2">
      <c r="A3304" s="260" t="s">
        <v>8398</v>
      </c>
      <c r="B3304" s="261" t="s">
        <v>5674</v>
      </c>
      <c r="C3304" s="261" t="s">
        <v>5683</v>
      </c>
      <c r="D3304" s="262" t="s">
        <v>13691</v>
      </c>
      <c r="E3304" s="257">
        <v>427</v>
      </c>
      <c r="F3304" s="258">
        <v>711</v>
      </c>
      <c r="G3304" s="258">
        <v>2642</v>
      </c>
      <c r="H3304" s="258">
        <v>1857</v>
      </c>
      <c r="I3304" s="258">
        <v>731</v>
      </c>
      <c r="J3304" s="258">
        <v>413</v>
      </c>
      <c r="K3304" s="259">
        <v>120</v>
      </c>
      <c r="L3304" s="257">
        <v>415</v>
      </c>
      <c r="M3304" s="258">
        <v>715</v>
      </c>
      <c r="N3304" s="258">
        <v>2562</v>
      </c>
      <c r="O3304" s="258">
        <v>1859</v>
      </c>
      <c r="P3304" s="258">
        <v>805</v>
      </c>
      <c r="Q3304" s="258">
        <v>513</v>
      </c>
      <c r="R3304" s="259">
        <v>275</v>
      </c>
      <c r="S3304" s="267">
        <v>14045</v>
      </c>
      <c r="T3304" s="90"/>
      <c r="U3304" s="260">
        <v>35</v>
      </c>
      <c r="V3304" s="273">
        <v>95.134192042524703</v>
      </c>
      <c r="W3304" s="273">
        <v>102.971029966545</v>
      </c>
      <c r="X3304" s="274">
        <v>1.0792682929999999</v>
      </c>
      <c r="Z3304" s="257">
        <v>38577.399999999994</v>
      </c>
      <c r="AA3304" s="258">
        <v>14936.986904361425</v>
      </c>
      <c r="AB3304" s="276">
        <v>1.0635092135536792</v>
      </c>
      <c r="AC3304" s="92"/>
      <c r="AD3304" s="257">
        <v>1367189.6724837886</v>
      </c>
      <c r="AE3304" s="258">
        <v>13863.290801904883</v>
      </c>
      <c r="AF3304" s="276">
        <v>0.98706235684620025</v>
      </c>
      <c r="AG3304" s="93"/>
      <c r="AH3304" s="257">
        <v>15158.323175185</v>
      </c>
      <c r="AI3304" s="258">
        <v>12857.839449523897</v>
      </c>
      <c r="AJ3304" s="258">
        <v>13475.16293577147</v>
      </c>
      <c r="AK3304" s="276">
        <v>0.95942776331587543</v>
      </c>
      <c r="AL3304" s="93"/>
      <c r="AM3304" s="257">
        <v>14060.05</v>
      </c>
      <c r="AN3304" s="258">
        <v>14028.91299679411</v>
      </c>
      <c r="AO3304" s="276">
        <v>0.99885460995330078</v>
      </c>
      <c r="AQ3304" s="280">
        <v>14129.348917198093</v>
      </c>
      <c r="AR3304" s="281">
        <v>14242.303183039548</v>
      </c>
    </row>
    <row r="3305" spans="1:44" x14ac:dyDescent="0.2">
      <c r="A3305" s="260" t="s">
        <v>8398</v>
      </c>
      <c r="B3305" s="261" t="s">
        <v>5678</v>
      </c>
      <c r="C3305" s="261" t="s">
        <v>5684</v>
      </c>
      <c r="D3305" s="262" t="s">
        <v>13692</v>
      </c>
      <c r="E3305" s="257">
        <v>141</v>
      </c>
      <c r="F3305" s="258">
        <v>196</v>
      </c>
      <c r="G3305" s="258">
        <v>1118</v>
      </c>
      <c r="H3305" s="258">
        <v>728</v>
      </c>
      <c r="I3305" s="258">
        <v>230</v>
      </c>
      <c r="J3305" s="258">
        <v>151</v>
      </c>
      <c r="K3305" s="259">
        <v>55</v>
      </c>
      <c r="L3305" s="257">
        <v>150</v>
      </c>
      <c r="M3305" s="258">
        <v>191</v>
      </c>
      <c r="N3305" s="258">
        <v>1049</v>
      </c>
      <c r="O3305" s="258">
        <v>717</v>
      </c>
      <c r="P3305" s="258">
        <v>261</v>
      </c>
      <c r="Q3305" s="258">
        <v>207</v>
      </c>
      <c r="R3305" s="259">
        <v>95</v>
      </c>
      <c r="S3305" s="267">
        <v>5289</v>
      </c>
      <c r="T3305" s="90"/>
      <c r="U3305" s="260">
        <v>14</v>
      </c>
      <c r="V3305" s="273">
        <v>128.892289515176</v>
      </c>
      <c r="W3305" s="273">
        <v>109.16417628144499</v>
      </c>
      <c r="X3305" s="274">
        <v>1.0407368969999999</v>
      </c>
      <c r="Z3305" s="257">
        <v>14373.480000000001</v>
      </c>
      <c r="AA3305" s="258">
        <v>5565.3435050081371</v>
      </c>
      <c r="AB3305" s="276">
        <v>1.0522487247132042</v>
      </c>
      <c r="AC3305" s="92"/>
      <c r="AD3305" s="257">
        <v>569232.49540178443</v>
      </c>
      <c r="AE3305" s="258">
        <v>5772.0123085134655</v>
      </c>
      <c r="AF3305" s="276">
        <v>1.091323938081578</v>
      </c>
      <c r="AG3305" s="93"/>
      <c r="AH3305" s="257">
        <v>5504.4574482329999</v>
      </c>
      <c r="AI3305" s="258">
        <v>4669.0804324570108</v>
      </c>
      <c r="AJ3305" s="258">
        <v>4991.4386075793655</v>
      </c>
      <c r="AK3305" s="276">
        <v>0.94373957413109577</v>
      </c>
      <c r="AL3305" s="93"/>
      <c r="AM3305" s="257">
        <v>5295.02</v>
      </c>
      <c r="AN3305" s="258">
        <v>5283.2937931433207</v>
      </c>
      <c r="AO3305" s="276">
        <v>0.99892111800781258</v>
      </c>
      <c r="AQ3305" s="280">
        <v>5725.7056523950296</v>
      </c>
      <c r="AR3305" s="281">
        <v>5771.4786658707844</v>
      </c>
    </row>
    <row r="3306" spans="1:44" x14ac:dyDescent="0.2">
      <c r="A3306" s="260" t="s">
        <v>8398</v>
      </c>
      <c r="B3306" s="261" t="s">
        <v>5674</v>
      </c>
      <c r="C3306" s="261" t="s">
        <v>5685</v>
      </c>
      <c r="D3306" s="262" t="s">
        <v>13693</v>
      </c>
      <c r="E3306" s="257">
        <v>340</v>
      </c>
      <c r="F3306" s="258">
        <v>671</v>
      </c>
      <c r="G3306" s="258">
        <v>2245</v>
      </c>
      <c r="H3306" s="258">
        <v>1668</v>
      </c>
      <c r="I3306" s="258">
        <v>591</v>
      </c>
      <c r="J3306" s="258">
        <v>340</v>
      </c>
      <c r="K3306" s="259">
        <v>78</v>
      </c>
      <c r="L3306" s="257">
        <v>303</v>
      </c>
      <c r="M3306" s="258">
        <v>605</v>
      </c>
      <c r="N3306" s="258">
        <v>2202</v>
      </c>
      <c r="O3306" s="258">
        <v>1654</v>
      </c>
      <c r="P3306" s="258">
        <v>668</v>
      </c>
      <c r="Q3306" s="258">
        <v>439</v>
      </c>
      <c r="R3306" s="259">
        <v>153</v>
      </c>
      <c r="S3306" s="267">
        <v>11957</v>
      </c>
      <c r="T3306" s="90"/>
      <c r="U3306" s="260">
        <v>88</v>
      </c>
      <c r="V3306" s="273">
        <v>125.471640266704</v>
      </c>
      <c r="W3306" s="273">
        <v>106.22195264787</v>
      </c>
      <c r="X3306" s="274">
        <v>1.0792682929999999</v>
      </c>
      <c r="Z3306" s="257">
        <v>32130.79</v>
      </c>
      <c r="AA3306" s="258">
        <v>12440.88998887398</v>
      </c>
      <c r="AB3306" s="276">
        <v>1.0404691803022481</v>
      </c>
      <c r="AC3306" s="92"/>
      <c r="AD3306" s="257">
        <v>1267870.3997550374</v>
      </c>
      <c r="AE3306" s="258">
        <v>12856.194282830858</v>
      </c>
      <c r="AF3306" s="276">
        <v>1.0752023319253039</v>
      </c>
      <c r="AG3306" s="93"/>
      <c r="AH3306" s="257">
        <v>12904.810979401</v>
      </c>
      <c r="AI3306" s="258">
        <v>10946.328679099839</v>
      </c>
      <c r="AJ3306" s="258">
        <v>11471.877765967922</v>
      </c>
      <c r="AK3306" s="276">
        <v>0.95942776331587531</v>
      </c>
      <c r="AL3306" s="93"/>
      <c r="AM3306" s="257">
        <v>11994.84</v>
      </c>
      <c r="AN3306" s="258">
        <v>11968.276554526183</v>
      </c>
      <c r="AO3306" s="276">
        <v>1.0009430922912255</v>
      </c>
      <c r="AQ3306" s="280">
        <v>12845.863881645801</v>
      </c>
      <c r="AR3306" s="281">
        <v>12948.557581996314</v>
      </c>
    </row>
    <row r="3307" spans="1:44" x14ac:dyDescent="0.2">
      <c r="A3307" s="260" t="s">
        <v>8398</v>
      </c>
      <c r="B3307" s="261" t="s">
        <v>5591</v>
      </c>
      <c r="C3307" s="261" t="s">
        <v>5595</v>
      </c>
      <c r="D3307" s="262" t="s">
        <v>13619</v>
      </c>
      <c r="E3307" s="257">
        <v>173</v>
      </c>
      <c r="F3307" s="258">
        <v>155</v>
      </c>
      <c r="G3307" s="258">
        <v>20864</v>
      </c>
      <c r="H3307" s="258">
        <v>405</v>
      </c>
      <c r="I3307" s="258">
        <v>78</v>
      </c>
      <c r="J3307" s="258">
        <v>29</v>
      </c>
      <c r="K3307" s="259">
        <v>4</v>
      </c>
      <c r="L3307" s="257">
        <v>136</v>
      </c>
      <c r="M3307" s="258">
        <v>175</v>
      </c>
      <c r="N3307" s="258">
        <v>15765</v>
      </c>
      <c r="O3307" s="258">
        <v>265</v>
      </c>
      <c r="P3307" s="258">
        <v>71</v>
      </c>
      <c r="Q3307" s="258">
        <v>22</v>
      </c>
      <c r="R3307" s="259">
        <v>8</v>
      </c>
      <c r="S3307" s="267">
        <v>38150</v>
      </c>
      <c r="T3307" s="90"/>
      <c r="U3307" s="260">
        <v>1</v>
      </c>
      <c r="V3307" s="273">
        <v>109.56459880518</v>
      </c>
      <c r="W3307" s="273">
        <v>115.603946920721</v>
      </c>
      <c r="X3307" s="274">
        <v>1.122729632</v>
      </c>
      <c r="Z3307" s="257">
        <v>60153.000000000007</v>
      </c>
      <c r="AA3307" s="258">
        <v>23290.957225164293</v>
      </c>
      <c r="AB3307" s="276">
        <v>0.61051001900823831</v>
      </c>
      <c r="AC3307" s="92"/>
      <c r="AD3307" s="257">
        <v>3971528.8949526995</v>
      </c>
      <c r="AE3307" s="258">
        <v>40271.266750334587</v>
      </c>
      <c r="AF3307" s="276">
        <v>1.0556033224203036</v>
      </c>
      <c r="AG3307" s="93"/>
      <c r="AH3307" s="257">
        <v>42832.135460799997</v>
      </c>
      <c r="AI3307" s="258">
        <v>36331.770649724531</v>
      </c>
      <c r="AJ3307" s="258">
        <v>37277.249911867773</v>
      </c>
      <c r="AK3307" s="276">
        <v>0.97712319559286431</v>
      </c>
      <c r="AL3307" s="93"/>
      <c r="AM3307" s="257">
        <v>38150.43</v>
      </c>
      <c r="AN3307" s="258">
        <v>38065.943098373325</v>
      </c>
      <c r="AO3307" s="276">
        <v>0.99779667361397972</v>
      </c>
      <c r="AQ3307" s="280">
        <v>23970.630696441429</v>
      </c>
      <c r="AR3307" s="281">
        <v>24162.259129424463</v>
      </c>
    </row>
    <row r="3308" spans="1:44" x14ac:dyDescent="0.2">
      <c r="A3308" s="260" t="s">
        <v>8398</v>
      </c>
      <c r="B3308" s="261" t="s">
        <v>5668</v>
      </c>
      <c r="C3308" s="261" t="s">
        <v>5686</v>
      </c>
      <c r="D3308" s="262" t="s">
        <v>13694</v>
      </c>
      <c r="E3308" s="257">
        <v>155</v>
      </c>
      <c r="F3308" s="258">
        <v>374</v>
      </c>
      <c r="G3308" s="258">
        <v>994</v>
      </c>
      <c r="H3308" s="258">
        <v>1060</v>
      </c>
      <c r="I3308" s="258">
        <v>415</v>
      </c>
      <c r="J3308" s="258">
        <v>219</v>
      </c>
      <c r="K3308" s="259">
        <v>47</v>
      </c>
      <c r="L3308" s="257">
        <v>137</v>
      </c>
      <c r="M3308" s="258">
        <v>377</v>
      </c>
      <c r="N3308" s="258">
        <v>995</v>
      </c>
      <c r="O3308" s="258">
        <v>1059</v>
      </c>
      <c r="P3308" s="258">
        <v>431</v>
      </c>
      <c r="Q3308" s="258">
        <v>248</v>
      </c>
      <c r="R3308" s="259">
        <v>84</v>
      </c>
      <c r="S3308" s="267">
        <v>6595</v>
      </c>
      <c r="T3308" s="90"/>
      <c r="U3308" s="260">
        <v>35</v>
      </c>
      <c r="V3308" s="273">
        <v>78.772609172426002</v>
      </c>
      <c r="W3308" s="273">
        <v>75.884084357457098</v>
      </c>
      <c r="X3308" s="274">
        <v>1.119226777</v>
      </c>
      <c r="Z3308" s="257">
        <v>18519.469999999998</v>
      </c>
      <c r="AA3308" s="258">
        <v>7170.6512327350792</v>
      </c>
      <c r="AB3308" s="276">
        <v>1.0872860095125214</v>
      </c>
      <c r="AC3308" s="92"/>
      <c r="AD3308" s="257">
        <v>571506.75789232459</v>
      </c>
      <c r="AE3308" s="258">
        <v>5795.0733094124435</v>
      </c>
      <c r="AF3308" s="276">
        <v>0.87870709771227351</v>
      </c>
      <c r="AG3308" s="93"/>
      <c r="AH3308" s="257">
        <v>7381.3005943150001</v>
      </c>
      <c r="AI3308" s="258">
        <v>6261.0868546295715</v>
      </c>
      <c r="AJ3308" s="258">
        <v>6434.7216902221944</v>
      </c>
      <c r="AK3308" s="276">
        <v>0.97569699624294082</v>
      </c>
      <c r="AL3308" s="93"/>
      <c r="AM3308" s="257">
        <v>6610.05</v>
      </c>
      <c r="AN3308" s="258">
        <v>6595.4115635761536</v>
      </c>
      <c r="AO3308" s="276">
        <v>1.0000624053944129</v>
      </c>
      <c r="AQ3308" s="280">
        <v>6148.1549392939351</v>
      </c>
      <c r="AR3308" s="281">
        <v>6197.3051394565327</v>
      </c>
    </row>
    <row r="3309" spans="1:44" x14ac:dyDescent="0.2">
      <c r="A3309" s="260" t="s">
        <v>8398</v>
      </c>
      <c r="B3309" s="261" t="s">
        <v>5676</v>
      </c>
      <c r="C3309" s="261" t="s">
        <v>5687</v>
      </c>
      <c r="D3309" s="262" t="s">
        <v>13695</v>
      </c>
      <c r="E3309" s="257">
        <v>302</v>
      </c>
      <c r="F3309" s="258">
        <v>688</v>
      </c>
      <c r="G3309" s="258">
        <v>2115</v>
      </c>
      <c r="H3309" s="258">
        <v>1652</v>
      </c>
      <c r="I3309" s="258">
        <v>629</v>
      </c>
      <c r="J3309" s="258">
        <v>340</v>
      </c>
      <c r="K3309" s="259">
        <v>131</v>
      </c>
      <c r="L3309" s="257">
        <v>292</v>
      </c>
      <c r="M3309" s="258">
        <v>629</v>
      </c>
      <c r="N3309" s="258">
        <v>2162</v>
      </c>
      <c r="O3309" s="258">
        <v>1804</v>
      </c>
      <c r="P3309" s="258">
        <v>736</v>
      </c>
      <c r="Q3309" s="258">
        <v>490</v>
      </c>
      <c r="R3309" s="259">
        <v>235</v>
      </c>
      <c r="S3309" s="267">
        <v>12205</v>
      </c>
      <c r="T3309" s="90"/>
      <c r="U3309" s="260">
        <v>59</v>
      </c>
      <c r="V3309" s="273">
        <v>95.822799212631693</v>
      </c>
      <c r="W3309" s="273">
        <v>86.773125768127798</v>
      </c>
      <c r="X3309" s="274">
        <v>1.1032693309999999</v>
      </c>
      <c r="Z3309" s="257">
        <v>33941.579999999994</v>
      </c>
      <c r="AA3309" s="258">
        <v>13142.019316318248</v>
      </c>
      <c r="AB3309" s="276">
        <v>1.0767733974861327</v>
      </c>
      <c r="AC3309" s="92"/>
      <c r="AD3309" s="257">
        <v>1143466.0587554928</v>
      </c>
      <c r="AE3309" s="258">
        <v>11594.7354004193</v>
      </c>
      <c r="AF3309" s="276">
        <v>0.94999880380330193</v>
      </c>
      <c r="AG3309" s="93"/>
      <c r="AH3309" s="257">
        <v>13465.402184854998</v>
      </c>
      <c r="AI3309" s="258">
        <v>11421.842469988163</v>
      </c>
      <c r="AJ3309" s="258">
        <v>11829.084385594319</v>
      </c>
      <c r="AK3309" s="276">
        <v>0.96919986772587619</v>
      </c>
      <c r="AL3309" s="93"/>
      <c r="AM3309" s="257">
        <v>12230.37</v>
      </c>
      <c r="AN3309" s="258">
        <v>12203.28495621287</v>
      </c>
      <c r="AO3309" s="276">
        <v>0.99985948023046867</v>
      </c>
      <c r="AQ3309" s="280">
        <v>12098.665636988331</v>
      </c>
      <c r="AR3309" s="281">
        <v>12195.386009787948</v>
      </c>
    </row>
    <row r="3310" spans="1:44" x14ac:dyDescent="0.2">
      <c r="A3310" s="260" t="s">
        <v>8398</v>
      </c>
      <c r="B3310" s="261" t="s">
        <v>5668</v>
      </c>
      <c r="C3310" s="261" t="s">
        <v>5688</v>
      </c>
      <c r="D3310" s="262" t="s">
        <v>13696</v>
      </c>
      <c r="E3310" s="257">
        <v>210</v>
      </c>
      <c r="F3310" s="258">
        <v>375</v>
      </c>
      <c r="G3310" s="258">
        <v>1236</v>
      </c>
      <c r="H3310" s="258">
        <v>937</v>
      </c>
      <c r="I3310" s="258">
        <v>314</v>
      </c>
      <c r="J3310" s="258">
        <v>202</v>
      </c>
      <c r="K3310" s="259">
        <v>75</v>
      </c>
      <c r="L3310" s="257">
        <v>220</v>
      </c>
      <c r="M3310" s="258">
        <v>322</v>
      </c>
      <c r="N3310" s="258">
        <v>1245</v>
      </c>
      <c r="O3310" s="258">
        <v>886</v>
      </c>
      <c r="P3310" s="258">
        <v>320</v>
      </c>
      <c r="Q3310" s="258">
        <v>247</v>
      </c>
      <c r="R3310" s="259">
        <v>150</v>
      </c>
      <c r="S3310" s="267">
        <v>6739</v>
      </c>
      <c r="T3310" s="90"/>
      <c r="U3310" s="260">
        <v>85</v>
      </c>
      <c r="V3310" s="273">
        <v>91.260751496972006</v>
      </c>
      <c r="W3310" s="273">
        <v>86.511583011582999</v>
      </c>
      <c r="X3310" s="274">
        <v>1.119226777</v>
      </c>
      <c r="Z3310" s="257">
        <v>18479.009999999998</v>
      </c>
      <c r="AA3310" s="258">
        <v>7154.9853120107582</v>
      </c>
      <c r="AB3310" s="276">
        <v>1.0617280474863864</v>
      </c>
      <c r="AC3310" s="92"/>
      <c r="AD3310" s="257">
        <v>622919.65131486242</v>
      </c>
      <c r="AE3310" s="258">
        <v>6316.3995795188594</v>
      </c>
      <c r="AF3310" s="276">
        <v>0.93729033677383278</v>
      </c>
      <c r="AG3310" s="93"/>
      <c r="AH3310" s="257">
        <v>7542.4692502029993</v>
      </c>
      <c r="AI3310" s="258">
        <v>6397.7959535024529</v>
      </c>
      <c r="AJ3310" s="258">
        <v>6575.2220576811778</v>
      </c>
      <c r="AK3310" s="276">
        <v>0.97569699624294082</v>
      </c>
      <c r="AL3310" s="93"/>
      <c r="AM3310" s="257">
        <v>6775.55</v>
      </c>
      <c r="AN3310" s="258">
        <v>6760.5450517905929</v>
      </c>
      <c r="AO3310" s="276">
        <v>1.0031970695638215</v>
      </c>
      <c r="AQ3310" s="280">
        <v>6564.234827300731</v>
      </c>
      <c r="AR3310" s="281">
        <v>6616.7112952592915</v>
      </c>
    </row>
    <row r="3311" spans="1:44" x14ac:dyDescent="0.2">
      <c r="A3311" s="260" t="s">
        <v>8398</v>
      </c>
      <c r="B3311" s="261" t="s">
        <v>5674</v>
      </c>
      <c r="C3311" s="261" t="s">
        <v>5689</v>
      </c>
      <c r="D3311" s="262" t="s">
        <v>13697</v>
      </c>
      <c r="E3311" s="257">
        <v>572</v>
      </c>
      <c r="F3311" s="258">
        <v>958</v>
      </c>
      <c r="G3311" s="258">
        <v>3681</v>
      </c>
      <c r="H3311" s="258">
        <v>2370</v>
      </c>
      <c r="I3311" s="258">
        <v>820</v>
      </c>
      <c r="J3311" s="258">
        <v>413</v>
      </c>
      <c r="K3311" s="259">
        <v>122</v>
      </c>
      <c r="L3311" s="257">
        <v>530</v>
      </c>
      <c r="M3311" s="258">
        <v>897</v>
      </c>
      <c r="N3311" s="258">
        <v>3383</v>
      </c>
      <c r="O3311" s="258">
        <v>2313</v>
      </c>
      <c r="P3311" s="258">
        <v>803</v>
      </c>
      <c r="Q3311" s="258">
        <v>523</v>
      </c>
      <c r="R3311" s="259">
        <v>222</v>
      </c>
      <c r="S3311" s="267">
        <v>17607</v>
      </c>
      <c r="T3311" s="90"/>
      <c r="U3311" s="260">
        <v>91</v>
      </c>
      <c r="V3311" s="273">
        <v>97.357143630055106</v>
      </c>
      <c r="W3311" s="273">
        <v>108.93744673598</v>
      </c>
      <c r="X3311" s="274">
        <v>1.0792682929999999</v>
      </c>
      <c r="Z3311" s="257">
        <v>45579.179999999986</v>
      </c>
      <c r="AA3311" s="258">
        <v>17648.043019268585</v>
      </c>
      <c r="AB3311" s="276">
        <v>1.0023310626039976</v>
      </c>
      <c r="AC3311" s="92"/>
      <c r="AD3311" s="257">
        <v>1749020.3604239488</v>
      </c>
      <c r="AE3311" s="258">
        <v>17735.050493001148</v>
      </c>
      <c r="AF3311" s="276">
        <v>1.0072727036406628</v>
      </c>
      <c r="AG3311" s="93"/>
      <c r="AH3311" s="257">
        <v>19002.676834850998</v>
      </c>
      <c r="AI3311" s="258">
        <v>16118.759643130454</v>
      </c>
      <c r="AJ3311" s="258">
        <v>16892.644628702616</v>
      </c>
      <c r="AK3311" s="276">
        <v>0.9594277633158752</v>
      </c>
      <c r="AL3311" s="93"/>
      <c r="AM3311" s="257">
        <v>17646.13</v>
      </c>
      <c r="AN3311" s="258">
        <v>17607.051361845686</v>
      </c>
      <c r="AO3311" s="276">
        <v>1.0000029171264659</v>
      </c>
      <c r="AQ3311" s="280">
        <v>17055.213774199117</v>
      </c>
      <c r="AR3311" s="281">
        <v>17191.558283908897</v>
      </c>
    </row>
    <row r="3312" spans="1:44" x14ac:dyDescent="0.2">
      <c r="A3312" s="260" t="s">
        <v>8398</v>
      </c>
      <c r="B3312" s="261" t="s">
        <v>5670</v>
      </c>
      <c r="C3312" s="261" t="s">
        <v>5690</v>
      </c>
      <c r="D3312" s="262" t="s">
        <v>13698</v>
      </c>
      <c r="E3312" s="257">
        <v>265</v>
      </c>
      <c r="F3312" s="258">
        <v>356</v>
      </c>
      <c r="G3312" s="258">
        <v>1638</v>
      </c>
      <c r="H3312" s="258">
        <v>776</v>
      </c>
      <c r="I3312" s="258">
        <v>318</v>
      </c>
      <c r="J3312" s="258">
        <v>206</v>
      </c>
      <c r="K3312" s="259">
        <v>54</v>
      </c>
      <c r="L3312" s="257">
        <v>227</v>
      </c>
      <c r="M3312" s="258">
        <v>344</v>
      </c>
      <c r="N3312" s="258">
        <v>1596</v>
      </c>
      <c r="O3312" s="258">
        <v>745</v>
      </c>
      <c r="P3312" s="258">
        <v>328</v>
      </c>
      <c r="Q3312" s="258">
        <v>280</v>
      </c>
      <c r="R3312" s="259">
        <v>122</v>
      </c>
      <c r="S3312" s="267">
        <v>7255</v>
      </c>
      <c r="T3312" s="90"/>
      <c r="U3312" s="260">
        <v>45</v>
      </c>
      <c r="V3312" s="273">
        <v>97.168212505706805</v>
      </c>
      <c r="W3312" s="273">
        <v>94.013640121245501</v>
      </c>
      <c r="X3312" s="274">
        <v>1.115594188</v>
      </c>
      <c r="Z3312" s="257">
        <v>19061.39</v>
      </c>
      <c r="AA3312" s="258">
        <v>7380.4800947945132</v>
      </c>
      <c r="AB3312" s="276">
        <v>1.0172956712328758</v>
      </c>
      <c r="AC3312" s="92"/>
      <c r="AD3312" s="257">
        <v>694694.89369019761</v>
      </c>
      <c r="AE3312" s="258">
        <v>7044.1998821782381</v>
      </c>
      <c r="AF3312" s="276">
        <v>0.97094416018997076</v>
      </c>
      <c r="AG3312" s="93"/>
      <c r="AH3312" s="257">
        <v>8093.6358339400003</v>
      </c>
      <c r="AI3312" s="258">
        <v>6865.315438456727</v>
      </c>
      <c r="AJ3312" s="258">
        <v>7067.951410459229</v>
      </c>
      <c r="AK3312" s="276">
        <v>0.97421797525282272</v>
      </c>
      <c r="AL3312" s="93"/>
      <c r="AM3312" s="257">
        <v>7274.35</v>
      </c>
      <c r="AN3312" s="258">
        <v>7258.2404229166495</v>
      </c>
      <c r="AO3312" s="276">
        <v>1.0004466468527429</v>
      </c>
      <c r="AQ3312" s="280">
        <v>6984.3973466628613</v>
      </c>
      <c r="AR3312" s="281">
        <v>7040.2327202006363</v>
      </c>
    </row>
    <row r="3313" spans="1:44" x14ac:dyDescent="0.2">
      <c r="A3313" s="260" t="s">
        <v>8398</v>
      </c>
      <c r="B3313" s="261" t="s">
        <v>5678</v>
      </c>
      <c r="C3313" s="261" t="s">
        <v>5691</v>
      </c>
      <c r="D3313" s="262" t="s">
        <v>13699</v>
      </c>
      <c r="E3313" s="257">
        <v>85</v>
      </c>
      <c r="F3313" s="258">
        <v>143</v>
      </c>
      <c r="G3313" s="258">
        <v>550</v>
      </c>
      <c r="H3313" s="258">
        <v>407</v>
      </c>
      <c r="I3313" s="258">
        <v>136</v>
      </c>
      <c r="J3313" s="258">
        <v>56</v>
      </c>
      <c r="K3313" s="259">
        <v>17</v>
      </c>
      <c r="L3313" s="257">
        <v>69</v>
      </c>
      <c r="M3313" s="258">
        <v>105</v>
      </c>
      <c r="N3313" s="258">
        <v>472</v>
      </c>
      <c r="O3313" s="258">
        <v>349</v>
      </c>
      <c r="P3313" s="258">
        <v>134</v>
      </c>
      <c r="Q3313" s="258">
        <v>80</v>
      </c>
      <c r="R3313" s="259">
        <v>37</v>
      </c>
      <c r="S3313" s="267">
        <v>2640</v>
      </c>
      <c r="T3313" s="90"/>
      <c r="U3313" s="260">
        <v>4</v>
      </c>
      <c r="V3313" s="273">
        <v>130.022099371477</v>
      </c>
      <c r="W3313" s="273">
        <v>112.86851079954501</v>
      </c>
      <c r="X3313" s="274">
        <v>1.0407368969999999</v>
      </c>
      <c r="Z3313" s="257">
        <v>6915.01</v>
      </c>
      <c r="AA3313" s="258">
        <v>2677.4591811145465</v>
      </c>
      <c r="AB3313" s="276">
        <v>1.0141890837555101</v>
      </c>
      <c r="AC3313" s="92"/>
      <c r="AD3313" s="257">
        <v>287226.24445089034</v>
      </c>
      <c r="AE3313" s="258">
        <v>2912.4714974826779</v>
      </c>
      <c r="AF3313" s="276">
        <v>1.1032089005616204</v>
      </c>
      <c r="AG3313" s="93"/>
      <c r="AH3313" s="257">
        <v>2747.54540808</v>
      </c>
      <c r="AI3313" s="258">
        <v>2330.5676577210265</v>
      </c>
      <c r="AJ3313" s="258">
        <v>2491.4724757060926</v>
      </c>
      <c r="AK3313" s="276">
        <v>0.94373957413109566</v>
      </c>
      <c r="AL3313" s="93"/>
      <c r="AM3313" s="257">
        <v>2641.72</v>
      </c>
      <c r="AN3313" s="258">
        <v>2635.869718947723</v>
      </c>
      <c r="AO3313" s="276">
        <v>0.9984354996014102</v>
      </c>
      <c r="AQ3313" s="280">
        <v>2783.2537089513708</v>
      </c>
      <c r="AR3313" s="281">
        <v>2805.5038763998118</v>
      </c>
    </row>
    <row r="3314" spans="1:44" x14ac:dyDescent="0.2">
      <c r="A3314" s="260" t="s">
        <v>8398</v>
      </c>
      <c r="B3314" s="261" t="s">
        <v>5670</v>
      </c>
      <c r="C3314" s="261" t="s">
        <v>5692</v>
      </c>
      <c r="D3314" s="262" t="s">
        <v>13700</v>
      </c>
      <c r="E3314" s="257">
        <v>242</v>
      </c>
      <c r="F3314" s="258">
        <v>412</v>
      </c>
      <c r="G3314" s="258">
        <v>1468</v>
      </c>
      <c r="H3314" s="258">
        <v>1178</v>
      </c>
      <c r="I3314" s="258">
        <v>518</v>
      </c>
      <c r="J3314" s="258">
        <v>255</v>
      </c>
      <c r="K3314" s="259">
        <v>73</v>
      </c>
      <c r="L3314" s="257">
        <v>215</v>
      </c>
      <c r="M3314" s="258">
        <v>387</v>
      </c>
      <c r="N3314" s="258">
        <v>1457</v>
      </c>
      <c r="O3314" s="258">
        <v>1300</v>
      </c>
      <c r="P3314" s="258">
        <v>570</v>
      </c>
      <c r="Q3314" s="258">
        <v>309</v>
      </c>
      <c r="R3314" s="259">
        <v>150</v>
      </c>
      <c r="S3314" s="267">
        <v>8534</v>
      </c>
      <c r="T3314" s="90"/>
      <c r="U3314" s="260">
        <v>56</v>
      </c>
      <c r="V3314" s="273">
        <v>109.45178652844901</v>
      </c>
      <c r="W3314" s="273">
        <v>98.968585160004594</v>
      </c>
      <c r="X3314" s="274">
        <v>1.115594188</v>
      </c>
      <c r="Z3314" s="257">
        <v>24084.43</v>
      </c>
      <c r="AA3314" s="258">
        <v>9325.3774362453005</v>
      </c>
      <c r="AB3314" s="276">
        <v>1.0927322985991681</v>
      </c>
      <c r="AC3314" s="92"/>
      <c r="AD3314" s="257">
        <v>854551.54616561986</v>
      </c>
      <c r="AE3314" s="258">
        <v>8665.1448794146072</v>
      </c>
      <c r="AF3314" s="276">
        <v>1.015367339982963</v>
      </c>
      <c r="AG3314" s="93"/>
      <c r="AH3314" s="257">
        <v>9520.4808003920007</v>
      </c>
      <c r="AI3314" s="258">
        <v>8075.6170850158123</v>
      </c>
      <c r="AJ3314" s="258">
        <v>8313.9762008075904</v>
      </c>
      <c r="AK3314" s="276">
        <v>0.97421797525282283</v>
      </c>
      <c r="AL3314" s="93"/>
      <c r="AM3314" s="257">
        <v>8558.08</v>
      </c>
      <c r="AN3314" s="258">
        <v>8539.1275094756929</v>
      </c>
      <c r="AO3314" s="276">
        <v>1.0006008330765988</v>
      </c>
      <c r="AQ3314" s="280">
        <v>9230.1042666442227</v>
      </c>
      <c r="AR3314" s="281">
        <v>9303.8924968867268</v>
      </c>
    </row>
    <row r="3315" spans="1:44" x14ac:dyDescent="0.2">
      <c r="A3315" s="260" t="s">
        <v>8398</v>
      </c>
      <c r="B3315" s="261" t="s">
        <v>5676</v>
      </c>
      <c r="C3315" s="261" t="s">
        <v>5693</v>
      </c>
      <c r="D3315" s="262" t="s">
        <v>13701</v>
      </c>
      <c r="E3315" s="257">
        <v>213</v>
      </c>
      <c r="F3315" s="258">
        <v>327</v>
      </c>
      <c r="G3315" s="258">
        <v>1479</v>
      </c>
      <c r="H3315" s="258">
        <v>1176</v>
      </c>
      <c r="I3315" s="258">
        <v>486</v>
      </c>
      <c r="J3315" s="258">
        <v>258</v>
      </c>
      <c r="K3315" s="259">
        <v>91</v>
      </c>
      <c r="L3315" s="257">
        <v>171</v>
      </c>
      <c r="M3315" s="258">
        <v>319</v>
      </c>
      <c r="N3315" s="258">
        <v>1229</v>
      </c>
      <c r="O3315" s="258">
        <v>1081</v>
      </c>
      <c r="P3315" s="258">
        <v>493</v>
      </c>
      <c r="Q3315" s="258">
        <v>347</v>
      </c>
      <c r="R3315" s="259">
        <v>154</v>
      </c>
      <c r="S3315" s="267">
        <v>7824</v>
      </c>
      <c r="T3315" s="90"/>
      <c r="U3315" s="260">
        <v>13</v>
      </c>
      <c r="V3315" s="273">
        <v>99.667145192842298</v>
      </c>
      <c r="W3315" s="273">
        <v>99.949367088607502</v>
      </c>
      <c r="X3315" s="274">
        <v>1.1032693309999999</v>
      </c>
      <c r="Z3315" s="257">
        <v>22320.25</v>
      </c>
      <c r="AA3315" s="258">
        <v>8642.2952804510714</v>
      </c>
      <c r="AB3315" s="276">
        <v>1.1045878425934397</v>
      </c>
      <c r="AC3315" s="92"/>
      <c r="AD3315" s="257">
        <v>765280.20481913025</v>
      </c>
      <c r="AE3315" s="258">
        <v>7759.9342928585002</v>
      </c>
      <c r="AF3315" s="276">
        <v>0.99181164274776334</v>
      </c>
      <c r="AG3315" s="93"/>
      <c r="AH3315" s="257">
        <v>8631.9792457439999</v>
      </c>
      <c r="AI3315" s="258">
        <v>7321.957843931782</v>
      </c>
      <c r="AJ3315" s="258">
        <v>7583.0197650872551</v>
      </c>
      <c r="AK3315" s="276">
        <v>0.96919986772587619</v>
      </c>
      <c r="AL3315" s="93"/>
      <c r="AM3315" s="257">
        <v>7829.59</v>
      </c>
      <c r="AN3315" s="258">
        <v>7812.2508035582505</v>
      </c>
      <c r="AO3315" s="276">
        <v>0.99849831333822214</v>
      </c>
      <c r="AQ3315" s="280">
        <v>8295.0495505247764</v>
      </c>
      <c r="AR3315" s="281">
        <v>8361.3626720697866</v>
      </c>
    </row>
    <row r="3316" spans="1:44" x14ac:dyDescent="0.2">
      <c r="A3316" s="260" t="s">
        <v>8398</v>
      </c>
      <c r="B3316" s="261" t="s">
        <v>5591</v>
      </c>
      <c r="C3316" s="261" t="s">
        <v>5596</v>
      </c>
      <c r="D3316" s="262" t="s">
        <v>13620</v>
      </c>
      <c r="E3316" s="257">
        <v>373</v>
      </c>
      <c r="F3316" s="258">
        <v>590</v>
      </c>
      <c r="G3316" s="258">
        <v>2098</v>
      </c>
      <c r="H3316" s="258">
        <v>1347</v>
      </c>
      <c r="I3316" s="258">
        <v>389</v>
      </c>
      <c r="J3316" s="258">
        <v>234</v>
      </c>
      <c r="K3316" s="259">
        <v>53</v>
      </c>
      <c r="L3316" s="257">
        <v>307</v>
      </c>
      <c r="M3316" s="258">
        <v>583</v>
      </c>
      <c r="N3316" s="258">
        <v>2125</v>
      </c>
      <c r="O3316" s="258">
        <v>1372</v>
      </c>
      <c r="P3316" s="258">
        <v>443</v>
      </c>
      <c r="Q3316" s="258">
        <v>291</v>
      </c>
      <c r="R3316" s="259">
        <v>99</v>
      </c>
      <c r="S3316" s="267">
        <v>10304</v>
      </c>
      <c r="T3316" s="90"/>
      <c r="U3316" s="260">
        <v>12</v>
      </c>
      <c r="V3316" s="273">
        <v>122.59172829753599</v>
      </c>
      <c r="W3316" s="273">
        <v>132.75805512422301</v>
      </c>
      <c r="X3316" s="274">
        <v>1.122729632</v>
      </c>
      <c r="Z3316" s="257">
        <v>26160.989999999994</v>
      </c>
      <c r="AA3316" s="258">
        <v>10129.411651255143</v>
      </c>
      <c r="AB3316" s="276">
        <v>0.98305625497429572</v>
      </c>
      <c r="AC3316" s="92"/>
      <c r="AD3316" s="257">
        <v>1149580.4635618639</v>
      </c>
      <c r="AE3316" s="258">
        <v>11656.735409355362</v>
      </c>
      <c r="AF3316" s="276">
        <v>1.1312825513737734</v>
      </c>
      <c r="AG3316" s="93"/>
      <c r="AH3316" s="257">
        <v>11568.606128128</v>
      </c>
      <c r="AI3316" s="258">
        <v>9812.9112653934899</v>
      </c>
      <c r="AJ3316" s="258">
        <v>10068.277407388876</v>
      </c>
      <c r="AK3316" s="276">
        <v>0.97712319559286454</v>
      </c>
      <c r="AL3316" s="93"/>
      <c r="AM3316" s="257">
        <v>10309.16</v>
      </c>
      <c r="AN3316" s="258">
        <v>10286.329615472914</v>
      </c>
      <c r="AO3316" s="276">
        <v>0.99828509466934334</v>
      </c>
      <c r="AQ3316" s="280">
        <v>11177.87424425224</v>
      </c>
      <c r="AR3316" s="281">
        <v>11267.233533652392</v>
      </c>
    </row>
    <row r="3317" spans="1:44" x14ac:dyDescent="0.2">
      <c r="A3317" s="260" t="s">
        <v>8398</v>
      </c>
      <c r="B3317" s="261" t="s">
        <v>5678</v>
      </c>
      <c r="C3317" s="261" t="s">
        <v>5694</v>
      </c>
      <c r="D3317" s="262" t="s">
        <v>13702</v>
      </c>
      <c r="E3317" s="257">
        <v>263</v>
      </c>
      <c r="F3317" s="258">
        <v>494</v>
      </c>
      <c r="G3317" s="258">
        <v>1909</v>
      </c>
      <c r="H3317" s="258">
        <v>1443</v>
      </c>
      <c r="I3317" s="258">
        <v>432</v>
      </c>
      <c r="J3317" s="258">
        <v>233</v>
      </c>
      <c r="K3317" s="259">
        <v>84</v>
      </c>
      <c r="L3317" s="257">
        <v>273</v>
      </c>
      <c r="M3317" s="258">
        <v>438</v>
      </c>
      <c r="N3317" s="258">
        <v>1844</v>
      </c>
      <c r="O3317" s="258">
        <v>1394</v>
      </c>
      <c r="P3317" s="258">
        <v>451</v>
      </c>
      <c r="Q3317" s="258">
        <v>283</v>
      </c>
      <c r="R3317" s="259">
        <v>147</v>
      </c>
      <c r="S3317" s="267">
        <v>9688</v>
      </c>
      <c r="T3317" s="90"/>
      <c r="U3317" s="260">
        <v>28</v>
      </c>
      <c r="V3317" s="273">
        <v>130.02192338311201</v>
      </c>
      <c r="W3317" s="273">
        <v>110.161540049545</v>
      </c>
      <c r="X3317" s="274">
        <v>1.0407368969999999</v>
      </c>
      <c r="Z3317" s="257">
        <v>25503.89</v>
      </c>
      <c r="AA3317" s="258">
        <v>9874.9856377120886</v>
      </c>
      <c r="AB3317" s="276">
        <v>1.0193007470801083</v>
      </c>
      <c r="AC3317" s="92"/>
      <c r="AD3317" s="257">
        <v>1047823.7712240471</v>
      </c>
      <c r="AE3317" s="258">
        <v>10624.923477689497</v>
      </c>
      <c r="AF3317" s="276">
        <v>1.0967096901000719</v>
      </c>
      <c r="AG3317" s="93"/>
      <c r="AH3317" s="257">
        <v>10082.659058136</v>
      </c>
      <c r="AI3317" s="258">
        <v>8552.4770712126137</v>
      </c>
      <c r="AJ3317" s="258">
        <v>9142.9489941820539</v>
      </c>
      <c r="AK3317" s="276">
        <v>0.94373957413109555</v>
      </c>
      <c r="AL3317" s="93"/>
      <c r="AM3317" s="257">
        <v>9700.0400000000009</v>
      </c>
      <c r="AN3317" s="258">
        <v>9678.5585560095969</v>
      </c>
      <c r="AO3317" s="276">
        <v>0.99902544962939688</v>
      </c>
      <c r="AQ3317" s="280">
        <v>10210.73187211545</v>
      </c>
      <c r="AR3317" s="281">
        <v>10292.359534442829</v>
      </c>
    </row>
    <row r="3318" spans="1:44" x14ac:dyDescent="0.2">
      <c r="A3318" s="260" t="s">
        <v>8398</v>
      </c>
      <c r="B3318" s="261" t="s">
        <v>5674</v>
      </c>
      <c r="C3318" s="261" t="s">
        <v>5695</v>
      </c>
      <c r="D3318" s="262" t="s">
        <v>13703</v>
      </c>
      <c r="E3318" s="257">
        <v>271</v>
      </c>
      <c r="F3318" s="258">
        <v>667</v>
      </c>
      <c r="G3318" s="258">
        <v>1948</v>
      </c>
      <c r="H3318" s="258">
        <v>1686</v>
      </c>
      <c r="I3318" s="258">
        <v>701</v>
      </c>
      <c r="J3318" s="258">
        <v>354</v>
      </c>
      <c r="K3318" s="259">
        <v>86</v>
      </c>
      <c r="L3318" s="257">
        <v>257</v>
      </c>
      <c r="M3318" s="258">
        <v>576</v>
      </c>
      <c r="N3318" s="258">
        <v>1992</v>
      </c>
      <c r="O3318" s="258">
        <v>1743</v>
      </c>
      <c r="P3318" s="258">
        <v>763</v>
      </c>
      <c r="Q3318" s="258">
        <v>452</v>
      </c>
      <c r="R3318" s="259">
        <v>198</v>
      </c>
      <c r="S3318" s="267">
        <v>11694</v>
      </c>
      <c r="T3318" s="90"/>
      <c r="U3318" s="260">
        <v>72</v>
      </c>
      <c r="V3318" s="273">
        <v>111.07962791516</v>
      </c>
      <c r="W3318" s="273">
        <v>103.009153122326</v>
      </c>
      <c r="X3318" s="274">
        <v>1.0792417320000001</v>
      </c>
      <c r="Z3318" s="257">
        <v>32675.739999999998</v>
      </c>
      <c r="AA3318" s="258">
        <v>12651.89205260901</v>
      </c>
      <c r="AB3318" s="276">
        <v>1.0819131223370113</v>
      </c>
      <c r="AC3318" s="92"/>
      <c r="AD3318" s="257">
        <v>1187136.1953509056</v>
      </c>
      <c r="AE3318" s="258">
        <v>12037.550186959677</v>
      </c>
      <c r="AF3318" s="276">
        <v>1.0293783296527859</v>
      </c>
      <c r="AG3318" s="93"/>
      <c r="AH3318" s="257">
        <v>12620.652814008001</v>
      </c>
      <c r="AI3318" s="258">
        <v>10705.295417922529</v>
      </c>
      <c r="AJ3318" s="258">
        <v>11219.421800602813</v>
      </c>
      <c r="AK3318" s="276">
        <v>0.95941694891421359</v>
      </c>
      <c r="AL3318" s="93"/>
      <c r="AM3318" s="257">
        <v>11724.96</v>
      </c>
      <c r="AN3318" s="258">
        <v>11698.994223412508</v>
      </c>
      <c r="AO3318" s="276">
        <v>1.000427075715111</v>
      </c>
      <c r="AQ3318" s="280">
        <v>12500.383084261815</v>
      </c>
      <c r="AR3318" s="281">
        <v>12600.314907185455</v>
      </c>
    </row>
    <row r="3319" spans="1:44" x14ac:dyDescent="0.2">
      <c r="A3319" s="260" t="s">
        <v>8398</v>
      </c>
      <c r="B3319" s="261" t="s">
        <v>5591</v>
      </c>
      <c r="C3319" s="261" t="s">
        <v>5597</v>
      </c>
      <c r="D3319" s="262" t="s">
        <v>13621</v>
      </c>
      <c r="E3319" s="257">
        <v>260</v>
      </c>
      <c r="F3319" s="258">
        <v>355</v>
      </c>
      <c r="G3319" s="258">
        <v>2580</v>
      </c>
      <c r="H3319" s="258">
        <v>1213</v>
      </c>
      <c r="I3319" s="258">
        <v>355</v>
      </c>
      <c r="J3319" s="258">
        <v>225</v>
      </c>
      <c r="K3319" s="259">
        <v>64</v>
      </c>
      <c r="L3319" s="257">
        <v>211</v>
      </c>
      <c r="M3319" s="258">
        <v>335</v>
      </c>
      <c r="N3319" s="258">
        <v>2547</v>
      </c>
      <c r="O3319" s="258">
        <v>912</v>
      </c>
      <c r="P3319" s="258">
        <v>317</v>
      </c>
      <c r="Q3319" s="258">
        <v>253</v>
      </c>
      <c r="R3319" s="259">
        <v>117</v>
      </c>
      <c r="S3319" s="267">
        <v>9744</v>
      </c>
      <c r="T3319" s="90"/>
      <c r="U3319" s="260">
        <v>26</v>
      </c>
      <c r="V3319" s="273">
        <v>109.923424431144</v>
      </c>
      <c r="W3319" s="273">
        <v>129.765562506409</v>
      </c>
      <c r="X3319" s="274">
        <v>1.122729632</v>
      </c>
      <c r="Z3319" s="257">
        <v>23580.640000000003</v>
      </c>
      <c r="AA3319" s="258">
        <v>9130.3123299253257</v>
      </c>
      <c r="AB3319" s="276">
        <v>0.93701891727476661</v>
      </c>
      <c r="AC3319" s="92"/>
      <c r="AD3319" s="257">
        <v>1047963.2718935885</v>
      </c>
      <c r="AE3319" s="258">
        <v>10626.338013205552</v>
      </c>
      <c r="AF3319" s="276">
        <v>1.0905519307476963</v>
      </c>
      <c r="AG3319" s="93"/>
      <c r="AH3319" s="257">
        <v>10939.877534207999</v>
      </c>
      <c r="AI3319" s="258">
        <v>9279.6008705351469</v>
      </c>
      <c r="AJ3319" s="258">
        <v>9521.0884178568704</v>
      </c>
      <c r="AK3319" s="276">
        <v>0.97712319559286431</v>
      </c>
      <c r="AL3319" s="93"/>
      <c r="AM3319" s="257">
        <v>9755.18</v>
      </c>
      <c r="AN3319" s="258">
        <v>9733.5764444696815</v>
      </c>
      <c r="AO3319" s="276">
        <v>0.99893025907940081</v>
      </c>
      <c r="AQ3319" s="280">
        <v>9718.8857505928227</v>
      </c>
      <c r="AR3319" s="281">
        <v>9796.5814470604055</v>
      </c>
    </row>
    <row r="3320" spans="1:44" x14ac:dyDescent="0.2">
      <c r="A3320" s="260" t="s">
        <v>8398</v>
      </c>
      <c r="B3320" s="261" t="s">
        <v>5670</v>
      </c>
      <c r="C3320" s="261" t="s">
        <v>5696</v>
      </c>
      <c r="D3320" s="262" t="s">
        <v>13704</v>
      </c>
      <c r="E3320" s="257">
        <v>249</v>
      </c>
      <c r="F3320" s="258">
        <v>388</v>
      </c>
      <c r="G3320" s="258">
        <v>1298</v>
      </c>
      <c r="H3320" s="258">
        <v>879</v>
      </c>
      <c r="I3320" s="258">
        <v>322</v>
      </c>
      <c r="J3320" s="258">
        <v>199</v>
      </c>
      <c r="K3320" s="259">
        <v>59</v>
      </c>
      <c r="L3320" s="257">
        <v>248</v>
      </c>
      <c r="M3320" s="258">
        <v>387</v>
      </c>
      <c r="N3320" s="258">
        <v>1417</v>
      </c>
      <c r="O3320" s="258">
        <v>852</v>
      </c>
      <c r="P3320" s="258">
        <v>368</v>
      </c>
      <c r="Q3320" s="258">
        <v>277</v>
      </c>
      <c r="R3320" s="259">
        <v>94</v>
      </c>
      <c r="S3320" s="267">
        <v>7037</v>
      </c>
      <c r="T3320" s="90"/>
      <c r="U3320" s="260">
        <v>2</v>
      </c>
      <c r="V3320" s="273">
        <v>101.66167129748899</v>
      </c>
      <c r="W3320" s="273">
        <v>107.342000568343</v>
      </c>
      <c r="X3320" s="274">
        <v>1.115594188</v>
      </c>
      <c r="Z3320" s="257">
        <v>18988.789999999997</v>
      </c>
      <c r="AA3320" s="258">
        <v>7352.3697180128565</v>
      </c>
      <c r="AB3320" s="276">
        <v>1.0448159326435777</v>
      </c>
      <c r="AC3320" s="92"/>
      <c r="AD3320" s="257">
        <v>704284.33498531522</v>
      </c>
      <c r="AE3320" s="258">
        <v>7141.4367293967334</v>
      </c>
      <c r="AF3320" s="276">
        <v>1.0148410870252569</v>
      </c>
      <c r="AG3320" s="93"/>
      <c r="AH3320" s="257">
        <v>7850.4363009560002</v>
      </c>
      <c r="AI3320" s="258">
        <v>6659.0247746960704</v>
      </c>
      <c r="AJ3320" s="258">
        <v>6855.5718918541133</v>
      </c>
      <c r="AK3320" s="276">
        <v>0.97421797525282272</v>
      </c>
      <c r="AL3320" s="93"/>
      <c r="AM3320" s="257">
        <v>7037.86</v>
      </c>
      <c r="AN3320" s="258">
        <v>7022.274147219774</v>
      </c>
      <c r="AO3320" s="276">
        <v>0.99790736780158784</v>
      </c>
      <c r="AQ3320" s="280">
        <v>7253.9030541858829</v>
      </c>
      <c r="AR3320" s="281">
        <v>7311.8929374262452</v>
      </c>
    </row>
    <row r="3321" spans="1:44" x14ac:dyDescent="0.2">
      <c r="A3321" s="260" t="s">
        <v>8398</v>
      </c>
      <c r="B3321" s="261" t="s">
        <v>5591</v>
      </c>
      <c r="C3321" s="261" t="s">
        <v>5598</v>
      </c>
      <c r="D3321" s="262" t="s">
        <v>13622</v>
      </c>
      <c r="E3321" s="257">
        <v>330</v>
      </c>
      <c r="F3321" s="258">
        <v>525</v>
      </c>
      <c r="G3321" s="258">
        <v>1363</v>
      </c>
      <c r="H3321" s="258">
        <v>906</v>
      </c>
      <c r="I3321" s="258">
        <v>348</v>
      </c>
      <c r="J3321" s="258">
        <v>201</v>
      </c>
      <c r="K3321" s="259">
        <v>61</v>
      </c>
      <c r="L3321" s="257">
        <v>300</v>
      </c>
      <c r="M3321" s="258">
        <v>462</v>
      </c>
      <c r="N3321" s="258">
        <v>1557</v>
      </c>
      <c r="O3321" s="258">
        <v>919</v>
      </c>
      <c r="P3321" s="258">
        <v>395</v>
      </c>
      <c r="Q3321" s="258">
        <v>268</v>
      </c>
      <c r="R3321" s="259">
        <v>149</v>
      </c>
      <c r="S3321" s="267">
        <v>7784</v>
      </c>
      <c r="T3321" s="90"/>
      <c r="U3321" s="260">
        <v>24</v>
      </c>
      <c r="V3321" s="273">
        <v>130.892322072322</v>
      </c>
      <c r="W3321" s="273">
        <v>133.3143224149</v>
      </c>
      <c r="X3321" s="274">
        <v>1.122726906</v>
      </c>
      <c r="Z3321" s="257">
        <v>20946.669999999998</v>
      </c>
      <c r="AA3321" s="258">
        <v>8110.4515980854158</v>
      </c>
      <c r="AB3321" s="276">
        <v>1.0419387972874379</v>
      </c>
      <c r="AC3321" s="92"/>
      <c r="AD3321" s="257">
        <v>886331.61203413492</v>
      </c>
      <c r="AE3321" s="258">
        <v>8987.3944572939636</v>
      </c>
      <c r="AF3321" s="276">
        <v>1.1545984657366346</v>
      </c>
      <c r="AG3321" s="93"/>
      <c r="AH3321" s="257">
        <v>8739.3062363040008</v>
      </c>
      <c r="AI3321" s="258">
        <v>7412.9964896495476</v>
      </c>
      <c r="AJ3321" s="258">
        <v>7605.9183150317831</v>
      </c>
      <c r="AK3321" s="276">
        <v>0.97712208569267511</v>
      </c>
      <c r="AL3321" s="93"/>
      <c r="AM3321" s="257">
        <v>7794.32</v>
      </c>
      <c r="AN3321" s="258">
        <v>7777.0589115381699</v>
      </c>
      <c r="AO3321" s="276">
        <v>0.99910828771045346</v>
      </c>
      <c r="AQ3321" s="280">
        <v>9141.9197382407128</v>
      </c>
      <c r="AR3321" s="281">
        <v>9215.0029948341999</v>
      </c>
    </row>
    <row r="3322" spans="1:44" x14ac:dyDescent="0.2">
      <c r="A3322" s="260" t="s">
        <v>8398</v>
      </c>
      <c r="B3322" s="261" t="s">
        <v>5591</v>
      </c>
      <c r="C3322" s="261" t="s">
        <v>5599</v>
      </c>
      <c r="D3322" s="262" t="s">
        <v>13623</v>
      </c>
      <c r="E3322" s="257">
        <v>230</v>
      </c>
      <c r="F3322" s="258">
        <v>430</v>
      </c>
      <c r="G3322" s="258">
        <v>1369</v>
      </c>
      <c r="H3322" s="258">
        <v>1043</v>
      </c>
      <c r="I3322" s="258">
        <v>368</v>
      </c>
      <c r="J3322" s="258">
        <v>254</v>
      </c>
      <c r="K3322" s="259">
        <v>98</v>
      </c>
      <c r="L3322" s="257">
        <v>228</v>
      </c>
      <c r="M3322" s="258">
        <v>391</v>
      </c>
      <c r="N3322" s="258">
        <v>1384</v>
      </c>
      <c r="O3322" s="258">
        <v>1086</v>
      </c>
      <c r="P3322" s="258">
        <v>391</v>
      </c>
      <c r="Q3322" s="258">
        <v>335</v>
      </c>
      <c r="R3322" s="259">
        <v>179</v>
      </c>
      <c r="S3322" s="267">
        <v>7786</v>
      </c>
      <c r="T3322" s="90"/>
      <c r="U3322" s="260">
        <v>6</v>
      </c>
      <c r="V3322" s="273">
        <v>89.778782645353104</v>
      </c>
      <c r="W3322" s="273">
        <v>82.615078345748699</v>
      </c>
      <c r="X3322" s="274">
        <v>1.1226957550000001</v>
      </c>
      <c r="Z3322" s="257">
        <v>21846.91</v>
      </c>
      <c r="AA3322" s="258">
        <v>8459.0202701779453</v>
      </c>
      <c r="AB3322" s="276">
        <v>1.0864397983788781</v>
      </c>
      <c r="AC3322" s="92"/>
      <c r="AD3322" s="257">
        <v>709502.94863787515</v>
      </c>
      <c r="AE3322" s="258">
        <v>7194.3534242082114</v>
      </c>
      <c r="AF3322" s="276">
        <v>0.92401148525664156</v>
      </c>
      <c r="AG3322" s="93"/>
      <c r="AH3322" s="257">
        <v>8741.3091484300003</v>
      </c>
      <c r="AI3322" s="258">
        <v>7414.6954323525088</v>
      </c>
      <c r="AJ3322" s="258">
        <v>7607.7738075292045</v>
      </c>
      <c r="AK3322" s="276">
        <v>0.97710940245687194</v>
      </c>
      <c r="AL3322" s="93"/>
      <c r="AM3322" s="257">
        <v>7788.58</v>
      </c>
      <c r="AN3322" s="258">
        <v>7771.3316231855979</v>
      </c>
      <c r="AO3322" s="276">
        <v>0.99811605743457466</v>
      </c>
      <c r="AQ3322" s="280">
        <v>7622.9254050108784</v>
      </c>
      <c r="AR3322" s="281">
        <v>7683.8653639384356</v>
      </c>
    </row>
    <row r="3323" spans="1:44" x14ac:dyDescent="0.2">
      <c r="A3323" s="260" t="s">
        <v>8398</v>
      </c>
      <c r="B3323" s="261" t="s">
        <v>5674</v>
      </c>
      <c r="C3323" s="261" t="s">
        <v>5697</v>
      </c>
      <c r="D3323" s="262" t="s">
        <v>13705</v>
      </c>
      <c r="E3323" s="257">
        <v>136</v>
      </c>
      <c r="F3323" s="258">
        <v>386</v>
      </c>
      <c r="G3323" s="258">
        <v>972</v>
      </c>
      <c r="H3323" s="258">
        <v>1039</v>
      </c>
      <c r="I3323" s="258">
        <v>515</v>
      </c>
      <c r="J3323" s="258">
        <v>232</v>
      </c>
      <c r="K3323" s="259">
        <v>74</v>
      </c>
      <c r="L3323" s="257">
        <v>136</v>
      </c>
      <c r="M3323" s="258">
        <v>335</v>
      </c>
      <c r="N3323" s="258">
        <v>966</v>
      </c>
      <c r="O3323" s="258">
        <v>1105</v>
      </c>
      <c r="P3323" s="258">
        <v>521</v>
      </c>
      <c r="Q3323" s="258">
        <v>277</v>
      </c>
      <c r="R3323" s="259">
        <v>143</v>
      </c>
      <c r="S3323" s="267">
        <v>6837</v>
      </c>
      <c r="T3323" s="90"/>
      <c r="U3323" s="260">
        <v>47</v>
      </c>
      <c r="V3323" s="273">
        <v>85.014866185025497</v>
      </c>
      <c r="W3323" s="273">
        <v>77.469357905514102</v>
      </c>
      <c r="X3323" s="274">
        <v>1.0792133909999999</v>
      </c>
      <c r="Z3323" s="257">
        <v>20123.719999999998</v>
      </c>
      <c r="AA3323" s="258">
        <v>7791.8092486024489</v>
      </c>
      <c r="AB3323" s="276">
        <v>1.1396532468337646</v>
      </c>
      <c r="AC3323" s="92"/>
      <c r="AD3323" s="257">
        <v>606189.460743948</v>
      </c>
      <c r="AE3323" s="258">
        <v>6146.7555998108246</v>
      </c>
      <c r="AF3323" s="276">
        <v>0.89904279652052432</v>
      </c>
      <c r="AG3323" s="93"/>
      <c r="AH3323" s="257">
        <v>7378.5819542669997</v>
      </c>
      <c r="AI3323" s="258">
        <v>6258.780805546553</v>
      </c>
      <c r="AJ3323" s="258">
        <v>6559.4547866623452</v>
      </c>
      <c r="AK3323" s="276">
        <v>0.95940540977948596</v>
      </c>
      <c r="AL3323" s="93"/>
      <c r="AM3323" s="257">
        <v>6857.21</v>
      </c>
      <c r="AN3323" s="258">
        <v>6842.0242097820792</v>
      </c>
      <c r="AO3323" s="276">
        <v>1.0007348558990901</v>
      </c>
      <c r="AQ3323" s="280">
        <v>6725.736790220506</v>
      </c>
      <c r="AR3323" s="281">
        <v>6779.50435345603</v>
      </c>
    </row>
    <row r="3324" spans="1:44" x14ac:dyDescent="0.2">
      <c r="A3324" s="260" t="s">
        <v>8398</v>
      </c>
      <c r="B3324" s="261" t="s">
        <v>5591</v>
      </c>
      <c r="C3324" s="261" t="s">
        <v>5600</v>
      </c>
      <c r="D3324" s="262" t="s">
        <v>11260</v>
      </c>
      <c r="E3324" s="257">
        <v>303</v>
      </c>
      <c r="F3324" s="258">
        <v>511</v>
      </c>
      <c r="G3324" s="258">
        <v>1573</v>
      </c>
      <c r="H3324" s="258">
        <v>1022</v>
      </c>
      <c r="I3324" s="258">
        <v>231</v>
      </c>
      <c r="J3324" s="258">
        <v>277</v>
      </c>
      <c r="K3324" s="259">
        <v>84</v>
      </c>
      <c r="L3324" s="257">
        <v>263</v>
      </c>
      <c r="M3324" s="258">
        <v>458</v>
      </c>
      <c r="N3324" s="258">
        <v>1582</v>
      </c>
      <c r="O3324" s="258">
        <v>951</v>
      </c>
      <c r="P3324" s="258">
        <v>283</v>
      </c>
      <c r="Q3324" s="258">
        <v>467</v>
      </c>
      <c r="R3324" s="259">
        <v>143</v>
      </c>
      <c r="S3324" s="267">
        <v>8148</v>
      </c>
      <c r="T3324" s="90"/>
      <c r="U3324" s="260">
        <v>34</v>
      </c>
      <c r="V3324" s="273">
        <v>117.16069500864199</v>
      </c>
      <c r="W3324" s="273">
        <v>131.60689739813401</v>
      </c>
      <c r="X3324" s="274">
        <v>1.122729632</v>
      </c>
      <c r="Z3324" s="257">
        <v>22124.37</v>
      </c>
      <c r="AA3324" s="258">
        <v>8566.4514704787453</v>
      </c>
      <c r="AB3324" s="276">
        <v>1.0513563414922367</v>
      </c>
      <c r="AC3324" s="92"/>
      <c r="AD3324" s="257">
        <v>895266.09978627693</v>
      </c>
      <c r="AE3324" s="258">
        <v>9077.990081563843</v>
      </c>
      <c r="AF3324" s="276">
        <v>1.1141372215959553</v>
      </c>
      <c r="AG3324" s="93"/>
      <c r="AH3324" s="257">
        <v>9148.0010415359993</v>
      </c>
      <c r="AI3324" s="258">
        <v>7759.6662451888733</v>
      </c>
      <c r="AJ3324" s="258">
        <v>7961.5997976906592</v>
      </c>
      <c r="AK3324" s="276">
        <v>0.97712319559286442</v>
      </c>
      <c r="AL3324" s="93"/>
      <c r="AM3324" s="257">
        <v>8162.62</v>
      </c>
      <c r="AN3324" s="258">
        <v>8144.5432844045035</v>
      </c>
      <c r="AO3324" s="276">
        <v>0.99957575900889828</v>
      </c>
      <c r="AQ3324" s="280">
        <v>9321.9051750450471</v>
      </c>
      <c r="AR3324" s="281">
        <v>9396.4272893661982</v>
      </c>
    </row>
    <row r="3325" spans="1:44" x14ac:dyDescent="0.2">
      <c r="A3325" s="260" t="s">
        <v>8398</v>
      </c>
      <c r="B3325" s="261" t="s">
        <v>5676</v>
      </c>
      <c r="C3325" s="261" t="s">
        <v>5698</v>
      </c>
      <c r="D3325" s="262" t="s">
        <v>13706</v>
      </c>
      <c r="E3325" s="257">
        <v>233</v>
      </c>
      <c r="F3325" s="258">
        <v>473</v>
      </c>
      <c r="G3325" s="258">
        <v>1559</v>
      </c>
      <c r="H3325" s="258">
        <v>1353</v>
      </c>
      <c r="I3325" s="258">
        <v>542</v>
      </c>
      <c r="J3325" s="258">
        <v>313</v>
      </c>
      <c r="K3325" s="259">
        <v>56</v>
      </c>
      <c r="L3325" s="257">
        <v>208</v>
      </c>
      <c r="M3325" s="258">
        <v>472</v>
      </c>
      <c r="N3325" s="258">
        <v>1507</v>
      </c>
      <c r="O3325" s="258">
        <v>1406</v>
      </c>
      <c r="P3325" s="258">
        <v>579</v>
      </c>
      <c r="Q3325" s="258">
        <v>369</v>
      </c>
      <c r="R3325" s="259">
        <v>149</v>
      </c>
      <c r="S3325" s="267">
        <v>9219</v>
      </c>
      <c r="T3325" s="90"/>
      <c r="U3325" s="260">
        <v>33</v>
      </c>
      <c r="V3325" s="273">
        <v>102.278584222581</v>
      </c>
      <c r="W3325" s="273">
        <v>85.280147617496993</v>
      </c>
      <c r="X3325" s="274">
        <v>1.1032693309999999</v>
      </c>
      <c r="Z3325" s="257">
        <v>25869.279999999999</v>
      </c>
      <c r="AA3325" s="258">
        <v>10016.46291832158</v>
      </c>
      <c r="AB3325" s="276">
        <v>1.0865021063370843</v>
      </c>
      <c r="AC3325" s="92"/>
      <c r="AD3325" s="257">
        <v>875996.57100111293</v>
      </c>
      <c r="AE3325" s="258">
        <v>8882.5972355375179</v>
      </c>
      <c r="AF3325" s="276">
        <v>0.96350984223207703</v>
      </c>
      <c r="AG3325" s="93"/>
      <c r="AH3325" s="257">
        <v>10171.039962489</v>
      </c>
      <c r="AI3325" s="258">
        <v>8627.4449595101105</v>
      </c>
      <c r="AJ3325" s="258">
        <v>8935.0535805648542</v>
      </c>
      <c r="AK3325" s="276">
        <v>0.96919986772587641</v>
      </c>
      <c r="AL3325" s="93"/>
      <c r="AM3325" s="257">
        <v>9233.19</v>
      </c>
      <c r="AN3325" s="258">
        <v>9212.742429285061</v>
      </c>
      <c r="AO3325" s="276">
        <v>0.99932123107550286</v>
      </c>
      <c r="AQ3325" s="280">
        <v>9347.3607354112737</v>
      </c>
      <c r="AR3325" s="281">
        <v>9422.0863491399068</v>
      </c>
    </row>
    <row r="3326" spans="1:44" x14ac:dyDescent="0.2">
      <c r="A3326" s="260" t="s">
        <v>8398</v>
      </c>
      <c r="B3326" s="261" t="s">
        <v>5668</v>
      </c>
      <c r="C3326" s="261" t="s">
        <v>5699</v>
      </c>
      <c r="D3326" s="262" t="s">
        <v>13707</v>
      </c>
      <c r="E3326" s="257">
        <v>203</v>
      </c>
      <c r="F3326" s="258">
        <v>551</v>
      </c>
      <c r="G3326" s="258">
        <v>1581</v>
      </c>
      <c r="H3326" s="258">
        <v>1552</v>
      </c>
      <c r="I3326" s="258">
        <v>737</v>
      </c>
      <c r="J3326" s="258">
        <v>452</v>
      </c>
      <c r="K3326" s="259">
        <v>149</v>
      </c>
      <c r="L3326" s="257">
        <v>199</v>
      </c>
      <c r="M3326" s="258">
        <v>512</v>
      </c>
      <c r="N3326" s="258">
        <v>1513</v>
      </c>
      <c r="O3326" s="258">
        <v>1629</v>
      </c>
      <c r="P3326" s="258">
        <v>822</v>
      </c>
      <c r="Q3326" s="258">
        <v>588</v>
      </c>
      <c r="R3326" s="259">
        <v>207</v>
      </c>
      <c r="S3326" s="267">
        <v>10695</v>
      </c>
      <c r="T3326" s="90"/>
      <c r="U3326" s="260">
        <v>54</v>
      </c>
      <c r="V3326" s="273">
        <v>75.051626607510897</v>
      </c>
      <c r="W3326" s="273">
        <v>65.775502571294894</v>
      </c>
      <c r="X3326" s="274">
        <v>1.119226777</v>
      </c>
      <c r="Z3326" s="257">
        <v>32274.579999999998</v>
      </c>
      <c r="AA3326" s="258">
        <v>12496.564797103101</v>
      </c>
      <c r="AB3326" s="276">
        <v>1.1684492563911268</v>
      </c>
      <c r="AC3326" s="92"/>
      <c r="AD3326" s="257">
        <v>890813.71826605778</v>
      </c>
      <c r="AE3326" s="258">
        <v>9032.8429735816062</v>
      </c>
      <c r="AF3326" s="276">
        <v>0.84458559827785007</v>
      </c>
      <c r="AG3326" s="93"/>
      <c r="AH3326" s="257">
        <v>11970.130380015</v>
      </c>
      <c r="AI3326" s="258">
        <v>10153.498697538025</v>
      </c>
      <c r="AJ3326" s="258">
        <v>10435.079374818251</v>
      </c>
      <c r="AK3326" s="276">
        <v>0.97569699624294071</v>
      </c>
      <c r="AL3326" s="93"/>
      <c r="AM3326" s="257">
        <v>10718.22</v>
      </c>
      <c r="AN3326" s="258">
        <v>10694.48372235508</v>
      </c>
      <c r="AO3326" s="276">
        <v>0.99995172719542591</v>
      </c>
      <c r="AQ3326" s="280">
        <v>10297.417470121114</v>
      </c>
      <c r="AR3326" s="281">
        <v>10379.738123196979</v>
      </c>
    </row>
    <row r="3327" spans="1:44" x14ac:dyDescent="0.2">
      <c r="A3327" s="260" t="s">
        <v>8398</v>
      </c>
      <c r="B3327" s="261" t="s">
        <v>5674</v>
      </c>
      <c r="C3327" s="261" t="s">
        <v>5700</v>
      </c>
      <c r="D3327" s="262" t="s">
        <v>13708</v>
      </c>
      <c r="E3327" s="257">
        <v>239</v>
      </c>
      <c r="F3327" s="258">
        <v>705</v>
      </c>
      <c r="G3327" s="258">
        <v>1767</v>
      </c>
      <c r="H3327" s="258">
        <v>1733</v>
      </c>
      <c r="I3327" s="258">
        <v>775</v>
      </c>
      <c r="J3327" s="258">
        <v>401</v>
      </c>
      <c r="K3327" s="259">
        <v>121</v>
      </c>
      <c r="L3327" s="257">
        <v>240</v>
      </c>
      <c r="M3327" s="258">
        <v>692</v>
      </c>
      <c r="N3327" s="258">
        <v>1842</v>
      </c>
      <c r="O3327" s="258">
        <v>1826</v>
      </c>
      <c r="P3327" s="258">
        <v>831</v>
      </c>
      <c r="Q3327" s="258">
        <v>499</v>
      </c>
      <c r="R3327" s="259">
        <v>278</v>
      </c>
      <c r="S3327" s="267">
        <v>11949</v>
      </c>
      <c r="T3327" s="90"/>
      <c r="U3327" s="260">
        <v>62</v>
      </c>
      <c r="V3327" s="273">
        <v>78.748876043673803</v>
      </c>
      <c r="W3327" s="273">
        <v>50.852561955793703</v>
      </c>
      <c r="X3327" s="274">
        <v>1.0792682929999999</v>
      </c>
      <c r="Z3327" s="257">
        <v>34493.97</v>
      </c>
      <c r="AA3327" s="258">
        <v>13355.902112880492</v>
      </c>
      <c r="AB3327" s="276">
        <v>1.1177422472910279</v>
      </c>
      <c r="AC3327" s="92"/>
      <c r="AD3327" s="257">
        <v>964582.08757058915</v>
      </c>
      <c r="AE3327" s="258">
        <v>9780.8535651136008</v>
      </c>
      <c r="AF3327" s="276">
        <v>0.81854996778923761</v>
      </c>
      <c r="AG3327" s="93"/>
      <c r="AH3327" s="257">
        <v>12896.176833056999</v>
      </c>
      <c r="AI3327" s="258">
        <v>10939.004883044574</v>
      </c>
      <c r="AJ3327" s="258">
        <v>11464.202343861396</v>
      </c>
      <c r="AK3327" s="276">
        <v>0.95942776331587543</v>
      </c>
      <c r="AL3327" s="93"/>
      <c r="AM3327" s="257">
        <v>11975.66</v>
      </c>
      <c r="AN3327" s="258">
        <v>11949.139030030998</v>
      </c>
      <c r="AO3327" s="276">
        <v>1.0000116352858814</v>
      </c>
      <c r="AQ3327" s="280">
        <v>10489.040393847776</v>
      </c>
      <c r="AR3327" s="281">
        <v>10572.892938222722</v>
      </c>
    </row>
    <row r="3328" spans="1:44" x14ac:dyDescent="0.2">
      <c r="A3328" s="260" t="s">
        <v>8398</v>
      </c>
      <c r="B3328" s="261" t="s">
        <v>5678</v>
      </c>
      <c r="C3328" s="261" t="s">
        <v>5701</v>
      </c>
      <c r="D3328" s="262" t="s">
        <v>13709</v>
      </c>
      <c r="E3328" s="257">
        <v>364</v>
      </c>
      <c r="F3328" s="258">
        <v>645</v>
      </c>
      <c r="G3328" s="258">
        <v>2239</v>
      </c>
      <c r="H3328" s="258">
        <v>1574</v>
      </c>
      <c r="I3328" s="258">
        <v>554</v>
      </c>
      <c r="J3328" s="258">
        <v>304</v>
      </c>
      <c r="K3328" s="259">
        <v>113</v>
      </c>
      <c r="L3328" s="257">
        <v>388</v>
      </c>
      <c r="M3328" s="258">
        <v>618</v>
      </c>
      <c r="N3328" s="258">
        <v>2336</v>
      </c>
      <c r="O3328" s="258">
        <v>1693</v>
      </c>
      <c r="P3328" s="258">
        <v>625</v>
      </c>
      <c r="Q3328" s="258">
        <v>448</v>
      </c>
      <c r="R3328" s="259">
        <v>255</v>
      </c>
      <c r="S3328" s="267">
        <v>12156</v>
      </c>
      <c r="T3328" s="90"/>
      <c r="U3328" s="260">
        <v>136</v>
      </c>
      <c r="V3328" s="273">
        <v>126.306852244038</v>
      </c>
      <c r="W3328" s="273">
        <v>104.53566433566399</v>
      </c>
      <c r="X3328" s="274">
        <v>1.0407368969999999</v>
      </c>
      <c r="Z3328" s="257">
        <v>33128.31</v>
      </c>
      <c r="AA3328" s="258">
        <v>12827.125017072836</v>
      </c>
      <c r="AB3328" s="276">
        <v>1.055209363036594</v>
      </c>
      <c r="AC3328" s="92"/>
      <c r="AD3328" s="257">
        <v>1286769.7131625642</v>
      </c>
      <c r="AE3328" s="258">
        <v>13047.833148306556</v>
      </c>
      <c r="AF3328" s="276">
        <v>1.0733656752473311</v>
      </c>
      <c r="AG3328" s="93"/>
      <c r="AH3328" s="257">
        <v>12651.197719931999</v>
      </c>
      <c r="AI3328" s="258">
        <v>10731.204714869998</v>
      </c>
      <c r="AJ3328" s="258">
        <v>11472.098263137599</v>
      </c>
      <c r="AK3328" s="276">
        <v>0.94373957413109566</v>
      </c>
      <c r="AL3328" s="93"/>
      <c r="AM3328" s="257">
        <v>12214.48</v>
      </c>
      <c r="AN3328" s="258">
        <v>12187.430145773429</v>
      </c>
      <c r="AO3328" s="276">
        <v>1.0025855664505947</v>
      </c>
      <c r="AQ3328" s="280">
        <v>13027.186944952591</v>
      </c>
      <c r="AR3328" s="281">
        <v>13131.330196419434</v>
      </c>
    </row>
    <row r="3329" spans="1:44" x14ac:dyDescent="0.2">
      <c r="A3329" s="260" t="s">
        <v>8398</v>
      </c>
      <c r="B3329" s="261" t="s">
        <v>5676</v>
      </c>
      <c r="C3329" s="261" t="s">
        <v>5702</v>
      </c>
      <c r="D3329" s="262" t="s">
        <v>13710</v>
      </c>
      <c r="E3329" s="257">
        <v>518</v>
      </c>
      <c r="F3329" s="258">
        <v>804</v>
      </c>
      <c r="G3329" s="258">
        <v>2724</v>
      </c>
      <c r="H3329" s="258">
        <v>1849</v>
      </c>
      <c r="I3329" s="258">
        <v>651</v>
      </c>
      <c r="J3329" s="258">
        <v>304</v>
      </c>
      <c r="K3329" s="259">
        <v>80</v>
      </c>
      <c r="L3329" s="257">
        <v>467</v>
      </c>
      <c r="M3329" s="258">
        <v>744</v>
      </c>
      <c r="N3329" s="258">
        <v>2827</v>
      </c>
      <c r="O3329" s="258">
        <v>1882</v>
      </c>
      <c r="P3329" s="258">
        <v>715</v>
      </c>
      <c r="Q3329" s="258">
        <v>410</v>
      </c>
      <c r="R3329" s="259">
        <v>223</v>
      </c>
      <c r="S3329" s="267">
        <v>14198</v>
      </c>
      <c r="T3329" s="90"/>
      <c r="U3329" s="260">
        <v>130</v>
      </c>
      <c r="V3329" s="273">
        <v>112.34601792883799</v>
      </c>
      <c r="W3329" s="273">
        <v>118.990772048464</v>
      </c>
      <c r="X3329" s="274">
        <v>1.115594188</v>
      </c>
      <c r="Z3329" s="257">
        <v>37289.769999999997</v>
      </c>
      <c r="AA3329" s="258">
        <v>14438.422655664963</v>
      </c>
      <c r="AB3329" s="276">
        <v>1.0169335579423131</v>
      </c>
      <c r="AC3329" s="92"/>
      <c r="AD3329" s="257">
        <v>1499752.0299312628</v>
      </c>
      <c r="AE3329" s="258">
        <v>15207.471896647747</v>
      </c>
      <c r="AF3329" s="276">
        <v>1.0710995842124065</v>
      </c>
      <c r="AG3329" s="93"/>
      <c r="AH3329" s="257">
        <v>15839.206281224</v>
      </c>
      <c r="AI3329" s="258">
        <v>13435.389192999119</v>
      </c>
      <c r="AJ3329" s="258">
        <v>13831.946812639577</v>
      </c>
      <c r="AK3329" s="276">
        <v>0.97421797525282272</v>
      </c>
      <c r="AL3329" s="93"/>
      <c r="AM3329" s="257">
        <v>14253.9</v>
      </c>
      <c r="AN3329" s="258">
        <v>14222.333701871868</v>
      </c>
      <c r="AO3329" s="276">
        <v>1.001713882368775</v>
      </c>
      <c r="AQ3329" s="280">
        <v>15092.09160101321</v>
      </c>
      <c r="AR3329" s="281">
        <v>15212.742321495418</v>
      </c>
    </row>
    <row r="3330" spans="1:44" x14ac:dyDescent="0.2">
      <c r="A3330" s="260" t="s">
        <v>8398</v>
      </c>
      <c r="B3330" s="261" t="s">
        <v>5676</v>
      </c>
      <c r="C3330" s="261" t="s">
        <v>5703</v>
      </c>
      <c r="D3330" s="262" t="s">
        <v>13711</v>
      </c>
      <c r="E3330" s="257">
        <v>357</v>
      </c>
      <c r="F3330" s="258">
        <v>641</v>
      </c>
      <c r="G3330" s="258">
        <v>2091</v>
      </c>
      <c r="H3330" s="258">
        <v>1480</v>
      </c>
      <c r="I3330" s="258">
        <v>567</v>
      </c>
      <c r="J3330" s="258">
        <v>393</v>
      </c>
      <c r="K3330" s="259">
        <v>123</v>
      </c>
      <c r="L3330" s="257">
        <v>329</v>
      </c>
      <c r="M3330" s="258">
        <v>614</v>
      </c>
      <c r="N3330" s="258">
        <v>2175</v>
      </c>
      <c r="O3330" s="258">
        <v>1546</v>
      </c>
      <c r="P3330" s="258">
        <v>681</v>
      </c>
      <c r="Q3330" s="258">
        <v>495</v>
      </c>
      <c r="R3330" s="259">
        <v>256</v>
      </c>
      <c r="S3330" s="267">
        <v>11748</v>
      </c>
      <c r="T3330" s="90"/>
      <c r="U3330" s="260">
        <v>26</v>
      </c>
      <c r="V3330" s="273">
        <v>96.517605515267704</v>
      </c>
      <c r="W3330" s="273">
        <v>87.589086575295795</v>
      </c>
      <c r="X3330" s="274">
        <v>1.1032693309999999</v>
      </c>
      <c r="Z3330" s="257">
        <v>32901.730000000003</v>
      </c>
      <c r="AA3330" s="258">
        <v>12739.394312235545</v>
      </c>
      <c r="AB3330" s="276">
        <v>1.0843883479941729</v>
      </c>
      <c r="AC3330" s="92"/>
      <c r="AD3330" s="257">
        <v>1105051.7106804447</v>
      </c>
      <c r="AE3330" s="258">
        <v>11205.214261510682</v>
      </c>
      <c r="AF3330" s="276">
        <v>0.95379760482726272</v>
      </c>
      <c r="AG3330" s="93"/>
      <c r="AH3330" s="257">
        <v>12961.208100587999</v>
      </c>
      <c r="AI3330" s="258">
        <v>10994.166762590819</v>
      </c>
      <c r="AJ3330" s="258">
        <v>11386.160046043593</v>
      </c>
      <c r="AK3330" s="276">
        <v>0.96919986772587619</v>
      </c>
      <c r="AL3330" s="93"/>
      <c r="AM3330" s="257">
        <v>11759.18</v>
      </c>
      <c r="AN3330" s="258">
        <v>11733.138440733948</v>
      </c>
      <c r="AO3330" s="276">
        <v>0.99873497112137799</v>
      </c>
      <c r="AQ3330" s="280">
        <v>11761.659733014189</v>
      </c>
      <c r="AR3330" s="281">
        <v>11855.685979234391</v>
      </c>
    </row>
    <row r="3331" spans="1:44" x14ac:dyDescent="0.2">
      <c r="A3331" s="260" t="s">
        <v>8398</v>
      </c>
      <c r="B3331" s="261" t="s">
        <v>5678</v>
      </c>
      <c r="C3331" s="261" t="s">
        <v>5704</v>
      </c>
      <c r="D3331" s="262" t="s">
        <v>13712</v>
      </c>
      <c r="E3331" s="257">
        <v>91</v>
      </c>
      <c r="F3331" s="258">
        <v>148</v>
      </c>
      <c r="G3331" s="258">
        <v>543</v>
      </c>
      <c r="H3331" s="258">
        <v>459</v>
      </c>
      <c r="I3331" s="258">
        <v>182</v>
      </c>
      <c r="J3331" s="258">
        <v>70</v>
      </c>
      <c r="K3331" s="259">
        <v>22</v>
      </c>
      <c r="L3331" s="257">
        <v>83</v>
      </c>
      <c r="M3331" s="258">
        <v>142</v>
      </c>
      <c r="N3331" s="258">
        <v>519</v>
      </c>
      <c r="O3331" s="258">
        <v>435</v>
      </c>
      <c r="P3331" s="258">
        <v>187</v>
      </c>
      <c r="Q3331" s="258">
        <v>103</v>
      </c>
      <c r="R3331" s="259">
        <v>28</v>
      </c>
      <c r="S3331" s="267">
        <v>3012</v>
      </c>
      <c r="T3331" s="90"/>
      <c r="U3331" s="260">
        <v>1</v>
      </c>
      <c r="V3331" s="273">
        <v>135.601759944615</v>
      </c>
      <c r="W3331" s="273">
        <v>101.530192435301</v>
      </c>
      <c r="X3331" s="274">
        <v>1.064608199</v>
      </c>
      <c r="Z3331" s="257">
        <v>8185.3499999999995</v>
      </c>
      <c r="AA3331" s="258">
        <v>3169.3288235499226</v>
      </c>
      <c r="AB3331" s="276">
        <v>1.0522340051626569</v>
      </c>
      <c r="AC3331" s="92"/>
      <c r="AD3331" s="257">
        <v>324002.30976720044</v>
      </c>
      <c r="AE3331" s="258">
        <v>3285.3804641687907</v>
      </c>
      <c r="AF3331" s="276">
        <v>1.0907637663242997</v>
      </c>
      <c r="AG3331" s="93"/>
      <c r="AH3331" s="257">
        <v>3206.5998953880003</v>
      </c>
      <c r="AI3331" s="258">
        <v>2719.9543219433863</v>
      </c>
      <c r="AJ3331" s="258">
        <v>2871.8180745328254</v>
      </c>
      <c r="AK3331" s="276">
        <v>0.95345885608659542</v>
      </c>
      <c r="AL3331" s="93"/>
      <c r="AM3331" s="257">
        <v>3012.43</v>
      </c>
      <c r="AN3331" s="258">
        <v>3005.7587546937934</v>
      </c>
      <c r="AO3331" s="276">
        <v>0.99792787340431388</v>
      </c>
      <c r="AQ3331" s="280">
        <v>3289.2668897958456</v>
      </c>
      <c r="AR3331" s="281">
        <v>3315.5622788382429</v>
      </c>
    </row>
    <row r="3332" spans="1:44" x14ac:dyDescent="0.2">
      <c r="A3332" s="260" t="s">
        <v>8398</v>
      </c>
      <c r="B3332" s="261" t="s">
        <v>5674</v>
      </c>
      <c r="C3332" s="261" t="s">
        <v>5705</v>
      </c>
      <c r="D3332" s="262" t="s">
        <v>13713</v>
      </c>
      <c r="E3332" s="257">
        <v>270</v>
      </c>
      <c r="F3332" s="258">
        <v>563</v>
      </c>
      <c r="G3332" s="258">
        <v>1873</v>
      </c>
      <c r="H3332" s="258">
        <v>1265</v>
      </c>
      <c r="I3332" s="258">
        <v>354</v>
      </c>
      <c r="J3332" s="258">
        <v>211</v>
      </c>
      <c r="K3332" s="259">
        <v>72</v>
      </c>
      <c r="L3332" s="257">
        <v>306</v>
      </c>
      <c r="M3332" s="258">
        <v>590</v>
      </c>
      <c r="N3332" s="258">
        <v>1866</v>
      </c>
      <c r="O3332" s="258">
        <v>1210</v>
      </c>
      <c r="P3332" s="258">
        <v>348</v>
      </c>
      <c r="Q3332" s="258">
        <v>321</v>
      </c>
      <c r="R3332" s="259">
        <v>114</v>
      </c>
      <c r="S3332" s="267">
        <v>9363</v>
      </c>
      <c r="T3332" s="90"/>
      <c r="U3332" s="260">
        <v>15</v>
      </c>
      <c r="V3332" s="273">
        <v>139.27068157120701</v>
      </c>
      <c r="W3332" s="273">
        <v>126.952040162358</v>
      </c>
      <c r="X3332" s="274">
        <v>1.0792682929999999</v>
      </c>
      <c r="Z3332" s="257">
        <v>23882.339999999997</v>
      </c>
      <c r="AA3332" s="258">
        <v>9247.1291436309075</v>
      </c>
      <c r="AB3332" s="276">
        <v>0.98762460147718756</v>
      </c>
      <c r="AC3332" s="92"/>
      <c r="AD3332" s="257">
        <v>1072508.2754686265</v>
      </c>
      <c r="AE3332" s="258">
        <v>10875.2241254568</v>
      </c>
      <c r="AF3332" s="276">
        <v>1.1615106403350208</v>
      </c>
      <c r="AG3332" s="93"/>
      <c r="AH3332" s="257">
        <v>10105.189027359</v>
      </c>
      <c r="AI3332" s="258">
        <v>8571.5878081802948</v>
      </c>
      <c r="AJ3332" s="258">
        <v>8983.1221479265405</v>
      </c>
      <c r="AK3332" s="276">
        <v>0.95942776331587531</v>
      </c>
      <c r="AL3332" s="93"/>
      <c r="AM3332" s="257">
        <v>9369.4500000000007</v>
      </c>
      <c r="AN3332" s="258">
        <v>9348.7006716059022</v>
      </c>
      <c r="AO3332" s="276">
        <v>0.99847278346746793</v>
      </c>
      <c r="AQ3332" s="280">
        <v>10289.129386102368</v>
      </c>
      <c r="AR3332" s="281">
        <v>10371.383781741244</v>
      </c>
    </row>
    <row r="3333" spans="1:44" x14ac:dyDescent="0.2">
      <c r="A3333" s="260" t="s">
        <v>8398</v>
      </c>
      <c r="B3333" s="261" t="s">
        <v>5591</v>
      </c>
      <c r="C3333" s="261" t="s">
        <v>5601</v>
      </c>
      <c r="D3333" s="262" t="s">
        <v>13624</v>
      </c>
      <c r="E3333" s="257">
        <v>266</v>
      </c>
      <c r="F3333" s="258">
        <v>497</v>
      </c>
      <c r="G3333" s="258">
        <v>1706</v>
      </c>
      <c r="H3333" s="258">
        <v>1186</v>
      </c>
      <c r="I3333" s="258">
        <v>292</v>
      </c>
      <c r="J3333" s="258">
        <v>232</v>
      </c>
      <c r="K3333" s="259">
        <v>125</v>
      </c>
      <c r="L3333" s="257">
        <v>247</v>
      </c>
      <c r="M3333" s="258">
        <v>479</v>
      </c>
      <c r="N3333" s="258">
        <v>1651</v>
      </c>
      <c r="O3333" s="258">
        <v>1161</v>
      </c>
      <c r="P3333" s="258">
        <v>320</v>
      </c>
      <c r="Q3333" s="258">
        <v>449</v>
      </c>
      <c r="R3333" s="259">
        <v>205</v>
      </c>
      <c r="S3333" s="267">
        <v>8816</v>
      </c>
      <c r="T3333" s="90"/>
      <c r="U3333" s="260">
        <v>8</v>
      </c>
      <c r="V3333" s="273">
        <v>114.284983239403</v>
      </c>
      <c r="W3333" s="273">
        <v>123.98604176123401</v>
      </c>
      <c r="X3333" s="274">
        <v>1.122729632</v>
      </c>
      <c r="Z3333" s="257">
        <v>24003.119999999999</v>
      </c>
      <c r="AA3333" s="258">
        <v>9293.8945886403908</v>
      </c>
      <c r="AB3333" s="276">
        <v>1.0542076439020407</v>
      </c>
      <c r="AC3333" s="92"/>
      <c r="AD3333" s="257">
        <v>946135.39999709243</v>
      </c>
      <c r="AE3333" s="258">
        <v>9593.8043214642694</v>
      </c>
      <c r="AF3333" s="276">
        <v>1.0882264429973083</v>
      </c>
      <c r="AG3333" s="93"/>
      <c r="AH3333" s="257">
        <v>9897.984435712</v>
      </c>
      <c r="AI3333" s="258">
        <v>8395.8293590556095</v>
      </c>
      <c r="AJ3333" s="258">
        <v>8614.3180923466916</v>
      </c>
      <c r="AK3333" s="276">
        <v>0.97712319559286431</v>
      </c>
      <c r="AL3333" s="93"/>
      <c r="AM3333" s="257">
        <v>8819.44</v>
      </c>
      <c r="AN3333" s="258">
        <v>8799.9087087489625</v>
      </c>
      <c r="AO3333" s="276">
        <v>0.99817476278912909</v>
      </c>
      <c r="AQ3333" s="280">
        <v>9864.4511237717761</v>
      </c>
      <c r="AR3333" s="281">
        <v>9943.3105136236572</v>
      </c>
    </row>
    <row r="3334" spans="1:44" x14ac:dyDescent="0.2">
      <c r="A3334" s="260" t="s">
        <v>8398</v>
      </c>
      <c r="B3334" s="261" t="s">
        <v>5678</v>
      </c>
      <c r="C3334" s="261" t="s">
        <v>5706</v>
      </c>
      <c r="D3334" s="262" t="s">
        <v>13714</v>
      </c>
      <c r="E3334" s="257">
        <v>214</v>
      </c>
      <c r="F3334" s="258">
        <v>285</v>
      </c>
      <c r="G3334" s="258">
        <v>965</v>
      </c>
      <c r="H3334" s="258">
        <v>629</v>
      </c>
      <c r="I3334" s="258">
        <v>214</v>
      </c>
      <c r="J3334" s="258">
        <v>94</v>
      </c>
      <c r="K3334" s="259">
        <v>28</v>
      </c>
      <c r="L3334" s="257">
        <v>188</v>
      </c>
      <c r="M3334" s="258">
        <v>264</v>
      </c>
      <c r="N3334" s="258">
        <v>987</v>
      </c>
      <c r="O3334" s="258">
        <v>502</v>
      </c>
      <c r="P3334" s="258">
        <v>183</v>
      </c>
      <c r="Q3334" s="258">
        <v>109</v>
      </c>
      <c r="R3334" s="259">
        <v>54</v>
      </c>
      <c r="S3334" s="267">
        <v>4716</v>
      </c>
      <c r="T3334" s="90"/>
      <c r="U3334" s="260">
        <v>10</v>
      </c>
      <c r="V3334" s="273">
        <v>123.585852579258</v>
      </c>
      <c r="W3334" s="273">
        <v>114.50052999787999</v>
      </c>
      <c r="X3334" s="274">
        <v>1.0726366380000001</v>
      </c>
      <c r="Z3334" s="257">
        <v>11871.339999999998</v>
      </c>
      <c r="AA3334" s="258">
        <v>4596.5267259385537</v>
      </c>
      <c r="AB3334" s="276">
        <v>0.97466639650944731</v>
      </c>
      <c r="AC3334" s="92"/>
      <c r="AD3334" s="257">
        <v>506985.99140597897</v>
      </c>
      <c r="AE3334" s="258">
        <v>5140.8333260625013</v>
      </c>
      <c r="AF3334" s="276">
        <v>1.0900834024729646</v>
      </c>
      <c r="AG3334" s="93"/>
      <c r="AH3334" s="257">
        <v>5058.5543848080006</v>
      </c>
      <c r="AI3334" s="258">
        <v>4290.8492829222578</v>
      </c>
      <c r="AJ3334" s="258">
        <v>4511.9276558026831</v>
      </c>
      <c r="AK3334" s="276">
        <v>0.95672766238394469</v>
      </c>
      <c r="AL3334" s="93"/>
      <c r="AM3334" s="257">
        <v>4720.3</v>
      </c>
      <c r="AN3334" s="258">
        <v>4709.8465523783507</v>
      </c>
      <c r="AO3334" s="276">
        <v>0.9986951977053331</v>
      </c>
      <c r="AQ3334" s="280">
        <v>4787.5222950697162</v>
      </c>
      <c r="AR3334" s="281">
        <v>4825.7951885489747</v>
      </c>
    </row>
    <row r="3335" spans="1:44" x14ac:dyDescent="0.2">
      <c r="A3335" s="260" t="s">
        <v>8398</v>
      </c>
      <c r="B3335" s="261" t="s">
        <v>5591</v>
      </c>
      <c r="C3335" s="261" t="s">
        <v>5602</v>
      </c>
      <c r="D3335" s="262" t="s">
        <v>13625</v>
      </c>
      <c r="E3335" s="257">
        <v>267</v>
      </c>
      <c r="F3335" s="258">
        <v>411</v>
      </c>
      <c r="G3335" s="258">
        <v>1579</v>
      </c>
      <c r="H3335" s="258">
        <v>818</v>
      </c>
      <c r="I3335" s="258">
        <v>222</v>
      </c>
      <c r="J3335" s="258">
        <v>142</v>
      </c>
      <c r="K3335" s="259">
        <v>38</v>
      </c>
      <c r="L3335" s="257">
        <v>244</v>
      </c>
      <c r="M3335" s="258">
        <v>381</v>
      </c>
      <c r="N3335" s="258">
        <v>1505</v>
      </c>
      <c r="O3335" s="258">
        <v>658</v>
      </c>
      <c r="P3335" s="258">
        <v>237</v>
      </c>
      <c r="Q3335" s="258">
        <v>160</v>
      </c>
      <c r="R3335" s="259">
        <v>61</v>
      </c>
      <c r="S3335" s="267">
        <v>6723</v>
      </c>
      <c r="T3335" s="90"/>
      <c r="U3335" s="260">
        <v>6</v>
      </c>
      <c r="V3335" s="273">
        <v>126.61386737162501</v>
      </c>
      <c r="W3335" s="273">
        <v>167.145768258218</v>
      </c>
      <c r="X3335" s="274">
        <v>1.122729632</v>
      </c>
      <c r="Z3335" s="257">
        <v>16245.779999999999</v>
      </c>
      <c r="AA3335" s="258">
        <v>6290.2892136623186</v>
      </c>
      <c r="AB3335" s="276">
        <v>0.93563724730958187</v>
      </c>
      <c r="AC3335" s="92"/>
      <c r="AD3335" s="257">
        <v>811859.01603314327</v>
      </c>
      <c r="AE3335" s="258">
        <v>8232.2430134866881</v>
      </c>
      <c r="AF3335" s="276">
        <v>1.2244895156160476</v>
      </c>
      <c r="AG3335" s="93"/>
      <c r="AH3335" s="257">
        <v>7548.1113159360002</v>
      </c>
      <c r="AI3335" s="258">
        <v>6402.5817582725576</v>
      </c>
      <c r="AJ3335" s="258">
        <v>6569.1992439708274</v>
      </c>
      <c r="AK3335" s="276">
        <v>0.97712319559286442</v>
      </c>
      <c r="AL3335" s="93"/>
      <c r="AM3335" s="257">
        <v>6725.58</v>
      </c>
      <c r="AN3335" s="258">
        <v>6710.6857139895319</v>
      </c>
      <c r="AO3335" s="276">
        <v>0.9981683346704644</v>
      </c>
      <c r="AQ3335" s="280">
        <v>7512.4015939119054</v>
      </c>
      <c r="AR3335" s="281">
        <v>7572.457992244149</v>
      </c>
    </row>
    <row r="3336" spans="1:44" x14ac:dyDescent="0.2">
      <c r="A3336" s="260" t="s">
        <v>8398</v>
      </c>
      <c r="B3336" s="261" t="s">
        <v>5591</v>
      </c>
      <c r="C3336" s="261" t="s">
        <v>5603</v>
      </c>
      <c r="D3336" s="262" t="s">
        <v>9128</v>
      </c>
      <c r="E3336" s="257">
        <v>258</v>
      </c>
      <c r="F3336" s="258">
        <v>463</v>
      </c>
      <c r="G3336" s="258">
        <v>1243</v>
      </c>
      <c r="H3336" s="258">
        <v>719</v>
      </c>
      <c r="I3336" s="258">
        <v>254</v>
      </c>
      <c r="J3336" s="258">
        <v>129</v>
      </c>
      <c r="K3336" s="259">
        <v>36</v>
      </c>
      <c r="L3336" s="257">
        <v>273</v>
      </c>
      <c r="M3336" s="258">
        <v>438</v>
      </c>
      <c r="N3336" s="258">
        <v>1410</v>
      </c>
      <c r="O3336" s="258">
        <v>817</v>
      </c>
      <c r="P3336" s="258">
        <v>263</v>
      </c>
      <c r="Q3336" s="258">
        <v>162</v>
      </c>
      <c r="R3336" s="259">
        <v>125</v>
      </c>
      <c r="S3336" s="267">
        <v>6590</v>
      </c>
      <c r="T3336" s="90"/>
      <c r="U3336" s="260">
        <v>61</v>
      </c>
      <c r="V3336" s="273">
        <v>129.15256497629099</v>
      </c>
      <c r="W3336" s="273">
        <v>131.51289833080401</v>
      </c>
      <c r="X3336" s="274">
        <v>1.122726906</v>
      </c>
      <c r="Z3336" s="257">
        <v>16814.120000000003</v>
      </c>
      <c r="AA3336" s="258">
        <v>6510.3477748205314</v>
      </c>
      <c r="AB3336" s="276">
        <v>0.98791316765106696</v>
      </c>
      <c r="AC3336" s="92"/>
      <c r="AD3336" s="257">
        <v>744571.0587440494</v>
      </c>
      <c r="AE3336" s="258">
        <v>7549.9437406504812</v>
      </c>
      <c r="AF3336" s="276">
        <v>1.145666728475035</v>
      </c>
      <c r="AG3336" s="93"/>
      <c r="AH3336" s="257">
        <v>7398.7703105400005</v>
      </c>
      <c r="AI3336" s="258">
        <v>6275.9053014890178</v>
      </c>
      <c r="AJ3336" s="258">
        <v>6439.2345447147291</v>
      </c>
      <c r="AK3336" s="276">
        <v>0.97712208569267511</v>
      </c>
      <c r="AL3336" s="93"/>
      <c r="AM3336" s="257">
        <v>6616.23</v>
      </c>
      <c r="AN3336" s="258">
        <v>6601.5778775167291</v>
      </c>
      <c r="AO3336" s="276">
        <v>1.0017568858143746</v>
      </c>
      <c r="AQ3336" s="280">
        <v>7300.8538633121871</v>
      </c>
      <c r="AR3336" s="281">
        <v>7359.2190854451346</v>
      </c>
    </row>
    <row r="3337" spans="1:44" x14ac:dyDescent="0.2">
      <c r="A3337" s="260" t="s">
        <v>8398</v>
      </c>
      <c r="B3337" s="261" t="s">
        <v>5670</v>
      </c>
      <c r="C3337" s="261" t="s">
        <v>5707</v>
      </c>
      <c r="D3337" s="262" t="s">
        <v>8572</v>
      </c>
      <c r="E3337" s="257">
        <v>159</v>
      </c>
      <c r="F3337" s="258">
        <v>298</v>
      </c>
      <c r="G3337" s="258">
        <v>971</v>
      </c>
      <c r="H3337" s="258">
        <v>595</v>
      </c>
      <c r="I3337" s="258">
        <v>255</v>
      </c>
      <c r="J3337" s="258">
        <v>178</v>
      </c>
      <c r="K3337" s="259">
        <v>51</v>
      </c>
      <c r="L3337" s="257">
        <v>177</v>
      </c>
      <c r="M3337" s="258">
        <v>267</v>
      </c>
      <c r="N3337" s="258">
        <v>947</v>
      </c>
      <c r="O3337" s="258">
        <v>583</v>
      </c>
      <c r="P3337" s="258">
        <v>247</v>
      </c>
      <c r="Q3337" s="258">
        <v>195</v>
      </c>
      <c r="R3337" s="259">
        <v>106</v>
      </c>
      <c r="S3337" s="267">
        <v>5029</v>
      </c>
      <c r="T3337" s="90"/>
      <c r="U3337" s="260">
        <v>33</v>
      </c>
      <c r="V3337" s="273">
        <v>99.909920365163998</v>
      </c>
      <c r="W3337" s="273">
        <v>91.403658779081297</v>
      </c>
      <c r="X3337" s="274">
        <v>1.115594188</v>
      </c>
      <c r="Z3337" s="257">
        <v>13777.89</v>
      </c>
      <c r="AA3337" s="258">
        <v>5334.7338726749922</v>
      </c>
      <c r="AB3337" s="276">
        <v>1.0607941683585189</v>
      </c>
      <c r="AC3337" s="92"/>
      <c r="AD3337" s="257">
        <v>482039.73795221036</v>
      </c>
      <c r="AE3337" s="258">
        <v>4887.8785437027627</v>
      </c>
      <c r="AF3337" s="276">
        <v>0.97193846563984143</v>
      </c>
      <c r="AG3337" s="93"/>
      <c r="AH3337" s="257">
        <v>5610.3231714519998</v>
      </c>
      <c r="AI3337" s="258">
        <v>4758.8795782217612</v>
      </c>
      <c r="AJ3337" s="258">
        <v>4899.3421975464453</v>
      </c>
      <c r="AK3337" s="276">
        <v>0.97421797525282272</v>
      </c>
      <c r="AL3337" s="93"/>
      <c r="AM3337" s="257">
        <v>5043.1899999999996</v>
      </c>
      <c r="AN3337" s="258">
        <v>5032.021488992008</v>
      </c>
      <c r="AO3337" s="276">
        <v>1.000600813082523</v>
      </c>
      <c r="AQ3337" s="280">
        <v>5054.3873228796356</v>
      </c>
      <c r="AR3337" s="281">
        <v>5094.7936156734477</v>
      </c>
    </row>
    <row r="3338" spans="1:44" x14ac:dyDescent="0.2">
      <c r="A3338" s="260" t="s">
        <v>8398</v>
      </c>
      <c r="B3338" s="261" t="s">
        <v>5676</v>
      </c>
      <c r="C3338" s="261" t="s">
        <v>5708</v>
      </c>
      <c r="D3338" s="262" t="s">
        <v>13715</v>
      </c>
      <c r="E3338" s="257">
        <v>280</v>
      </c>
      <c r="F3338" s="258">
        <v>492</v>
      </c>
      <c r="G3338" s="258">
        <v>1750</v>
      </c>
      <c r="H3338" s="258">
        <v>1262</v>
      </c>
      <c r="I3338" s="258">
        <v>461</v>
      </c>
      <c r="J3338" s="258">
        <v>278</v>
      </c>
      <c r="K3338" s="259">
        <v>77</v>
      </c>
      <c r="L3338" s="257">
        <v>260</v>
      </c>
      <c r="M3338" s="258">
        <v>479</v>
      </c>
      <c r="N3338" s="258">
        <v>1778</v>
      </c>
      <c r="O3338" s="258">
        <v>1231</v>
      </c>
      <c r="P3338" s="258">
        <v>490</v>
      </c>
      <c r="Q3338" s="258">
        <v>322</v>
      </c>
      <c r="R3338" s="259">
        <v>111</v>
      </c>
      <c r="S3338" s="267">
        <v>9271</v>
      </c>
      <c r="T3338" s="90"/>
      <c r="U3338" s="260">
        <v>20</v>
      </c>
      <c r="V3338" s="273">
        <v>107.516323317073</v>
      </c>
      <c r="W3338" s="273">
        <v>96.795834682205594</v>
      </c>
      <c r="X3338" s="274">
        <v>1.104076941</v>
      </c>
      <c r="Z3338" s="257">
        <v>24865.239999999998</v>
      </c>
      <c r="AA3338" s="258">
        <v>9627.7033769461887</v>
      </c>
      <c r="AB3338" s="276">
        <v>1.0384751781842507</v>
      </c>
      <c r="AC3338" s="92"/>
      <c r="AD3338" s="257">
        <v>918895.8107586425</v>
      </c>
      <c r="AE3338" s="258">
        <v>9317.5951351770254</v>
      </c>
      <c r="AF3338" s="276">
        <v>1.0050259017556926</v>
      </c>
      <c r="AG3338" s="93"/>
      <c r="AH3338" s="257">
        <v>10235.897320010999</v>
      </c>
      <c r="AI3338" s="258">
        <v>8682.4593222796957</v>
      </c>
      <c r="AJ3338" s="258">
        <v>8988.5004746942541</v>
      </c>
      <c r="AK3338" s="276">
        <v>0.96952868888946764</v>
      </c>
      <c r="AL3338" s="93"/>
      <c r="AM3338" s="257">
        <v>9279.6</v>
      </c>
      <c r="AN3338" s="258">
        <v>9259.0496509650111</v>
      </c>
      <c r="AO3338" s="276">
        <v>0.99871099676032915</v>
      </c>
      <c r="AQ3338" s="280">
        <v>9369.1556217144534</v>
      </c>
      <c r="AR3338" s="281">
        <v>9444.0554703208509</v>
      </c>
    </row>
    <row r="3339" spans="1:44" x14ac:dyDescent="0.2">
      <c r="A3339" s="260" t="s">
        <v>8398</v>
      </c>
      <c r="B3339" s="261" t="s">
        <v>5678</v>
      </c>
      <c r="C3339" s="261" t="s">
        <v>5709</v>
      </c>
      <c r="D3339" s="262" t="s">
        <v>13716</v>
      </c>
      <c r="E3339" s="257">
        <v>129</v>
      </c>
      <c r="F3339" s="258">
        <v>272</v>
      </c>
      <c r="G3339" s="258">
        <v>1071</v>
      </c>
      <c r="H3339" s="258">
        <v>910</v>
      </c>
      <c r="I3339" s="258">
        <v>413</v>
      </c>
      <c r="J3339" s="258">
        <v>209</v>
      </c>
      <c r="K3339" s="259">
        <v>55</v>
      </c>
      <c r="L3339" s="257">
        <v>134</v>
      </c>
      <c r="M3339" s="258">
        <v>274</v>
      </c>
      <c r="N3339" s="258">
        <v>992</v>
      </c>
      <c r="O3339" s="258">
        <v>919</v>
      </c>
      <c r="P3339" s="258">
        <v>421</v>
      </c>
      <c r="Q3339" s="258">
        <v>256</v>
      </c>
      <c r="R3339" s="259">
        <v>128</v>
      </c>
      <c r="S3339" s="267">
        <v>6183</v>
      </c>
      <c r="T3339" s="90"/>
      <c r="U3339" s="260">
        <v>34</v>
      </c>
      <c r="V3339" s="273">
        <v>124.47098251366501</v>
      </c>
      <c r="W3339" s="273">
        <v>109.63571659657001</v>
      </c>
      <c r="X3339" s="274">
        <v>1.0726517900000001</v>
      </c>
      <c r="Z3339" s="257">
        <v>17758.12</v>
      </c>
      <c r="AA3339" s="258">
        <v>6875.8601120365474</v>
      </c>
      <c r="AB3339" s="276">
        <v>1.1120588892182675</v>
      </c>
      <c r="AC3339" s="92"/>
      <c r="AD3339" s="257">
        <v>659001.13919919229</v>
      </c>
      <c r="AE3339" s="258">
        <v>6682.2655373834614</v>
      </c>
      <c r="AF3339" s="276">
        <v>1.080748105674181</v>
      </c>
      <c r="AG3339" s="93"/>
      <c r="AH3339" s="257">
        <v>6632.2060175700008</v>
      </c>
      <c r="AI3339" s="258">
        <v>5625.677667941698</v>
      </c>
      <c r="AJ3339" s="258">
        <v>5915.4852806120152</v>
      </c>
      <c r="AK3339" s="276">
        <v>0.95673383157237835</v>
      </c>
      <c r="AL3339" s="93"/>
      <c r="AM3339" s="257">
        <v>6197.62</v>
      </c>
      <c r="AN3339" s="258">
        <v>6183.8949198040618</v>
      </c>
      <c r="AO3339" s="276">
        <v>1.0001447387682454</v>
      </c>
      <c r="AQ3339" s="280">
        <v>7110.5877727677625</v>
      </c>
      <c r="AR3339" s="281">
        <v>7167.4319505342692</v>
      </c>
    </row>
    <row r="3340" spans="1:44" x14ac:dyDescent="0.2">
      <c r="A3340" s="260" t="s">
        <v>8398</v>
      </c>
      <c r="B3340" s="261" t="s">
        <v>5678</v>
      </c>
      <c r="C3340" s="261" t="s">
        <v>5710</v>
      </c>
      <c r="D3340" s="262" t="s">
        <v>13717</v>
      </c>
      <c r="E3340" s="257">
        <v>503</v>
      </c>
      <c r="F3340" s="258">
        <v>667</v>
      </c>
      <c r="G3340" s="258">
        <v>2666</v>
      </c>
      <c r="H3340" s="258">
        <v>1776</v>
      </c>
      <c r="I3340" s="258">
        <v>588</v>
      </c>
      <c r="J3340" s="258">
        <v>327</v>
      </c>
      <c r="K3340" s="259">
        <v>79</v>
      </c>
      <c r="L3340" s="257">
        <v>437</v>
      </c>
      <c r="M3340" s="258">
        <v>629</v>
      </c>
      <c r="N3340" s="258">
        <v>2671</v>
      </c>
      <c r="O3340" s="258">
        <v>1766</v>
      </c>
      <c r="P3340" s="258">
        <v>692</v>
      </c>
      <c r="Q3340" s="258">
        <v>417</v>
      </c>
      <c r="R3340" s="259">
        <v>150</v>
      </c>
      <c r="S3340" s="267">
        <v>13368</v>
      </c>
      <c r="T3340" s="90"/>
      <c r="U3340" s="260">
        <v>14</v>
      </c>
      <c r="V3340" s="273">
        <v>127.965458236468</v>
      </c>
      <c r="W3340" s="273">
        <v>107.987585072171</v>
      </c>
      <c r="X3340" s="274">
        <v>1.0407368969999999</v>
      </c>
      <c r="Z3340" s="257">
        <v>35222.959999999999</v>
      </c>
      <c r="AA3340" s="258">
        <v>13638.163594561747</v>
      </c>
      <c r="AB3340" s="276">
        <v>1.0202097243089279</v>
      </c>
      <c r="AC3340" s="92"/>
      <c r="AD3340" s="257">
        <v>1431781.2449639626</v>
      </c>
      <c r="AE3340" s="258">
        <v>14518.248757386064</v>
      </c>
      <c r="AF3340" s="276">
        <v>1.0860449399600587</v>
      </c>
      <c r="AG3340" s="93"/>
      <c r="AH3340" s="257">
        <v>13912.570839095999</v>
      </c>
      <c r="AI3340" s="258">
        <v>11801.147139551014</v>
      </c>
      <c r="AJ3340" s="258">
        <v>12615.910626984487</v>
      </c>
      <c r="AK3340" s="276">
        <v>0.94373957413109566</v>
      </c>
      <c r="AL3340" s="93"/>
      <c r="AM3340" s="257">
        <v>13374.02</v>
      </c>
      <c r="AN3340" s="258">
        <v>13344.402260118874</v>
      </c>
      <c r="AO3340" s="276">
        <v>0.99823475913516413</v>
      </c>
      <c r="AQ3340" s="280">
        <v>13953.673191966713</v>
      </c>
      <c r="AR3340" s="281">
        <v>14065.223053211328</v>
      </c>
    </row>
    <row r="3341" spans="1:44" x14ac:dyDescent="0.2">
      <c r="A3341" s="260" t="s">
        <v>8398</v>
      </c>
      <c r="B3341" s="261" t="s">
        <v>5591</v>
      </c>
      <c r="C3341" s="261" t="s">
        <v>5604</v>
      </c>
      <c r="D3341" s="262" t="s">
        <v>9088</v>
      </c>
      <c r="E3341" s="257">
        <v>346</v>
      </c>
      <c r="F3341" s="258">
        <v>491</v>
      </c>
      <c r="G3341" s="258">
        <v>1692</v>
      </c>
      <c r="H3341" s="258">
        <v>724</v>
      </c>
      <c r="I3341" s="258">
        <v>181</v>
      </c>
      <c r="J3341" s="258">
        <v>121</v>
      </c>
      <c r="K3341" s="259">
        <v>36</v>
      </c>
      <c r="L3341" s="257">
        <v>350</v>
      </c>
      <c r="M3341" s="258">
        <v>463</v>
      </c>
      <c r="N3341" s="258">
        <v>1646</v>
      </c>
      <c r="O3341" s="258">
        <v>780</v>
      </c>
      <c r="P3341" s="258">
        <v>227</v>
      </c>
      <c r="Q3341" s="258">
        <v>149</v>
      </c>
      <c r="R3341" s="259">
        <v>64</v>
      </c>
      <c r="S3341" s="267">
        <v>7270</v>
      </c>
      <c r="T3341" s="90"/>
      <c r="U3341" s="260">
        <v>62</v>
      </c>
      <c r="V3341" s="273">
        <v>138.273918030277</v>
      </c>
      <c r="W3341" s="273">
        <v>185.28600907965301</v>
      </c>
      <c r="X3341" s="274">
        <v>1.122729632</v>
      </c>
      <c r="Z3341" s="257">
        <v>17335.060000000001</v>
      </c>
      <c r="AA3341" s="258">
        <v>6712.0532800634464</v>
      </c>
      <c r="AB3341" s="276">
        <v>0.92325354608850707</v>
      </c>
      <c r="AC3341" s="92"/>
      <c r="AD3341" s="257">
        <v>931274.99870803079</v>
      </c>
      <c r="AE3341" s="258">
        <v>9443.1199880103759</v>
      </c>
      <c r="AF3341" s="276">
        <v>1.298916091885884</v>
      </c>
      <c r="AG3341" s="93"/>
      <c r="AH3341" s="257">
        <v>8162.24442464</v>
      </c>
      <c r="AI3341" s="258">
        <v>6923.5117332502587</v>
      </c>
      <c r="AJ3341" s="258">
        <v>7103.6856319601247</v>
      </c>
      <c r="AK3341" s="276">
        <v>0.97712319559286442</v>
      </c>
      <c r="AL3341" s="93"/>
      <c r="AM3341" s="257">
        <v>7296.66</v>
      </c>
      <c r="AN3341" s="258">
        <v>7280.501015799211</v>
      </c>
      <c r="AO3341" s="276">
        <v>1.0014444313341417</v>
      </c>
      <c r="AQ3341" s="280">
        <v>8531.2500515641041</v>
      </c>
      <c r="AR3341" s="281">
        <v>8599.4514309717124</v>
      </c>
    </row>
    <row r="3342" spans="1:44" x14ac:dyDescent="0.2">
      <c r="A3342" s="260" t="s">
        <v>8398</v>
      </c>
      <c r="B3342" s="261" t="s">
        <v>5678</v>
      </c>
      <c r="C3342" s="261" t="s">
        <v>5711</v>
      </c>
      <c r="D3342" s="262" t="s">
        <v>13718</v>
      </c>
      <c r="E3342" s="257">
        <v>87</v>
      </c>
      <c r="F3342" s="258">
        <v>160</v>
      </c>
      <c r="G3342" s="258">
        <v>678</v>
      </c>
      <c r="H3342" s="258">
        <v>527</v>
      </c>
      <c r="I3342" s="258">
        <v>202</v>
      </c>
      <c r="J3342" s="258">
        <v>108</v>
      </c>
      <c r="K3342" s="259">
        <v>25</v>
      </c>
      <c r="L3342" s="257">
        <v>97</v>
      </c>
      <c r="M3342" s="258">
        <v>161</v>
      </c>
      <c r="N3342" s="258">
        <v>636</v>
      </c>
      <c r="O3342" s="258">
        <v>509</v>
      </c>
      <c r="P3342" s="258">
        <v>202</v>
      </c>
      <c r="Q3342" s="258">
        <v>139</v>
      </c>
      <c r="R3342" s="259">
        <v>51</v>
      </c>
      <c r="S3342" s="267">
        <v>3582</v>
      </c>
      <c r="T3342" s="90"/>
      <c r="U3342" s="260">
        <v>5</v>
      </c>
      <c r="V3342" s="273">
        <v>129.95505905973701</v>
      </c>
      <c r="W3342" s="273">
        <v>114.927694025683</v>
      </c>
      <c r="X3342" s="274">
        <v>1.0726517900000001</v>
      </c>
      <c r="Z3342" s="257">
        <v>9828.57</v>
      </c>
      <c r="AA3342" s="258">
        <v>3805.5758391856257</v>
      </c>
      <c r="AB3342" s="276">
        <v>1.0624164821847084</v>
      </c>
      <c r="AC3342" s="92"/>
      <c r="AD3342" s="257">
        <v>391397.41903829825</v>
      </c>
      <c r="AE3342" s="258">
        <v>3968.7662571246419</v>
      </c>
      <c r="AF3342" s="276">
        <v>1.1079749461542832</v>
      </c>
      <c r="AG3342" s="93"/>
      <c r="AH3342" s="257">
        <v>3842.2387117800004</v>
      </c>
      <c r="AI3342" s="258">
        <v>3259.1262181088723</v>
      </c>
      <c r="AJ3342" s="258">
        <v>3427.020584692259</v>
      </c>
      <c r="AK3342" s="276">
        <v>0.95673383157237823</v>
      </c>
      <c r="AL3342" s="93"/>
      <c r="AM3342" s="257">
        <v>3584.15</v>
      </c>
      <c r="AN3342" s="258">
        <v>3576.2126391769311</v>
      </c>
      <c r="AO3342" s="276">
        <v>0.99838432137826105</v>
      </c>
      <c r="AQ3342" s="280">
        <v>4027.5339044779953</v>
      </c>
      <c r="AR3342" s="281">
        <v>4059.7312221320421</v>
      </c>
    </row>
    <row r="3343" spans="1:44" x14ac:dyDescent="0.2">
      <c r="A3343" s="260" t="s">
        <v>8398</v>
      </c>
      <c r="B3343" s="261" t="s">
        <v>5678</v>
      </c>
      <c r="C3343" s="261" t="s">
        <v>5712</v>
      </c>
      <c r="D3343" s="262" t="s">
        <v>13719</v>
      </c>
      <c r="E3343" s="257">
        <v>84</v>
      </c>
      <c r="F3343" s="258">
        <v>217</v>
      </c>
      <c r="G3343" s="258">
        <v>701</v>
      </c>
      <c r="H3343" s="258">
        <v>484</v>
      </c>
      <c r="I3343" s="258">
        <v>149</v>
      </c>
      <c r="J3343" s="258">
        <v>99</v>
      </c>
      <c r="K3343" s="259">
        <v>28</v>
      </c>
      <c r="L3343" s="257">
        <v>104</v>
      </c>
      <c r="M3343" s="258">
        <v>189</v>
      </c>
      <c r="N3343" s="258">
        <v>690</v>
      </c>
      <c r="O3343" s="258">
        <v>481</v>
      </c>
      <c r="P3343" s="258">
        <v>201</v>
      </c>
      <c r="Q3343" s="258">
        <v>136</v>
      </c>
      <c r="R3343" s="259">
        <v>43</v>
      </c>
      <c r="S3343" s="267">
        <v>3606</v>
      </c>
      <c r="T3343" s="90"/>
      <c r="U3343" s="260">
        <v>5</v>
      </c>
      <c r="V3343" s="273">
        <v>130.44168278461899</v>
      </c>
      <c r="W3343" s="273">
        <v>115.818509282349</v>
      </c>
      <c r="X3343" s="274">
        <v>1.0726517900000001</v>
      </c>
      <c r="Z3343" s="257">
        <v>9549.5599999999977</v>
      </c>
      <c r="AA3343" s="258">
        <v>3697.5444862124887</v>
      </c>
      <c r="AB3343" s="276">
        <v>1.0253867127599803</v>
      </c>
      <c r="AC3343" s="92"/>
      <c r="AD3343" s="257">
        <v>395238.64359511324</v>
      </c>
      <c r="AE3343" s="258">
        <v>4007.7162390754279</v>
      </c>
      <c r="AF3343" s="276">
        <v>1.1114021738977893</v>
      </c>
      <c r="AG3343" s="93"/>
      <c r="AH3343" s="257">
        <v>3867.9823547400006</v>
      </c>
      <c r="AI3343" s="258">
        <v>3280.9629096874919</v>
      </c>
      <c r="AJ3343" s="258">
        <v>3449.9821966499962</v>
      </c>
      <c r="AK3343" s="276">
        <v>0.95673383157237835</v>
      </c>
      <c r="AL3343" s="93"/>
      <c r="AM3343" s="257">
        <v>3608.15</v>
      </c>
      <c r="AN3343" s="258">
        <v>3600.1594894315926</v>
      </c>
      <c r="AO3343" s="276">
        <v>0.99838033539422977</v>
      </c>
      <c r="AQ3343" s="280">
        <v>3925.2904676723979</v>
      </c>
      <c r="AR3343" s="281">
        <v>3956.6704205342548</v>
      </c>
    </row>
    <row r="3344" spans="1:44" x14ac:dyDescent="0.2">
      <c r="A3344" s="260" t="s">
        <v>8398</v>
      </c>
      <c r="B3344" s="261" t="s">
        <v>5678</v>
      </c>
      <c r="C3344" s="261" t="s">
        <v>5713</v>
      </c>
      <c r="D3344" s="262" t="s">
        <v>13720</v>
      </c>
      <c r="E3344" s="257">
        <v>235</v>
      </c>
      <c r="F3344" s="258">
        <v>442</v>
      </c>
      <c r="G3344" s="258">
        <v>1493</v>
      </c>
      <c r="H3344" s="258">
        <v>1087</v>
      </c>
      <c r="I3344" s="258">
        <v>445</v>
      </c>
      <c r="J3344" s="258">
        <v>213</v>
      </c>
      <c r="K3344" s="259">
        <v>61</v>
      </c>
      <c r="L3344" s="257">
        <v>253</v>
      </c>
      <c r="M3344" s="258">
        <v>439</v>
      </c>
      <c r="N3344" s="258">
        <v>1563</v>
      </c>
      <c r="O3344" s="258">
        <v>1053</v>
      </c>
      <c r="P3344" s="258">
        <v>465</v>
      </c>
      <c r="Q3344" s="258">
        <v>262</v>
      </c>
      <c r="R3344" s="259">
        <v>117</v>
      </c>
      <c r="S3344" s="267">
        <v>8128</v>
      </c>
      <c r="T3344" s="90"/>
      <c r="U3344" s="260">
        <v>34</v>
      </c>
      <c r="V3344" s="273">
        <v>120.27451022492301</v>
      </c>
      <c r="W3344" s="273">
        <v>109.607652559055</v>
      </c>
      <c r="X3344" s="274">
        <v>1.0726517900000001</v>
      </c>
      <c r="Z3344" s="257">
        <v>21841.4</v>
      </c>
      <c r="AA3344" s="258">
        <v>8456.8868242266108</v>
      </c>
      <c r="AB3344" s="276">
        <v>1.0404634380200062</v>
      </c>
      <c r="AC3344" s="92"/>
      <c r="AD3344" s="257">
        <v>857343.0344300993</v>
      </c>
      <c r="AE3344" s="258">
        <v>8693.4505449410863</v>
      </c>
      <c r="AF3344" s="276">
        <v>1.0695682264937361</v>
      </c>
      <c r="AG3344" s="93"/>
      <c r="AH3344" s="257">
        <v>8718.5137491200003</v>
      </c>
      <c r="AI3344" s="258">
        <v>7395.3595479589376</v>
      </c>
      <c r="AJ3344" s="258">
        <v>7776.3325830202903</v>
      </c>
      <c r="AK3344" s="276">
        <v>0.95673383157237823</v>
      </c>
      <c r="AL3344" s="93"/>
      <c r="AM3344" s="257">
        <v>8142.62</v>
      </c>
      <c r="AN3344" s="258">
        <v>8124.5875758589509</v>
      </c>
      <c r="AO3344" s="276">
        <v>0.99958016435272523</v>
      </c>
      <c r="AQ3344" s="280">
        <v>8650.232339684806</v>
      </c>
      <c r="AR3344" s="281">
        <v>8719.3848992976436</v>
      </c>
    </row>
    <row r="3345" spans="1:44" x14ac:dyDescent="0.2">
      <c r="A3345" s="260" t="s">
        <v>8398</v>
      </c>
      <c r="B3345" s="261" t="s">
        <v>5591</v>
      </c>
      <c r="C3345" s="261" t="s">
        <v>5605</v>
      </c>
      <c r="D3345" s="262" t="s">
        <v>13626</v>
      </c>
      <c r="E3345" s="257">
        <v>528</v>
      </c>
      <c r="F3345" s="258">
        <v>772</v>
      </c>
      <c r="G3345" s="258">
        <v>2823</v>
      </c>
      <c r="H3345" s="258">
        <v>1465</v>
      </c>
      <c r="I3345" s="258">
        <v>413</v>
      </c>
      <c r="J3345" s="258">
        <v>185</v>
      </c>
      <c r="K3345" s="259">
        <v>72</v>
      </c>
      <c r="L3345" s="257">
        <v>469</v>
      </c>
      <c r="M3345" s="258">
        <v>734</v>
      </c>
      <c r="N3345" s="258">
        <v>2954</v>
      </c>
      <c r="O3345" s="258">
        <v>1568</v>
      </c>
      <c r="P3345" s="258">
        <v>454</v>
      </c>
      <c r="Q3345" s="258">
        <v>268</v>
      </c>
      <c r="R3345" s="259">
        <v>125</v>
      </c>
      <c r="S3345" s="267">
        <v>12830</v>
      </c>
      <c r="T3345" s="90"/>
      <c r="U3345" s="260">
        <v>19</v>
      </c>
      <c r="V3345" s="273">
        <v>121.13067181548</v>
      </c>
      <c r="W3345" s="273">
        <v>127.18095386533599</v>
      </c>
      <c r="X3345" s="274">
        <v>1.122729632</v>
      </c>
      <c r="Z3345" s="257">
        <v>31185.070000000007</v>
      </c>
      <c r="AA3345" s="258">
        <v>12074.711675789309</v>
      </c>
      <c r="AB3345" s="276">
        <v>0.94113107371701554</v>
      </c>
      <c r="AC3345" s="92"/>
      <c r="AD3345" s="257">
        <v>1409560.7341741032</v>
      </c>
      <c r="AE3345" s="258">
        <v>14292.932980763024</v>
      </c>
      <c r="AF3345" s="276">
        <v>1.1140243944476247</v>
      </c>
      <c r="AG3345" s="93"/>
      <c r="AH3345" s="257">
        <v>14404.621178559999</v>
      </c>
      <c r="AI3345" s="258">
        <v>12218.522082200938</v>
      </c>
      <c r="AJ3345" s="258">
        <v>12536.490599456451</v>
      </c>
      <c r="AK3345" s="276">
        <v>0.97712319559286442</v>
      </c>
      <c r="AL3345" s="93"/>
      <c r="AM3345" s="257">
        <v>12838.17</v>
      </c>
      <c r="AN3345" s="258">
        <v>12809.738938912182</v>
      </c>
      <c r="AO3345" s="276">
        <v>0.99842080583882942</v>
      </c>
      <c r="AQ3345" s="280">
        <v>13123.038888703748</v>
      </c>
      <c r="AR3345" s="281">
        <v>13227.948409444522</v>
      </c>
    </row>
    <row r="3346" spans="1:44" x14ac:dyDescent="0.2">
      <c r="A3346" s="260" t="s">
        <v>8398</v>
      </c>
      <c r="B3346" s="261" t="s">
        <v>5670</v>
      </c>
      <c r="C3346" s="261" t="s">
        <v>5714</v>
      </c>
      <c r="D3346" s="262" t="s">
        <v>13721</v>
      </c>
      <c r="E3346" s="257">
        <v>306</v>
      </c>
      <c r="F3346" s="258">
        <v>506</v>
      </c>
      <c r="G3346" s="258">
        <v>2238</v>
      </c>
      <c r="H3346" s="258">
        <v>1429</v>
      </c>
      <c r="I3346" s="258">
        <v>471</v>
      </c>
      <c r="J3346" s="258">
        <v>279</v>
      </c>
      <c r="K3346" s="259">
        <v>86</v>
      </c>
      <c r="L3346" s="257">
        <v>292</v>
      </c>
      <c r="M3346" s="258">
        <v>453</v>
      </c>
      <c r="N3346" s="258">
        <v>2200</v>
      </c>
      <c r="O3346" s="258">
        <v>1373</v>
      </c>
      <c r="P3346" s="258">
        <v>550</v>
      </c>
      <c r="Q3346" s="258">
        <v>441</v>
      </c>
      <c r="R3346" s="259">
        <v>191</v>
      </c>
      <c r="S3346" s="267">
        <v>10815</v>
      </c>
      <c r="T3346" s="90"/>
      <c r="U3346" s="260">
        <v>32</v>
      </c>
      <c r="V3346" s="273">
        <v>96.355302329695704</v>
      </c>
      <c r="W3346" s="273">
        <v>95.648358760980102</v>
      </c>
      <c r="X3346" s="274">
        <v>1.115594188</v>
      </c>
      <c r="Z3346" s="257">
        <v>29046.389999999996</v>
      </c>
      <c r="AA3346" s="258">
        <v>11246.624890453339</v>
      </c>
      <c r="AB3346" s="276">
        <v>1.0399098373049782</v>
      </c>
      <c r="AC3346" s="92"/>
      <c r="AD3346" s="257">
        <v>1037468.8107247713</v>
      </c>
      <c r="AE3346" s="258">
        <v>10519.924272727027</v>
      </c>
      <c r="AF3346" s="276">
        <v>0.9727160677509965</v>
      </c>
      <c r="AG3346" s="93"/>
      <c r="AH3346" s="257">
        <v>12065.15114322</v>
      </c>
      <c r="AI3346" s="258">
        <v>10234.098754915163</v>
      </c>
      <c r="AJ3346" s="258">
        <v>10536.167402359279</v>
      </c>
      <c r="AK3346" s="276">
        <v>0.97421797525282283</v>
      </c>
      <c r="AL3346" s="93"/>
      <c r="AM3346" s="257">
        <v>10828.76</v>
      </c>
      <c r="AN3346" s="258">
        <v>10804.778923486345</v>
      </c>
      <c r="AO3346" s="276">
        <v>0.99905491664228796</v>
      </c>
      <c r="AQ3346" s="280">
        <v>10647.650810556877</v>
      </c>
      <c r="AR3346" s="281">
        <v>10732.771334318501</v>
      </c>
    </row>
    <row r="3347" spans="1:44" x14ac:dyDescent="0.2">
      <c r="A3347" s="260" t="s">
        <v>8398</v>
      </c>
      <c r="B3347" s="261" t="s">
        <v>5591</v>
      </c>
      <c r="C3347" s="261" t="s">
        <v>5606</v>
      </c>
      <c r="D3347" s="262" t="s">
        <v>13627</v>
      </c>
      <c r="E3347" s="257">
        <v>220</v>
      </c>
      <c r="F3347" s="258">
        <v>354</v>
      </c>
      <c r="G3347" s="258">
        <v>1218</v>
      </c>
      <c r="H3347" s="258">
        <v>877</v>
      </c>
      <c r="I3347" s="258">
        <v>219</v>
      </c>
      <c r="J3347" s="258">
        <v>187</v>
      </c>
      <c r="K3347" s="259">
        <v>76</v>
      </c>
      <c r="L3347" s="257">
        <v>217</v>
      </c>
      <c r="M3347" s="258">
        <v>306</v>
      </c>
      <c r="N3347" s="258">
        <v>1173</v>
      </c>
      <c r="O3347" s="258">
        <v>859</v>
      </c>
      <c r="P3347" s="258">
        <v>236</v>
      </c>
      <c r="Q3347" s="258">
        <v>323</v>
      </c>
      <c r="R3347" s="259">
        <v>116</v>
      </c>
      <c r="S3347" s="267">
        <v>6381</v>
      </c>
      <c r="T3347" s="90"/>
      <c r="U3347" s="260">
        <v>14</v>
      </c>
      <c r="V3347" s="273">
        <v>116.303087471906</v>
      </c>
      <c r="W3347" s="273">
        <v>129.32340958947</v>
      </c>
      <c r="X3347" s="274">
        <v>1.122729632</v>
      </c>
      <c r="Z3347" s="257">
        <v>17453.939999999999</v>
      </c>
      <c r="AA3347" s="258">
        <v>6758.0830540552251</v>
      </c>
      <c r="AB3347" s="276">
        <v>1.0590946644813077</v>
      </c>
      <c r="AC3347" s="92"/>
      <c r="AD3347" s="257">
        <v>696237.04691201728</v>
      </c>
      <c r="AE3347" s="258">
        <v>7059.8373017736776</v>
      </c>
      <c r="AF3347" s="276">
        <v>1.1063841563663497</v>
      </c>
      <c r="AG3347" s="93"/>
      <c r="AH3347" s="257">
        <v>7164.1377817920002</v>
      </c>
      <c r="AI3347" s="258">
        <v>6076.8814814126417</v>
      </c>
      <c r="AJ3347" s="258">
        <v>6235.0231110780678</v>
      </c>
      <c r="AK3347" s="276">
        <v>0.97712319559286442</v>
      </c>
      <c r="AL3347" s="93"/>
      <c r="AM3347" s="257">
        <v>6387.02</v>
      </c>
      <c r="AN3347" s="258">
        <v>6372.8754797304364</v>
      </c>
      <c r="AO3347" s="276">
        <v>0.99872676378787595</v>
      </c>
      <c r="AQ3347" s="280">
        <v>7296.6830827915346</v>
      </c>
      <c r="AR3347" s="281">
        <v>7355.0149624502847</v>
      </c>
    </row>
    <row r="3348" spans="1:44" x14ac:dyDescent="0.2">
      <c r="A3348" s="260" t="s">
        <v>8398</v>
      </c>
      <c r="B3348" s="261" t="s">
        <v>5668</v>
      </c>
      <c r="C3348" s="261" t="s">
        <v>5715</v>
      </c>
      <c r="D3348" s="262" t="s">
        <v>13722</v>
      </c>
      <c r="E3348" s="257">
        <v>54</v>
      </c>
      <c r="F3348" s="258">
        <v>93</v>
      </c>
      <c r="G3348" s="258">
        <v>353</v>
      </c>
      <c r="H3348" s="258">
        <v>339</v>
      </c>
      <c r="I3348" s="258">
        <v>208</v>
      </c>
      <c r="J3348" s="258">
        <v>95</v>
      </c>
      <c r="K3348" s="259">
        <v>37</v>
      </c>
      <c r="L3348" s="257">
        <v>52</v>
      </c>
      <c r="M3348" s="258">
        <v>84</v>
      </c>
      <c r="N3348" s="258">
        <v>317</v>
      </c>
      <c r="O3348" s="258">
        <v>325</v>
      </c>
      <c r="P3348" s="258">
        <v>187</v>
      </c>
      <c r="Q3348" s="258">
        <v>127</v>
      </c>
      <c r="R3348" s="259">
        <v>50</v>
      </c>
      <c r="S3348" s="267">
        <v>2321</v>
      </c>
      <c r="T3348" s="90"/>
      <c r="U3348" s="260">
        <v>0</v>
      </c>
      <c r="V3348" s="273">
        <v>77.377058499857796</v>
      </c>
      <c r="W3348" s="273">
        <v>72.609819121447003</v>
      </c>
      <c r="X3348" s="274">
        <v>1.119226777</v>
      </c>
      <c r="Z3348" s="257">
        <v>7200.04</v>
      </c>
      <c r="AA3348" s="258">
        <v>2787.8214496279802</v>
      </c>
      <c r="AB3348" s="276">
        <v>1.2011294483532875</v>
      </c>
      <c r="AC3348" s="92"/>
      <c r="AD3348" s="257">
        <v>198487.09139724384</v>
      </c>
      <c r="AE3348" s="258">
        <v>2012.6572953592088</v>
      </c>
      <c r="AF3348" s="276">
        <v>0.86715092432538077</v>
      </c>
      <c r="AG3348" s="93"/>
      <c r="AH3348" s="257">
        <v>2597.725349417</v>
      </c>
      <c r="AI3348" s="258">
        <v>2203.4848505830532</v>
      </c>
      <c r="AJ3348" s="258">
        <v>2264.5927282798657</v>
      </c>
      <c r="AK3348" s="276">
        <v>0.97569699624294082</v>
      </c>
      <c r="AL3348" s="93"/>
      <c r="AM3348" s="257">
        <v>2321</v>
      </c>
      <c r="AN3348" s="258">
        <v>2315.8599767112582</v>
      </c>
      <c r="AO3348" s="276">
        <v>0.99778542727757791</v>
      </c>
      <c r="AQ3348" s="280">
        <v>2353.4868244973727</v>
      </c>
      <c r="AR3348" s="281">
        <v>2372.3013061827296</v>
      </c>
    </row>
    <row r="3349" spans="1:44" x14ac:dyDescent="0.2">
      <c r="A3349" s="260" t="s">
        <v>8398</v>
      </c>
      <c r="B3349" s="261" t="s">
        <v>5668</v>
      </c>
      <c r="C3349" s="261" t="s">
        <v>5716</v>
      </c>
      <c r="D3349" s="262" t="s">
        <v>13723</v>
      </c>
      <c r="E3349" s="257">
        <v>240</v>
      </c>
      <c r="F3349" s="258">
        <v>452</v>
      </c>
      <c r="G3349" s="258">
        <v>1250</v>
      </c>
      <c r="H3349" s="258">
        <v>1119</v>
      </c>
      <c r="I3349" s="258">
        <v>498</v>
      </c>
      <c r="J3349" s="258">
        <v>322</v>
      </c>
      <c r="K3349" s="259">
        <v>105</v>
      </c>
      <c r="L3349" s="257">
        <v>202</v>
      </c>
      <c r="M3349" s="258">
        <v>420</v>
      </c>
      <c r="N3349" s="258">
        <v>1309</v>
      </c>
      <c r="O3349" s="258">
        <v>1175</v>
      </c>
      <c r="P3349" s="258">
        <v>556</v>
      </c>
      <c r="Q3349" s="258">
        <v>420</v>
      </c>
      <c r="R3349" s="259">
        <v>234</v>
      </c>
      <c r="S3349" s="267">
        <v>8302</v>
      </c>
      <c r="T3349" s="90"/>
      <c r="U3349" s="260">
        <v>77</v>
      </c>
      <c r="V3349" s="273">
        <v>83.869995144553599</v>
      </c>
      <c r="W3349" s="273">
        <v>71.847729189254295</v>
      </c>
      <c r="X3349" s="274">
        <v>1.119226777</v>
      </c>
      <c r="Z3349" s="257">
        <v>24740.31</v>
      </c>
      <c r="AA3349" s="258">
        <v>9579.3310715559383</v>
      </c>
      <c r="AB3349" s="276">
        <v>1.1538582355523896</v>
      </c>
      <c r="AC3349" s="92"/>
      <c r="AD3349" s="257">
        <v>722548.94227242831</v>
      </c>
      <c r="AE3349" s="258">
        <v>7326.6396806038138</v>
      </c>
      <c r="AF3349" s="276">
        <v>0.88251501814066657</v>
      </c>
      <c r="AG3349" s="93"/>
      <c r="AH3349" s="257">
        <v>9291.8207026540003</v>
      </c>
      <c r="AI3349" s="258">
        <v>7881.6592975185304</v>
      </c>
      <c r="AJ3349" s="258">
        <v>8100.2364628088944</v>
      </c>
      <c r="AK3349" s="276">
        <v>0.97569699624294082</v>
      </c>
      <c r="AL3349" s="93"/>
      <c r="AM3349" s="257">
        <v>8335.11</v>
      </c>
      <c r="AN3349" s="258">
        <v>8316.6512927556123</v>
      </c>
      <c r="AO3349" s="276">
        <v>1.0017647907438705</v>
      </c>
      <c r="AQ3349" s="280">
        <v>8263.0050702162698</v>
      </c>
      <c r="AR3349" s="281">
        <v>8329.0620185456064</v>
      </c>
    </row>
    <row r="3350" spans="1:44" x14ac:dyDescent="0.2">
      <c r="A3350" s="260" t="s">
        <v>8398</v>
      </c>
      <c r="B3350" s="261" t="s">
        <v>5591</v>
      </c>
      <c r="C3350" s="261" t="s">
        <v>5607</v>
      </c>
      <c r="D3350" s="262" t="s">
        <v>13628</v>
      </c>
      <c r="E3350" s="257">
        <v>174</v>
      </c>
      <c r="F3350" s="258">
        <v>307</v>
      </c>
      <c r="G3350" s="258">
        <v>1807</v>
      </c>
      <c r="H3350" s="258">
        <v>1087</v>
      </c>
      <c r="I3350" s="258">
        <v>263</v>
      </c>
      <c r="J3350" s="258">
        <v>171</v>
      </c>
      <c r="K3350" s="259">
        <v>60</v>
      </c>
      <c r="L3350" s="257">
        <v>190</v>
      </c>
      <c r="M3350" s="258">
        <v>281</v>
      </c>
      <c r="N3350" s="258">
        <v>1743</v>
      </c>
      <c r="O3350" s="258">
        <v>973</v>
      </c>
      <c r="P3350" s="258">
        <v>273</v>
      </c>
      <c r="Q3350" s="258">
        <v>216</v>
      </c>
      <c r="R3350" s="259">
        <v>107</v>
      </c>
      <c r="S3350" s="267">
        <v>7652</v>
      </c>
      <c r="T3350" s="90"/>
      <c r="U3350" s="260">
        <v>31</v>
      </c>
      <c r="V3350" s="273">
        <v>116.713664654604</v>
      </c>
      <c r="W3350" s="273">
        <v>145.24228959748999</v>
      </c>
      <c r="X3350" s="274">
        <v>1.122729632</v>
      </c>
      <c r="Z3350" s="257">
        <v>19193.64</v>
      </c>
      <c r="AA3350" s="258">
        <v>7431.6866695792778</v>
      </c>
      <c r="AB3350" s="276">
        <v>0.97120839905636147</v>
      </c>
      <c r="AC3350" s="92"/>
      <c r="AD3350" s="257">
        <v>864577.58004985389</v>
      </c>
      <c r="AE3350" s="258">
        <v>8766.8087715023648</v>
      </c>
      <c r="AF3350" s="276">
        <v>1.1456885482883383</v>
      </c>
      <c r="AG3350" s="93"/>
      <c r="AH3350" s="257">
        <v>8591.1271440639994</v>
      </c>
      <c r="AI3350" s="258">
        <v>7287.3056097429135</v>
      </c>
      <c r="AJ3350" s="258">
        <v>7476.9466926765981</v>
      </c>
      <c r="AK3350" s="276">
        <v>0.97712319559286431</v>
      </c>
      <c r="AL3350" s="93"/>
      <c r="AM3350" s="257">
        <v>7665.33</v>
      </c>
      <c r="AN3350" s="258">
        <v>7648.3545692736361</v>
      </c>
      <c r="AO3350" s="276">
        <v>0.99952359765729692</v>
      </c>
      <c r="AQ3350" s="280">
        <v>8315.6526023862625</v>
      </c>
      <c r="AR3350" s="281">
        <v>8382.1304309259649</v>
      </c>
    </row>
    <row r="3351" spans="1:44" x14ac:dyDescent="0.2">
      <c r="A3351" s="260" t="s">
        <v>8398</v>
      </c>
      <c r="B3351" s="261" t="s">
        <v>5668</v>
      </c>
      <c r="C3351" s="261" t="s">
        <v>5717</v>
      </c>
      <c r="D3351" s="262" t="s">
        <v>13724</v>
      </c>
      <c r="E3351" s="257">
        <v>327</v>
      </c>
      <c r="F3351" s="258">
        <v>492</v>
      </c>
      <c r="G3351" s="258">
        <v>1880</v>
      </c>
      <c r="H3351" s="258">
        <v>1110</v>
      </c>
      <c r="I3351" s="258">
        <v>399</v>
      </c>
      <c r="J3351" s="258">
        <v>228</v>
      </c>
      <c r="K3351" s="259">
        <v>88</v>
      </c>
      <c r="L3351" s="257">
        <v>305</v>
      </c>
      <c r="M3351" s="258">
        <v>452</v>
      </c>
      <c r="N3351" s="258">
        <v>1885</v>
      </c>
      <c r="O3351" s="258">
        <v>1066</v>
      </c>
      <c r="P3351" s="258">
        <v>415</v>
      </c>
      <c r="Q3351" s="258">
        <v>338</v>
      </c>
      <c r="R3351" s="259">
        <v>190</v>
      </c>
      <c r="S3351" s="267">
        <v>9175</v>
      </c>
      <c r="T3351" s="90"/>
      <c r="U3351" s="260">
        <v>31</v>
      </c>
      <c r="V3351" s="273">
        <v>85.681271839265193</v>
      </c>
      <c r="W3351" s="273">
        <v>92.674806497329101</v>
      </c>
      <c r="X3351" s="274">
        <v>1.119226777</v>
      </c>
      <c r="Z3351" s="257">
        <v>24460.309999999998</v>
      </c>
      <c r="AA3351" s="258">
        <v>9470.9163952630515</v>
      </c>
      <c r="AB3351" s="276">
        <v>1.0322524681485614</v>
      </c>
      <c r="AC3351" s="92"/>
      <c r="AD3351" s="257">
        <v>848110.86342643376</v>
      </c>
      <c r="AE3351" s="258">
        <v>8599.8364152174381</v>
      </c>
      <c r="AF3351" s="276">
        <v>0.93731187086838563</v>
      </c>
      <c r="AG3351" s="93"/>
      <c r="AH3351" s="257">
        <v>10268.905678974999</v>
      </c>
      <c r="AI3351" s="258">
        <v>8710.4582094353791</v>
      </c>
      <c r="AJ3351" s="258">
        <v>8952.0199405289823</v>
      </c>
      <c r="AK3351" s="276">
        <v>0.97569699624294082</v>
      </c>
      <c r="AL3351" s="93"/>
      <c r="AM3351" s="257">
        <v>9188.33</v>
      </c>
      <c r="AN3351" s="258">
        <v>9167.9817750173861</v>
      </c>
      <c r="AO3351" s="276">
        <v>0.99923507084658159</v>
      </c>
      <c r="AQ3351" s="280">
        <v>8654.8342798238846</v>
      </c>
      <c r="AR3351" s="281">
        <v>8724.0236287306161</v>
      </c>
    </row>
    <row r="3352" spans="1:44" x14ac:dyDescent="0.2">
      <c r="A3352" s="260" t="s">
        <v>8398</v>
      </c>
      <c r="B3352" s="261" t="s">
        <v>5674</v>
      </c>
      <c r="C3352" s="261" t="s">
        <v>5718</v>
      </c>
      <c r="D3352" s="262" t="s">
        <v>13725</v>
      </c>
      <c r="E3352" s="257">
        <v>173</v>
      </c>
      <c r="F3352" s="258">
        <v>337</v>
      </c>
      <c r="G3352" s="258">
        <v>1100</v>
      </c>
      <c r="H3352" s="258">
        <v>827</v>
      </c>
      <c r="I3352" s="258">
        <v>291</v>
      </c>
      <c r="J3352" s="258">
        <v>182</v>
      </c>
      <c r="K3352" s="259">
        <v>41</v>
      </c>
      <c r="L3352" s="257">
        <v>167</v>
      </c>
      <c r="M3352" s="258">
        <v>333</v>
      </c>
      <c r="N3352" s="258">
        <v>1065</v>
      </c>
      <c r="O3352" s="258">
        <v>827</v>
      </c>
      <c r="P3352" s="258">
        <v>311</v>
      </c>
      <c r="Q3352" s="258">
        <v>231</v>
      </c>
      <c r="R3352" s="259">
        <v>65</v>
      </c>
      <c r="S3352" s="267">
        <v>5950</v>
      </c>
      <c r="T3352" s="90"/>
      <c r="U3352" s="260">
        <v>45</v>
      </c>
      <c r="V3352" s="273">
        <v>133.54884599264699</v>
      </c>
      <c r="W3352" s="273">
        <v>113.559589847033</v>
      </c>
      <c r="X3352" s="274">
        <v>1.0792682929999999</v>
      </c>
      <c r="Z3352" s="257">
        <v>15998.969999999998</v>
      </c>
      <c r="AA3352" s="258">
        <v>6194.725548462864</v>
      </c>
      <c r="AB3352" s="276">
        <v>1.041130344279473</v>
      </c>
      <c r="AC3352" s="92"/>
      <c r="AD3352" s="257">
        <v>653800.57525782159</v>
      </c>
      <c r="AE3352" s="258">
        <v>6629.5318664787183</v>
      </c>
      <c r="AF3352" s="276">
        <v>1.1142070363829779</v>
      </c>
      <c r="AG3352" s="93"/>
      <c r="AH3352" s="257">
        <v>6421.6463433499994</v>
      </c>
      <c r="AI3352" s="258">
        <v>5447.0733161030394</v>
      </c>
      <c r="AJ3352" s="258">
        <v>5708.5951917294587</v>
      </c>
      <c r="AK3352" s="276">
        <v>0.95942776331587543</v>
      </c>
      <c r="AL3352" s="93"/>
      <c r="AM3352" s="257">
        <v>5969.35</v>
      </c>
      <c r="AN3352" s="258">
        <v>5956.1304403194099</v>
      </c>
      <c r="AO3352" s="276">
        <v>1.0010303261041025</v>
      </c>
      <c r="AQ3352" s="280">
        <v>6628.9918202551908</v>
      </c>
      <c r="AR3352" s="281">
        <v>6681.9859750965752</v>
      </c>
    </row>
    <row r="3353" spans="1:44" x14ac:dyDescent="0.2">
      <c r="A3353" s="260" t="s">
        <v>8398</v>
      </c>
      <c r="B3353" s="261" t="s">
        <v>5668</v>
      </c>
      <c r="C3353" s="261" t="s">
        <v>5719</v>
      </c>
      <c r="D3353" s="262" t="s">
        <v>13726</v>
      </c>
      <c r="E3353" s="257">
        <v>215</v>
      </c>
      <c r="F3353" s="258">
        <v>604</v>
      </c>
      <c r="G3353" s="258">
        <v>1663</v>
      </c>
      <c r="H3353" s="258">
        <v>1436</v>
      </c>
      <c r="I3353" s="258">
        <v>313</v>
      </c>
      <c r="J3353" s="258">
        <v>186</v>
      </c>
      <c r="K3353" s="259">
        <v>52</v>
      </c>
      <c r="L3353" s="257">
        <v>212</v>
      </c>
      <c r="M3353" s="258">
        <v>518</v>
      </c>
      <c r="N3353" s="258">
        <v>1631</v>
      </c>
      <c r="O3353" s="258">
        <v>1436</v>
      </c>
      <c r="P3353" s="258">
        <v>340</v>
      </c>
      <c r="Q3353" s="258">
        <v>253</v>
      </c>
      <c r="R3353" s="259">
        <v>113</v>
      </c>
      <c r="S3353" s="267">
        <v>8972</v>
      </c>
      <c r="T3353" s="90"/>
      <c r="U3353" s="260">
        <v>28</v>
      </c>
      <c r="V3353" s="273">
        <v>83.852780551214593</v>
      </c>
      <c r="W3353" s="273">
        <v>85.087809226654699</v>
      </c>
      <c r="X3353" s="274">
        <v>1.119226777</v>
      </c>
      <c r="Z3353" s="257">
        <v>22751.670000000002</v>
      </c>
      <c r="AA3353" s="258">
        <v>8809.3390649020603</v>
      </c>
      <c r="AB3353" s="276">
        <v>0.98187015881654705</v>
      </c>
      <c r="AC3353" s="92"/>
      <c r="AD3353" s="257">
        <v>808945.51656717539</v>
      </c>
      <c r="AE3353" s="258">
        <v>8202.7001554906019</v>
      </c>
      <c r="AF3353" s="276">
        <v>0.91425547876622848</v>
      </c>
      <c r="AG3353" s="93"/>
      <c r="AH3353" s="257">
        <v>10041.702643244</v>
      </c>
      <c r="AI3353" s="258">
        <v>8517.7363547743007</v>
      </c>
      <c r="AJ3353" s="258">
        <v>8753.9534502916649</v>
      </c>
      <c r="AK3353" s="276">
        <v>0.97569699624294082</v>
      </c>
      <c r="AL3353" s="93"/>
      <c r="AM3353" s="257">
        <v>8984.0400000000009</v>
      </c>
      <c r="AN3353" s="258">
        <v>8964.1441900788523</v>
      </c>
      <c r="AO3353" s="276">
        <v>0.9991244081675047</v>
      </c>
      <c r="AQ3353" s="280">
        <v>7851.3698202173582</v>
      </c>
      <c r="AR3353" s="281">
        <v>7914.1360325240666</v>
      </c>
    </row>
    <row r="3354" spans="1:44" x14ac:dyDescent="0.2">
      <c r="A3354" s="260" t="s">
        <v>8398</v>
      </c>
      <c r="B3354" s="261" t="s">
        <v>5591</v>
      </c>
      <c r="C3354" s="261" t="s">
        <v>5608</v>
      </c>
      <c r="D3354" s="262" t="s">
        <v>13629</v>
      </c>
      <c r="E3354" s="257">
        <v>269</v>
      </c>
      <c r="F3354" s="258">
        <v>487</v>
      </c>
      <c r="G3354" s="258">
        <v>1317</v>
      </c>
      <c r="H3354" s="258">
        <v>781</v>
      </c>
      <c r="I3354" s="258">
        <v>219</v>
      </c>
      <c r="J3354" s="258">
        <v>121</v>
      </c>
      <c r="K3354" s="259">
        <v>41</v>
      </c>
      <c r="L3354" s="257">
        <v>246</v>
      </c>
      <c r="M3354" s="258">
        <v>478</v>
      </c>
      <c r="N3354" s="258">
        <v>1434</v>
      </c>
      <c r="O3354" s="258">
        <v>816</v>
      </c>
      <c r="P3354" s="258">
        <v>276</v>
      </c>
      <c r="Q3354" s="258">
        <v>165</v>
      </c>
      <c r="R3354" s="259">
        <v>114</v>
      </c>
      <c r="S3354" s="267">
        <v>6764</v>
      </c>
      <c r="T3354" s="90"/>
      <c r="U3354" s="260">
        <v>28</v>
      </c>
      <c r="V3354" s="273">
        <v>134.427103194213</v>
      </c>
      <c r="W3354" s="273">
        <v>152.57377291543401</v>
      </c>
      <c r="X3354" s="274">
        <v>1.122729632</v>
      </c>
      <c r="Z3354" s="257">
        <v>16930.77</v>
      </c>
      <c r="AA3354" s="258">
        <v>6555.5141033546925</v>
      </c>
      <c r="AB3354" s="276">
        <v>0.96917712941376288</v>
      </c>
      <c r="AC3354" s="92"/>
      <c r="AD3354" s="257">
        <v>807275.31346637616</v>
      </c>
      <c r="AE3354" s="258">
        <v>8185.7643112909027</v>
      </c>
      <c r="AF3354" s="276">
        <v>1.2101957881861181</v>
      </c>
      <c r="AG3354" s="93"/>
      <c r="AH3354" s="257">
        <v>7594.1432308479998</v>
      </c>
      <c r="AI3354" s="258">
        <v>6441.6276978961141</v>
      </c>
      <c r="AJ3354" s="258">
        <v>6609.261294990135</v>
      </c>
      <c r="AK3354" s="276">
        <v>0.97712319559286442</v>
      </c>
      <c r="AL3354" s="93"/>
      <c r="AM3354" s="257">
        <v>6776.04</v>
      </c>
      <c r="AN3354" s="258">
        <v>6761.0339666499585</v>
      </c>
      <c r="AO3354" s="276">
        <v>0.99956149713926057</v>
      </c>
      <c r="AQ3354" s="280">
        <v>7748.564188070558</v>
      </c>
      <c r="AR3354" s="281">
        <v>7810.5085412263907</v>
      </c>
    </row>
    <row r="3355" spans="1:44" x14ac:dyDescent="0.2">
      <c r="A3355" s="260" t="s">
        <v>8398</v>
      </c>
      <c r="B3355" s="261" t="s">
        <v>5591</v>
      </c>
      <c r="C3355" s="261" t="s">
        <v>5609</v>
      </c>
      <c r="D3355" s="262" t="s">
        <v>13630</v>
      </c>
      <c r="E3355" s="257">
        <v>99</v>
      </c>
      <c r="F3355" s="258">
        <v>145</v>
      </c>
      <c r="G3355" s="258">
        <v>994</v>
      </c>
      <c r="H3355" s="258">
        <v>395</v>
      </c>
      <c r="I3355" s="258">
        <v>115</v>
      </c>
      <c r="J3355" s="258">
        <v>73</v>
      </c>
      <c r="K3355" s="259">
        <v>18</v>
      </c>
      <c r="L3355" s="257">
        <v>99</v>
      </c>
      <c r="M3355" s="258">
        <v>153</v>
      </c>
      <c r="N3355" s="258">
        <v>550</v>
      </c>
      <c r="O3355" s="258">
        <v>253</v>
      </c>
      <c r="P3355" s="258">
        <v>93</v>
      </c>
      <c r="Q3355" s="258">
        <v>66</v>
      </c>
      <c r="R3355" s="259">
        <v>26</v>
      </c>
      <c r="S3355" s="267">
        <v>3079</v>
      </c>
      <c r="T3355" s="90"/>
      <c r="U3355" s="260">
        <v>0</v>
      </c>
      <c r="V3355" s="273">
        <v>134.03276290167</v>
      </c>
      <c r="W3355" s="273">
        <v>201.363075924724</v>
      </c>
      <c r="X3355" s="274">
        <v>1.122729632</v>
      </c>
      <c r="Z3355" s="257">
        <v>7057.44</v>
      </c>
      <c r="AA3355" s="258">
        <v>2732.6074037731028</v>
      </c>
      <c r="AB3355" s="276">
        <v>0.887498344843489</v>
      </c>
      <c r="AC3355" s="92"/>
      <c r="AD3355" s="257">
        <v>402724.51071625535</v>
      </c>
      <c r="AE3355" s="258">
        <v>4083.6228633671958</v>
      </c>
      <c r="AF3355" s="276">
        <v>1.3262821901160102</v>
      </c>
      <c r="AG3355" s="93"/>
      <c r="AH3355" s="257">
        <v>3456.8845369279998</v>
      </c>
      <c r="AI3355" s="258">
        <v>2932.2548317300616</v>
      </c>
      <c r="AJ3355" s="258">
        <v>3008.5623192304297</v>
      </c>
      <c r="AK3355" s="276">
        <v>0.97712319559286442</v>
      </c>
      <c r="AL3355" s="93"/>
      <c r="AM3355" s="257">
        <v>3079</v>
      </c>
      <c r="AN3355" s="258">
        <v>3072.1813305876622</v>
      </c>
      <c r="AO3355" s="276">
        <v>0.9977854272775778</v>
      </c>
      <c r="AQ3355" s="280">
        <v>3533.4557600360563</v>
      </c>
      <c r="AR3355" s="281">
        <v>3561.7032683676211</v>
      </c>
    </row>
    <row r="3356" spans="1:44" x14ac:dyDescent="0.2">
      <c r="A3356" s="260" t="s">
        <v>8398</v>
      </c>
      <c r="B3356" s="261" t="s">
        <v>5676</v>
      </c>
      <c r="C3356" s="261" t="s">
        <v>5720</v>
      </c>
      <c r="D3356" s="262" t="s">
        <v>13727</v>
      </c>
      <c r="E3356" s="257">
        <v>196</v>
      </c>
      <c r="F3356" s="258">
        <v>373</v>
      </c>
      <c r="G3356" s="258">
        <v>1317</v>
      </c>
      <c r="H3356" s="258">
        <v>997</v>
      </c>
      <c r="I3356" s="258">
        <v>371</v>
      </c>
      <c r="J3356" s="258">
        <v>200</v>
      </c>
      <c r="K3356" s="259">
        <v>45</v>
      </c>
      <c r="L3356" s="257">
        <v>182</v>
      </c>
      <c r="M3356" s="258">
        <v>336</v>
      </c>
      <c r="N3356" s="258">
        <v>1315</v>
      </c>
      <c r="O3356" s="258">
        <v>945</v>
      </c>
      <c r="P3356" s="258">
        <v>392</v>
      </c>
      <c r="Q3356" s="258">
        <v>240</v>
      </c>
      <c r="R3356" s="259">
        <v>113</v>
      </c>
      <c r="S3356" s="267">
        <v>7022</v>
      </c>
      <c r="T3356" s="90"/>
      <c r="U3356" s="260">
        <v>39</v>
      </c>
      <c r="V3356" s="273">
        <v>112.783035257064</v>
      </c>
      <c r="W3356" s="273">
        <v>121.593014967925</v>
      </c>
      <c r="X3356" s="274">
        <v>1.115594188</v>
      </c>
      <c r="Z3356" s="257">
        <v>18958.18</v>
      </c>
      <c r="AA3356" s="258">
        <v>7340.51767072241</v>
      </c>
      <c r="AB3356" s="276">
        <v>1.0453599645004856</v>
      </c>
      <c r="AC3356" s="92"/>
      <c r="AD3356" s="257">
        <v>746870.1151097035</v>
      </c>
      <c r="AE3356" s="258">
        <v>7573.2561512168431</v>
      </c>
      <c r="AF3356" s="276">
        <v>1.0785041514122533</v>
      </c>
      <c r="AG3356" s="93"/>
      <c r="AH3356" s="257">
        <v>7833.7023881360001</v>
      </c>
      <c r="AI3356" s="258">
        <v>6644.8304629694194</v>
      </c>
      <c r="AJ3356" s="258">
        <v>6840.9586222253211</v>
      </c>
      <c r="AK3356" s="276">
        <v>0.97421797525282272</v>
      </c>
      <c r="AL3356" s="93"/>
      <c r="AM3356" s="257">
        <v>7038.77</v>
      </c>
      <c r="AN3356" s="258">
        <v>7023.1821319585979</v>
      </c>
      <c r="AO3356" s="276">
        <v>1.0001683469038163</v>
      </c>
      <c r="AQ3356" s="280">
        <v>7713.9665987401995</v>
      </c>
      <c r="AR3356" s="281">
        <v>7775.6343683587729</v>
      </c>
    </row>
    <row r="3357" spans="1:44" x14ac:dyDescent="0.2">
      <c r="A3357" s="260" t="s">
        <v>8398</v>
      </c>
      <c r="B3357" s="261" t="s">
        <v>5591</v>
      </c>
      <c r="C3357" s="261" t="s">
        <v>5610</v>
      </c>
      <c r="D3357" s="262" t="s">
        <v>13631</v>
      </c>
      <c r="E3357" s="257">
        <v>124</v>
      </c>
      <c r="F3357" s="258">
        <v>274</v>
      </c>
      <c r="G3357" s="258">
        <v>899</v>
      </c>
      <c r="H3357" s="258">
        <v>355</v>
      </c>
      <c r="I3357" s="258">
        <v>108</v>
      </c>
      <c r="J3357" s="258">
        <v>71</v>
      </c>
      <c r="K3357" s="259">
        <v>13</v>
      </c>
      <c r="L3357" s="257">
        <v>108</v>
      </c>
      <c r="M3357" s="258">
        <v>239</v>
      </c>
      <c r="N3357" s="258">
        <v>749</v>
      </c>
      <c r="O3357" s="258">
        <v>378</v>
      </c>
      <c r="P3357" s="258">
        <v>123</v>
      </c>
      <c r="Q3357" s="258">
        <v>79</v>
      </c>
      <c r="R3357" s="259">
        <v>23</v>
      </c>
      <c r="S3357" s="267">
        <v>3543</v>
      </c>
      <c r="T3357" s="90"/>
      <c r="U3357" s="260">
        <v>0</v>
      </c>
      <c r="V3357" s="273">
        <v>118.38339588409799</v>
      </c>
      <c r="W3357" s="273">
        <v>136.99294383290899</v>
      </c>
      <c r="X3357" s="274">
        <v>1.122729632</v>
      </c>
      <c r="Z3357" s="257">
        <v>8220.619999999999</v>
      </c>
      <c r="AA3357" s="258">
        <v>3182.9852008101016</v>
      </c>
      <c r="AB3357" s="276">
        <v>0.89838701688120282</v>
      </c>
      <c r="AC3357" s="92"/>
      <c r="AD3357" s="257">
        <v>394938.46940787253</v>
      </c>
      <c r="AE3357" s="258">
        <v>4004.6724755562209</v>
      </c>
      <c r="AF3357" s="276">
        <v>1.1303055251358229</v>
      </c>
      <c r="AG3357" s="93"/>
      <c r="AH3357" s="257">
        <v>3977.8310861760001</v>
      </c>
      <c r="AI3357" s="258">
        <v>3374.1405874698307</v>
      </c>
      <c r="AJ3357" s="258">
        <v>3461.9474819855186</v>
      </c>
      <c r="AK3357" s="276">
        <v>0.97712319559286442</v>
      </c>
      <c r="AL3357" s="93"/>
      <c r="AM3357" s="257">
        <v>3543</v>
      </c>
      <c r="AN3357" s="258">
        <v>3535.1537688444582</v>
      </c>
      <c r="AO3357" s="276">
        <v>0.9977854272775778</v>
      </c>
      <c r="AQ3357" s="280">
        <v>3507.6556334924712</v>
      </c>
      <c r="AR3357" s="281">
        <v>3535.6968878508751</v>
      </c>
    </row>
    <row r="3358" spans="1:44" x14ac:dyDescent="0.2">
      <c r="A3358" s="260" t="s">
        <v>8398</v>
      </c>
      <c r="B3358" s="261" t="s">
        <v>5591</v>
      </c>
      <c r="C3358" s="261" t="s">
        <v>5611</v>
      </c>
      <c r="D3358" s="262" t="s">
        <v>13632</v>
      </c>
      <c r="E3358" s="257">
        <v>213</v>
      </c>
      <c r="F3358" s="258">
        <v>370</v>
      </c>
      <c r="G3358" s="258">
        <v>1489</v>
      </c>
      <c r="H3358" s="258">
        <v>608</v>
      </c>
      <c r="I3358" s="258">
        <v>145</v>
      </c>
      <c r="J3358" s="258">
        <v>84</v>
      </c>
      <c r="K3358" s="259">
        <v>31</v>
      </c>
      <c r="L3358" s="257">
        <v>251</v>
      </c>
      <c r="M3358" s="258">
        <v>372</v>
      </c>
      <c r="N3358" s="258">
        <v>1305</v>
      </c>
      <c r="O3358" s="258">
        <v>482</v>
      </c>
      <c r="P3358" s="258">
        <v>128</v>
      </c>
      <c r="Q3358" s="258">
        <v>102</v>
      </c>
      <c r="R3358" s="259">
        <v>45</v>
      </c>
      <c r="S3358" s="267">
        <v>5625</v>
      </c>
      <c r="T3358" s="90"/>
      <c r="U3358" s="260">
        <v>51</v>
      </c>
      <c r="V3358" s="273">
        <v>126.794830663688</v>
      </c>
      <c r="W3358" s="273">
        <v>152.93316743689999</v>
      </c>
      <c r="X3358" s="274">
        <v>1.122729632</v>
      </c>
      <c r="Z3358" s="257">
        <v>12708.260000000002</v>
      </c>
      <c r="AA3358" s="258">
        <v>4920.5781933779926</v>
      </c>
      <c r="AB3358" s="276">
        <v>0.87476945660053207</v>
      </c>
      <c r="AC3358" s="92"/>
      <c r="AD3358" s="257">
        <v>660604.08796977694</v>
      </c>
      <c r="AE3358" s="258">
        <v>6698.5194232885533</v>
      </c>
      <c r="AF3358" s="276">
        <v>1.1908478974735206</v>
      </c>
      <c r="AG3358" s="93"/>
      <c r="AH3358" s="257">
        <v>6315.3541800000003</v>
      </c>
      <c r="AI3358" s="258">
        <v>5356.9124483538808</v>
      </c>
      <c r="AJ3358" s="258">
        <v>5496.3179752098622</v>
      </c>
      <c r="AK3358" s="276">
        <v>0.97712319559286442</v>
      </c>
      <c r="AL3358" s="93"/>
      <c r="AM3358" s="257">
        <v>5646.93</v>
      </c>
      <c r="AN3358" s="258">
        <v>5634.424462856573</v>
      </c>
      <c r="AO3358" s="276">
        <v>1.0016754600633908</v>
      </c>
      <c r="AQ3358" s="280">
        <v>5735.2029264623543</v>
      </c>
      <c r="AR3358" s="281">
        <v>5781.0518640041118</v>
      </c>
    </row>
    <row r="3359" spans="1:44" x14ac:dyDescent="0.2">
      <c r="A3359" s="260" t="s">
        <v>8398</v>
      </c>
      <c r="B3359" s="261" t="s">
        <v>5591</v>
      </c>
      <c r="C3359" s="261" t="s">
        <v>5612</v>
      </c>
      <c r="D3359" s="262" t="s">
        <v>13633</v>
      </c>
      <c r="E3359" s="257">
        <v>64</v>
      </c>
      <c r="F3359" s="258">
        <v>102</v>
      </c>
      <c r="G3359" s="258">
        <v>689</v>
      </c>
      <c r="H3359" s="258">
        <v>258</v>
      </c>
      <c r="I3359" s="258">
        <v>73</v>
      </c>
      <c r="J3359" s="258">
        <v>23</v>
      </c>
      <c r="K3359" s="259">
        <v>10</v>
      </c>
      <c r="L3359" s="257">
        <v>64</v>
      </c>
      <c r="M3359" s="258">
        <v>81</v>
      </c>
      <c r="N3359" s="258">
        <v>418</v>
      </c>
      <c r="O3359" s="258">
        <v>116</v>
      </c>
      <c r="P3359" s="258">
        <v>41</v>
      </c>
      <c r="Q3359" s="258">
        <v>29</v>
      </c>
      <c r="R3359" s="259">
        <v>15</v>
      </c>
      <c r="S3359" s="267">
        <v>1983</v>
      </c>
      <c r="T3359" s="90"/>
      <c r="U3359" s="260">
        <v>0</v>
      </c>
      <c r="V3359" s="273">
        <v>127.393377986424</v>
      </c>
      <c r="W3359" s="273">
        <v>153.73816717019099</v>
      </c>
      <c r="X3359" s="274">
        <v>1.122729632</v>
      </c>
      <c r="Z3359" s="257">
        <v>4230.0800000000008</v>
      </c>
      <c r="AA3359" s="258">
        <v>1637.8669781893336</v>
      </c>
      <c r="AB3359" s="276">
        <v>0.82595409893561955</v>
      </c>
      <c r="AC3359" s="92"/>
      <c r="AD3359" s="257">
        <v>233572.86854569183</v>
      </c>
      <c r="AE3359" s="258">
        <v>2368.4267554489029</v>
      </c>
      <c r="AF3359" s="276">
        <v>1.1943654843413529</v>
      </c>
      <c r="AG3359" s="93"/>
      <c r="AH3359" s="257">
        <v>2226.372860256</v>
      </c>
      <c r="AI3359" s="258">
        <v>1888.490201793021</v>
      </c>
      <c r="AJ3359" s="258">
        <v>1937.6352968606502</v>
      </c>
      <c r="AK3359" s="276">
        <v>0.97712319559286442</v>
      </c>
      <c r="AL3359" s="93"/>
      <c r="AM3359" s="257">
        <v>1983</v>
      </c>
      <c r="AN3359" s="258">
        <v>1978.6085022914367</v>
      </c>
      <c r="AO3359" s="276">
        <v>0.9977854272775778</v>
      </c>
      <c r="AQ3359" s="280">
        <v>1907.226845287016</v>
      </c>
      <c r="AR3359" s="281">
        <v>1922.4737904481121</v>
      </c>
    </row>
    <row r="3360" spans="1:44" x14ac:dyDescent="0.2">
      <c r="A3360" s="260" t="s">
        <v>8398</v>
      </c>
      <c r="B3360" s="261" t="s">
        <v>5591</v>
      </c>
      <c r="C3360" s="261" t="s">
        <v>5613</v>
      </c>
      <c r="D3360" s="262" t="s">
        <v>13634</v>
      </c>
      <c r="E3360" s="257">
        <v>282</v>
      </c>
      <c r="F3360" s="258">
        <v>450</v>
      </c>
      <c r="G3360" s="258">
        <v>1514</v>
      </c>
      <c r="H3360" s="258">
        <v>600</v>
      </c>
      <c r="I3360" s="258">
        <v>130</v>
      </c>
      <c r="J3360" s="258">
        <v>71</v>
      </c>
      <c r="K3360" s="259">
        <v>21</v>
      </c>
      <c r="L3360" s="257">
        <v>288</v>
      </c>
      <c r="M3360" s="258">
        <v>431</v>
      </c>
      <c r="N3360" s="258">
        <v>1520</v>
      </c>
      <c r="O3360" s="258">
        <v>616</v>
      </c>
      <c r="P3360" s="258">
        <v>151</v>
      </c>
      <c r="Q3360" s="258">
        <v>97</v>
      </c>
      <c r="R3360" s="259">
        <v>32</v>
      </c>
      <c r="S3360" s="267">
        <v>6203</v>
      </c>
      <c r="T3360" s="90"/>
      <c r="U3360" s="260">
        <v>26</v>
      </c>
      <c r="V3360" s="273">
        <v>125.638801853174</v>
      </c>
      <c r="W3360" s="273">
        <v>149.413670804449</v>
      </c>
      <c r="X3360" s="274">
        <v>1.122729632</v>
      </c>
      <c r="Z3360" s="257">
        <v>13979.08</v>
      </c>
      <c r="AA3360" s="258">
        <v>5412.6336895441555</v>
      </c>
      <c r="AB3360" s="276">
        <v>0.87258321611222889</v>
      </c>
      <c r="AC3360" s="92"/>
      <c r="AD3360" s="257">
        <v>721443.35024384072</v>
      </c>
      <c r="AE3360" s="258">
        <v>7315.4289875236555</v>
      </c>
      <c r="AF3360" s="276">
        <v>1.1793372541550307</v>
      </c>
      <c r="AG3360" s="93"/>
      <c r="AH3360" s="257">
        <v>6964.2919072959994</v>
      </c>
      <c r="AI3360" s="258">
        <v>5907.3649630469545</v>
      </c>
      <c r="AJ3360" s="258">
        <v>6061.0951822625375</v>
      </c>
      <c r="AK3360" s="276">
        <v>0.97712319559286431</v>
      </c>
      <c r="AL3360" s="93"/>
      <c r="AM3360" s="257">
        <v>6214.18</v>
      </c>
      <c r="AN3360" s="258">
        <v>6200.4182464797786</v>
      </c>
      <c r="AO3360" s="276">
        <v>0.99958378953406068</v>
      </c>
      <c r="AQ3360" s="280">
        <v>6234.6945517935828</v>
      </c>
      <c r="AR3360" s="281">
        <v>6284.5365756526144</v>
      </c>
    </row>
    <row r="3361" spans="1:44" x14ac:dyDescent="0.2">
      <c r="A3361" s="260" t="s">
        <v>8398</v>
      </c>
      <c r="B3361" s="261" t="s">
        <v>5678</v>
      </c>
      <c r="C3361" s="261" t="s">
        <v>5721</v>
      </c>
      <c r="D3361" s="262" t="s">
        <v>13728</v>
      </c>
      <c r="E3361" s="257">
        <v>229</v>
      </c>
      <c r="F3361" s="258">
        <v>390</v>
      </c>
      <c r="G3361" s="258">
        <v>1518</v>
      </c>
      <c r="H3361" s="258">
        <v>1058</v>
      </c>
      <c r="I3361" s="258">
        <v>404</v>
      </c>
      <c r="J3361" s="258">
        <v>215</v>
      </c>
      <c r="K3361" s="259">
        <v>97</v>
      </c>
      <c r="L3361" s="257">
        <v>232</v>
      </c>
      <c r="M3361" s="258">
        <v>351</v>
      </c>
      <c r="N3361" s="258">
        <v>1490</v>
      </c>
      <c r="O3361" s="258">
        <v>1074</v>
      </c>
      <c r="P3361" s="258">
        <v>455</v>
      </c>
      <c r="Q3361" s="258">
        <v>364</v>
      </c>
      <c r="R3361" s="259">
        <v>126</v>
      </c>
      <c r="S3361" s="267">
        <v>8003</v>
      </c>
      <c r="T3361" s="90"/>
      <c r="U3361" s="260">
        <v>27</v>
      </c>
      <c r="V3361" s="273">
        <v>126.62123880466601</v>
      </c>
      <c r="W3361" s="273">
        <v>105.530484757621</v>
      </c>
      <c r="X3361" s="274">
        <v>1.0407368969999999</v>
      </c>
      <c r="Z3361" s="257">
        <v>22217.610000000004</v>
      </c>
      <c r="AA3361" s="258">
        <v>8602.5535576842794</v>
      </c>
      <c r="AB3361" s="276">
        <v>1.0749161011725952</v>
      </c>
      <c r="AC3361" s="92"/>
      <c r="AD3361" s="257">
        <v>849697.1896826782</v>
      </c>
      <c r="AE3361" s="258">
        <v>8615.921748978817</v>
      </c>
      <c r="AF3361" s="276">
        <v>1.0765864986853451</v>
      </c>
      <c r="AG3361" s="93"/>
      <c r="AH3361" s="257">
        <v>8329.017386690999</v>
      </c>
      <c r="AI3361" s="258">
        <v>7064.9746078565804</v>
      </c>
      <c r="AJ3361" s="258">
        <v>7552.7478117711589</v>
      </c>
      <c r="AK3361" s="276">
        <v>0.94373957413109566</v>
      </c>
      <c r="AL3361" s="93"/>
      <c r="AM3361" s="257">
        <v>8014.61</v>
      </c>
      <c r="AN3361" s="258">
        <v>7996.8610633131484</v>
      </c>
      <c r="AO3361" s="276">
        <v>0.99923292056893021</v>
      </c>
      <c r="AQ3361" s="280">
        <v>8733.6385618779259</v>
      </c>
      <c r="AR3361" s="281">
        <v>8803.4578959224546</v>
      </c>
    </row>
    <row r="3362" spans="1:44" x14ac:dyDescent="0.2">
      <c r="A3362" s="260" t="s">
        <v>8398</v>
      </c>
      <c r="B3362" s="261" t="s">
        <v>5670</v>
      </c>
      <c r="C3362" s="261" t="s">
        <v>5722</v>
      </c>
      <c r="D3362" s="262" t="s">
        <v>13729</v>
      </c>
      <c r="E3362" s="257">
        <v>255</v>
      </c>
      <c r="F3362" s="258">
        <v>580</v>
      </c>
      <c r="G3362" s="258">
        <v>1946</v>
      </c>
      <c r="H3362" s="258">
        <v>1637</v>
      </c>
      <c r="I3362" s="258">
        <v>695</v>
      </c>
      <c r="J3362" s="258">
        <v>413</v>
      </c>
      <c r="K3362" s="259">
        <v>134</v>
      </c>
      <c r="L3362" s="257">
        <v>293</v>
      </c>
      <c r="M3362" s="258">
        <v>544</v>
      </c>
      <c r="N3362" s="258">
        <v>1915</v>
      </c>
      <c r="O3362" s="258">
        <v>1596</v>
      </c>
      <c r="P3362" s="258">
        <v>711</v>
      </c>
      <c r="Q3362" s="258">
        <v>470</v>
      </c>
      <c r="R3362" s="259">
        <v>272</v>
      </c>
      <c r="S3362" s="267">
        <v>11461</v>
      </c>
      <c r="T3362" s="90"/>
      <c r="U3362" s="260">
        <v>32</v>
      </c>
      <c r="V3362" s="273">
        <v>97.657176425774097</v>
      </c>
      <c r="W3362" s="273">
        <v>99.339588060743495</v>
      </c>
      <c r="X3362" s="274">
        <v>1.115594188</v>
      </c>
      <c r="Z3362" s="257">
        <v>32832.21</v>
      </c>
      <c r="AA3362" s="258">
        <v>12712.476496893109</v>
      </c>
      <c r="AB3362" s="276">
        <v>1.1091943544972611</v>
      </c>
      <c r="AC3362" s="92"/>
      <c r="AD3362" s="257">
        <v>1113351.4817805828</v>
      </c>
      <c r="AE3362" s="258">
        <v>11289.373864721716</v>
      </c>
      <c r="AF3362" s="276">
        <v>0.98502520414638484</v>
      </c>
      <c r="AG3362" s="93"/>
      <c r="AH3362" s="257">
        <v>12785.824988668001</v>
      </c>
      <c r="AI3362" s="258">
        <v>10845.400446609587</v>
      </c>
      <c r="AJ3362" s="258">
        <v>11165.512214372602</v>
      </c>
      <c r="AK3362" s="276">
        <v>0.97421797525282283</v>
      </c>
      <c r="AL3362" s="93"/>
      <c r="AM3362" s="257">
        <v>11474.76</v>
      </c>
      <c r="AN3362" s="258">
        <v>11449.348309507661</v>
      </c>
      <c r="AO3362" s="276">
        <v>0.9989833617928332</v>
      </c>
      <c r="AQ3362" s="280">
        <v>12186.862174626289</v>
      </c>
      <c r="AR3362" s="281">
        <v>12284.287617080356</v>
      </c>
    </row>
    <row r="3363" spans="1:44" x14ac:dyDescent="0.2">
      <c r="A3363" s="260" t="s">
        <v>8398</v>
      </c>
      <c r="B3363" s="261" t="s">
        <v>5670</v>
      </c>
      <c r="C3363" s="261" t="s">
        <v>5723</v>
      </c>
      <c r="D3363" s="262" t="s">
        <v>13730</v>
      </c>
      <c r="E3363" s="257">
        <v>86</v>
      </c>
      <c r="F3363" s="258">
        <v>157</v>
      </c>
      <c r="G3363" s="258">
        <v>528</v>
      </c>
      <c r="H3363" s="258">
        <v>476</v>
      </c>
      <c r="I3363" s="258">
        <v>166</v>
      </c>
      <c r="J3363" s="258">
        <v>118</v>
      </c>
      <c r="K3363" s="259">
        <v>35</v>
      </c>
      <c r="L3363" s="257">
        <v>84</v>
      </c>
      <c r="M3363" s="258">
        <v>145</v>
      </c>
      <c r="N3363" s="258">
        <v>535</v>
      </c>
      <c r="O3363" s="258">
        <v>482</v>
      </c>
      <c r="P3363" s="258">
        <v>183</v>
      </c>
      <c r="Q3363" s="258">
        <v>143</v>
      </c>
      <c r="R3363" s="259">
        <v>66</v>
      </c>
      <c r="S3363" s="267">
        <v>3204</v>
      </c>
      <c r="T3363" s="90"/>
      <c r="U3363" s="260">
        <v>16</v>
      </c>
      <c r="V3363" s="273">
        <v>84.903827049041794</v>
      </c>
      <c r="W3363" s="273">
        <v>68.293383270911306</v>
      </c>
      <c r="X3363" s="274">
        <v>1.115594188</v>
      </c>
      <c r="Z3363" s="257">
        <v>9186.98</v>
      </c>
      <c r="AA3363" s="258">
        <v>3557.1552243186511</v>
      </c>
      <c r="AB3363" s="276">
        <v>1.1102232285638736</v>
      </c>
      <c r="AC3363" s="92"/>
      <c r="AD3363" s="257">
        <v>277022.88904607866</v>
      </c>
      <c r="AE3363" s="258">
        <v>2809.0095667945129</v>
      </c>
      <c r="AF3363" s="276">
        <v>0.87671959013561573</v>
      </c>
      <c r="AG3363" s="93"/>
      <c r="AH3363" s="257">
        <v>3574.3637783519998</v>
      </c>
      <c r="AI3363" s="258">
        <v>3031.9049848125919</v>
      </c>
      <c r="AJ3363" s="258">
        <v>3121.3943927100445</v>
      </c>
      <c r="AK3363" s="276">
        <v>0.97421797525282283</v>
      </c>
      <c r="AL3363" s="93"/>
      <c r="AM3363" s="257">
        <v>3210.88</v>
      </c>
      <c r="AN3363" s="258">
        <v>3203.7692727370295</v>
      </c>
      <c r="AO3363" s="276">
        <v>0.99992798774563962</v>
      </c>
      <c r="AQ3363" s="280">
        <v>3038.0043452429923</v>
      </c>
      <c r="AR3363" s="281">
        <v>3062.2910659157606</v>
      </c>
    </row>
    <row r="3364" spans="1:44" x14ac:dyDescent="0.2">
      <c r="A3364" s="260" t="s">
        <v>8398</v>
      </c>
      <c r="B3364" s="261" t="s">
        <v>5674</v>
      </c>
      <c r="C3364" s="261" t="s">
        <v>5724</v>
      </c>
      <c r="D3364" s="262" t="s">
        <v>13731</v>
      </c>
      <c r="E3364" s="257">
        <v>127</v>
      </c>
      <c r="F3364" s="258">
        <v>315</v>
      </c>
      <c r="G3364" s="258">
        <v>1174</v>
      </c>
      <c r="H3364" s="258">
        <v>975</v>
      </c>
      <c r="I3364" s="258">
        <v>419</v>
      </c>
      <c r="J3364" s="258">
        <v>230</v>
      </c>
      <c r="K3364" s="259">
        <v>74</v>
      </c>
      <c r="L3364" s="257">
        <v>150</v>
      </c>
      <c r="M3364" s="258">
        <v>284</v>
      </c>
      <c r="N3364" s="258">
        <v>1048</v>
      </c>
      <c r="O3364" s="258">
        <v>983</v>
      </c>
      <c r="P3364" s="258">
        <v>425</v>
      </c>
      <c r="Q3364" s="258">
        <v>270</v>
      </c>
      <c r="R3364" s="259">
        <v>119</v>
      </c>
      <c r="S3364" s="267">
        <v>6593</v>
      </c>
      <c r="T3364" s="90"/>
      <c r="U3364" s="260">
        <v>69</v>
      </c>
      <c r="V3364" s="273">
        <v>115.003015141633</v>
      </c>
      <c r="W3364" s="273">
        <v>95.6556432038834</v>
      </c>
      <c r="X3364" s="274">
        <v>1.0792682929999999</v>
      </c>
      <c r="Z3364" s="257">
        <v>18761.55</v>
      </c>
      <c r="AA3364" s="258">
        <v>7264.3834642957299</v>
      </c>
      <c r="AB3364" s="276">
        <v>1.101832771772445</v>
      </c>
      <c r="AC3364" s="92"/>
      <c r="AD3364" s="257">
        <v>664576.16355622245</v>
      </c>
      <c r="AE3364" s="258">
        <v>6738.7962334856356</v>
      </c>
      <c r="AF3364" s="276">
        <v>1.0221137924291879</v>
      </c>
      <c r="AG3364" s="93"/>
      <c r="AH3364" s="257">
        <v>7115.6158557489998</v>
      </c>
      <c r="AI3364" s="258">
        <v>6035.7234240449307</v>
      </c>
      <c r="AJ3364" s="258">
        <v>6325.5072435415668</v>
      </c>
      <c r="AK3364" s="276">
        <v>0.95942776331587543</v>
      </c>
      <c r="AL3364" s="93"/>
      <c r="AM3364" s="257">
        <v>6622.67</v>
      </c>
      <c r="AN3364" s="258">
        <v>6608.0036156683964</v>
      </c>
      <c r="AO3364" s="276">
        <v>1.0022756887105106</v>
      </c>
      <c r="AQ3364" s="280">
        <v>7139.9880964761269</v>
      </c>
      <c r="AR3364" s="281">
        <v>7197.0673092749939</v>
      </c>
    </row>
    <row r="3365" spans="1:44" x14ac:dyDescent="0.2">
      <c r="A3365" s="260" t="s">
        <v>8398</v>
      </c>
      <c r="B3365" s="261" t="s">
        <v>5678</v>
      </c>
      <c r="C3365" s="261" t="s">
        <v>5725</v>
      </c>
      <c r="D3365" s="262" t="s">
        <v>13732</v>
      </c>
      <c r="E3365" s="257">
        <v>132</v>
      </c>
      <c r="F3365" s="258">
        <v>257</v>
      </c>
      <c r="G3365" s="258">
        <v>876</v>
      </c>
      <c r="H3365" s="258">
        <v>652</v>
      </c>
      <c r="I3365" s="258">
        <v>226</v>
      </c>
      <c r="J3365" s="258">
        <v>102</v>
      </c>
      <c r="K3365" s="259">
        <v>27</v>
      </c>
      <c r="L3365" s="257">
        <v>154</v>
      </c>
      <c r="M3365" s="258">
        <v>252</v>
      </c>
      <c r="N3365" s="258">
        <v>838</v>
      </c>
      <c r="O3365" s="258">
        <v>567</v>
      </c>
      <c r="P3365" s="258">
        <v>215</v>
      </c>
      <c r="Q3365" s="258">
        <v>125</v>
      </c>
      <c r="R3365" s="259">
        <v>40</v>
      </c>
      <c r="S3365" s="267">
        <v>4463</v>
      </c>
      <c r="T3365" s="90"/>
      <c r="U3365" s="260">
        <v>12</v>
      </c>
      <c r="V3365" s="273">
        <v>123.253286417353</v>
      </c>
      <c r="W3365" s="273">
        <v>109.277703005832</v>
      </c>
      <c r="X3365" s="274">
        <v>1.0726366380000001</v>
      </c>
      <c r="Z3365" s="257">
        <v>11490.49</v>
      </c>
      <c r="AA3365" s="258">
        <v>4449.0634064166043</v>
      </c>
      <c r="AB3365" s="276">
        <v>0.9968773037007852</v>
      </c>
      <c r="AC3365" s="92"/>
      <c r="AD3365" s="257">
        <v>473881.27176765888</v>
      </c>
      <c r="AE3365" s="258">
        <v>4805.1517710462167</v>
      </c>
      <c r="AF3365" s="276">
        <v>1.0766640759682313</v>
      </c>
      <c r="AG3365" s="93"/>
      <c r="AH3365" s="257">
        <v>4787.1773153940003</v>
      </c>
      <c r="AI3365" s="258">
        <v>4060.6574108740538</v>
      </c>
      <c r="AJ3365" s="258">
        <v>4269.875557219546</v>
      </c>
      <c r="AK3365" s="276">
        <v>0.95672766238394491</v>
      </c>
      <c r="AL3365" s="93"/>
      <c r="AM3365" s="257">
        <v>4468.16</v>
      </c>
      <c r="AN3365" s="258">
        <v>4458.2649347445822</v>
      </c>
      <c r="AO3365" s="276">
        <v>0.99893903982625643</v>
      </c>
      <c r="AQ3365" s="280">
        <v>4578.0036561740408</v>
      </c>
      <c r="AR3365" s="281">
        <v>4614.6015946235066</v>
      </c>
    </row>
    <row r="3366" spans="1:44" x14ac:dyDescent="0.2">
      <c r="A3366" s="260" t="s">
        <v>8398</v>
      </c>
      <c r="B3366" s="261" t="s">
        <v>5676</v>
      </c>
      <c r="C3366" s="261" t="s">
        <v>5726</v>
      </c>
      <c r="D3366" s="262" t="s">
        <v>13733</v>
      </c>
      <c r="E3366" s="257">
        <v>143</v>
      </c>
      <c r="F3366" s="258">
        <v>310</v>
      </c>
      <c r="G3366" s="258">
        <v>962</v>
      </c>
      <c r="H3366" s="258">
        <v>833</v>
      </c>
      <c r="I3366" s="258">
        <v>262</v>
      </c>
      <c r="J3366" s="258">
        <v>133</v>
      </c>
      <c r="K3366" s="259">
        <v>52</v>
      </c>
      <c r="L3366" s="257">
        <v>130</v>
      </c>
      <c r="M3366" s="258">
        <v>263</v>
      </c>
      <c r="N3366" s="258">
        <v>923</v>
      </c>
      <c r="O3366" s="258">
        <v>839</v>
      </c>
      <c r="P3366" s="258">
        <v>314</v>
      </c>
      <c r="Q3366" s="258">
        <v>194</v>
      </c>
      <c r="R3366" s="259">
        <v>99</v>
      </c>
      <c r="S3366" s="267">
        <v>5457</v>
      </c>
      <c r="T3366" s="90"/>
      <c r="U3366" s="260">
        <v>31</v>
      </c>
      <c r="V3366" s="273">
        <v>88.384282856051698</v>
      </c>
      <c r="W3366" s="273">
        <v>87.498807995598696</v>
      </c>
      <c r="X3366" s="274">
        <v>1.1032693309999999</v>
      </c>
      <c r="Z3366" s="257">
        <v>14910.100000000002</v>
      </c>
      <c r="AA3366" s="258">
        <v>5773.1202321234541</v>
      </c>
      <c r="AB3366" s="276">
        <v>1.0579293077008345</v>
      </c>
      <c r="AC3366" s="92"/>
      <c r="AD3366" s="257">
        <v>501594.19721922465</v>
      </c>
      <c r="AE3366" s="258">
        <v>5086.1605822147512</v>
      </c>
      <c r="AF3366" s="276">
        <v>0.93204335389678417</v>
      </c>
      <c r="AG3366" s="93"/>
      <c r="AH3366" s="257">
        <v>6020.5407392669995</v>
      </c>
      <c r="AI3366" s="258">
        <v>5106.8409962085543</v>
      </c>
      <c r="AJ3366" s="258">
        <v>5288.9236781801064</v>
      </c>
      <c r="AK3366" s="276">
        <v>0.96919986772587619</v>
      </c>
      <c r="AL3366" s="93"/>
      <c r="AM3366" s="257">
        <v>5470.33</v>
      </c>
      <c r="AN3366" s="258">
        <v>5458.2155563993529</v>
      </c>
      <c r="AO3366" s="276">
        <v>1.0002227517682523</v>
      </c>
      <c r="AQ3366" s="280">
        <v>5216.2307087253866</v>
      </c>
      <c r="AR3366" s="281">
        <v>5257.9308262337436</v>
      </c>
    </row>
    <row r="3367" spans="1:44" x14ac:dyDescent="0.2">
      <c r="A3367" s="260" t="s">
        <v>8398</v>
      </c>
      <c r="B3367" s="261" t="s">
        <v>5591</v>
      </c>
      <c r="C3367" s="261" t="s">
        <v>5614</v>
      </c>
      <c r="D3367" s="262" t="s">
        <v>13635</v>
      </c>
      <c r="E3367" s="257">
        <v>276</v>
      </c>
      <c r="F3367" s="258">
        <v>517</v>
      </c>
      <c r="G3367" s="258">
        <v>1538</v>
      </c>
      <c r="H3367" s="258">
        <v>978</v>
      </c>
      <c r="I3367" s="258">
        <v>295</v>
      </c>
      <c r="J3367" s="258">
        <v>158</v>
      </c>
      <c r="K3367" s="259">
        <v>56</v>
      </c>
      <c r="L3367" s="257">
        <v>258</v>
      </c>
      <c r="M3367" s="258">
        <v>507</v>
      </c>
      <c r="N3367" s="258">
        <v>1623</v>
      </c>
      <c r="O3367" s="258">
        <v>1044</v>
      </c>
      <c r="P3367" s="258">
        <v>324</v>
      </c>
      <c r="Q3367" s="258">
        <v>214</v>
      </c>
      <c r="R3367" s="259">
        <v>93</v>
      </c>
      <c r="S3367" s="267">
        <v>7881</v>
      </c>
      <c r="T3367" s="90"/>
      <c r="U3367" s="260">
        <v>4</v>
      </c>
      <c r="V3367" s="273">
        <v>128.25624594382501</v>
      </c>
      <c r="W3367" s="273">
        <v>141.45704859789299</v>
      </c>
      <c r="X3367" s="274">
        <v>1.122729632</v>
      </c>
      <c r="Z3367" s="257">
        <v>19934.34</v>
      </c>
      <c r="AA3367" s="258">
        <v>7718.4822079012101</v>
      </c>
      <c r="AB3367" s="276">
        <v>0.97937853164588384</v>
      </c>
      <c r="AC3367" s="92"/>
      <c r="AD3367" s="257">
        <v>907144.78618907859</v>
      </c>
      <c r="AE3367" s="258">
        <v>9198.4398532824234</v>
      </c>
      <c r="AF3367" s="276">
        <v>1.1671665846063219</v>
      </c>
      <c r="AG3367" s="93"/>
      <c r="AH3367" s="257">
        <v>8848.232229792</v>
      </c>
      <c r="AI3367" s="258">
        <v>7505.3914676403438</v>
      </c>
      <c r="AJ3367" s="258">
        <v>7700.7079044673646</v>
      </c>
      <c r="AK3367" s="276">
        <v>0.97712319559286442</v>
      </c>
      <c r="AL3367" s="93"/>
      <c r="AM3367" s="257">
        <v>7882.72</v>
      </c>
      <c r="AN3367" s="258">
        <v>7865.2631433095094</v>
      </c>
      <c r="AO3367" s="276">
        <v>0.99800319037044916</v>
      </c>
      <c r="AQ3367" s="280">
        <v>8785.0857596568712</v>
      </c>
      <c r="AR3367" s="281">
        <v>8855.316378077543</v>
      </c>
    </row>
    <row r="3368" spans="1:44" x14ac:dyDescent="0.2">
      <c r="A3368" s="260" t="s">
        <v>8398</v>
      </c>
      <c r="B3368" s="261" t="s">
        <v>5591</v>
      </c>
      <c r="C3368" s="261" t="s">
        <v>5615</v>
      </c>
      <c r="D3368" s="262" t="s">
        <v>13636</v>
      </c>
      <c r="E3368" s="257">
        <v>82</v>
      </c>
      <c r="F3368" s="258">
        <v>123</v>
      </c>
      <c r="G3368" s="258">
        <v>7154</v>
      </c>
      <c r="H3368" s="258">
        <v>498</v>
      </c>
      <c r="I3368" s="258">
        <v>56</v>
      </c>
      <c r="J3368" s="258">
        <v>56</v>
      </c>
      <c r="K3368" s="259">
        <v>16</v>
      </c>
      <c r="L3368" s="257">
        <v>87</v>
      </c>
      <c r="M3368" s="258">
        <v>118</v>
      </c>
      <c r="N3368" s="258">
        <v>6443</v>
      </c>
      <c r="O3368" s="258">
        <v>304</v>
      </c>
      <c r="P3368" s="258">
        <v>69</v>
      </c>
      <c r="Q3368" s="258">
        <v>63</v>
      </c>
      <c r="R3368" s="259">
        <v>16</v>
      </c>
      <c r="S3368" s="267">
        <v>15085</v>
      </c>
      <c r="T3368" s="90"/>
      <c r="U3368" s="260">
        <v>10</v>
      </c>
      <c r="V3368" s="273">
        <v>132.08941941841499</v>
      </c>
      <c r="W3368" s="273">
        <v>170.94619727665199</v>
      </c>
      <c r="X3368" s="274">
        <v>1.122729632</v>
      </c>
      <c r="Z3368" s="257">
        <v>25906.549999999996</v>
      </c>
      <c r="AA3368" s="258">
        <v>10030.893686126707</v>
      </c>
      <c r="AB3368" s="276">
        <v>0.66495814956093513</v>
      </c>
      <c r="AC3368" s="92"/>
      <c r="AD3368" s="257">
        <v>1856785.0979766969</v>
      </c>
      <c r="AE3368" s="258">
        <v>18827.783948316523</v>
      </c>
      <c r="AF3368" s="276">
        <v>1.248112956467784</v>
      </c>
      <c r="AG3368" s="93"/>
      <c r="AH3368" s="257">
        <v>16936.376498720001</v>
      </c>
      <c r="AI3368" s="258">
        <v>14366.048761496584</v>
      </c>
      <c r="AJ3368" s="258">
        <v>14739.90340551836</v>
      </c>
      <c r="AK3368" s="276">
        <v>0.97712319559286442</v>
      </c>
      <c r="AL3368" s="93"/>
      <c r="AM3368" s="257">
        <v>15089.3</v>
      </c>
      <c r="AN3368" s="258">
        <v>15055.883647819555</v>
      </c>
      <c r="AO3368" s="276">
        <v>0.9980698473861157</v>
      </c>
      <c r="AQ3368" s="280">
        <v>12209.665819082456</v>
      </c>
      <c r="AR3368" s="281">
        <v>12307.273560730433</v>
      </c>
    </row>
    <row r="3369" spans="1:44" x14ac:dyDescent="0.2">
      <c r="A3369" s="260" t="s">
        <v>8398</v>
      </c>
      <c r="B3369" s="261" t="s">
        <v>5670</v>
      </c>
      <c r="C3369" s="261" t="s">
        <v>5727</v>
      </c>
      <c r="D3369" s="262" t="s">
        <v>13734</v>
      </c>
      <c r="E3369" s="257">
        <v>459</v>
      </c>
      <c r="F3369" s="258">
        <v>800</v>
      </c>
      <c r="G3369" s="258">
        <v>2484</v>
      </c>
      <c r="H3369" s="258">
        <v>1648</v>
      </c>
      <c r="I3369" s="258">
        <v>498</v>
      </c>
      <c r="J3369" s="258">
        <v>261</v>
      </c>
      <c r="K3369" s="259">
        <v>100</v>
      </c>
      <c r="L3369" s="257">
        <v>409</v>
      </c>
      <c r="M3369" s="258">
        <v>800</v>
      </c>
      <c r="N3369" s="258">
        <v>2727</v>
      </c>
      <c r="O3369" s="258">
        <v>1691</v>
      </c>
      <c r="P3369" s="258">
        <v>569</v>
      </c>
      <c r="Q3369" s="258">
        <v>399</v>
      </c>
      <c r="R3369" s="259">
        <v>260</v>
      </c>
      <c r="S3369" s="267">
        <v>13105</v>
      </c>
      <c r="T3369" s="90"/>
      <c r="U3369" s="260">
        <v>87</v>
      </c>
      <c r="V3369" s="273">
        <v>90.612874424760705</v>
      </c>
      <c r="W3369" s="273">
        <v>86.774937037319603</v>
      </c>
      <c r="X3369" s="274">
        <v>1.115594188</v>
      </c>
      <c r="Z3369" s="257">
        <v>34056.53</v>
      </c>
      <c r="AA3369" s="258">
        <v>13186.527412889203</v>
      </c>
      <c r="AB3369" s="276">
        <v>1.0062210921701034</v>
      </c>
      <c r="AC3369" s="92"/>
      <c r="AD3369" s="257">
        <v>1209960.8807929095</v>
      </c>
      <c r="AE3369" s="258">
        <v>12268.992289041717</v>
      </c>
      <c r="AF3369" s="276">
        <v>0.93620696597037134</v>
      </c>
      <c r="AG3369" s="93"/>
      <c r="AH3369" s="257">
        <v>14619.86183374</v>
      </c>
      <c r="AI3369" s="258">
        <v>12401.097011850505</v>
      </c>
      <c r="AJ3369" s="258">
        <v>12767.126565688242</v>
      </c>
      <c r="AK3369" s="276">
        <v>0.97421797525282272</v>
      </c>
      <c r="AL3369" s="93"/>
      <c r="AM3369" s="257">
        <v>13142.41</v>
      </c>
      <c r="AN3369" s="258">
        <v>13113.305177307113</v>
      </c>
      <c r="AO3369" s="276">
        <v>1.0006337411146213</v>
      </c>
      <c r="AQ3369" s="280">
        <v>12034.653529905652</v>
      </c>
      <c r="AR3369" s="281">
        <v>12130.862170664193</v>
      </c>
    </row>
    <row r="3370" spans="1:44" x14ac:dyDescent="0.2">
      <c r="A3370" s="260" t="s">
        <v>8398</v>
      </c>
      <c r="B3370" s="261" t="s">
        <v>5678</v>
      </c>
      <c r="C3370" s="261" t="s">
        <v>5728</v>
      </c>
      <c r="D3370" s="262" t="s">
        <v>13735</v>
      </c>
      <c r="E3370" s="257">
        <v>67</v>
      </c>
      <c r="F3370" s="258">
        <v>116</v>
      </c>
      <c r="G3370" s="258">
        <v>521</v>
      </c>
      <c r="H3370" s="258">
        <v>379</v>
      </c>
      <c r="I3370" s="258">
        <v>124</v>
      </c>
      <c r="J3370" s="258">
        <v>64</v>
      </c>
      <c r="K3370" s="259">
        <v>23</v>
      </c>
      <c r="L3370" s="257">
        <v>70</v>
      </c>
      <c r="M3370" s="258">
        <v>126</v>
      </c>
      <c r="N3370" s="258">
        <v>465</v>
      </c>
      <c r="O3370" s="258">
        <v>331</v>
      </c>
      <c r="P3370" s="258">
        <v>129</v>
      </c>
      <c r="Q3370" s="258">
        <v>70</v>
      </c>
      <c r="R3370" s="259">
        <v>41</v>
      </c>
      <c r="S3370" s="267">
        <v>2526</v>
      </c>
      <c r="T3370" s="90"/>
      <c r="U3370" s="260">
        <v>1</v>
      </c>
      <c r="V3370" s="273">
        <v>124.26043107954</v>
      </c>
      <c r="W3370" s="273">
        <v>119.71258907363401</v>
      </c>
      <c r="X3370" s="274">
        <v>1.0726517900000001</v>
      </c>
      <c r="Z3370" s="257">
        <v>6647.0400000000009</v>
      </c>
      <c r="AA3370" s="258">
        <v>2573.7024639495294</v>
      </c>
      <c r="AB3370" s="276">
        <v>1.0188845858865911</v>
      </c>
      <c r="AC3370" s="92"/>
      <c r="AD3370" s="257">
        <v>275115.66308204149</v>
      </c>
      <c r="AE3370" s="258">
        <v>2789.6703129246707</v>
      </c>
      <c r="AF3370" s="276">
        <v>1.1043825466843511</v>
      </c>
      <c r="AG3370" s="93"/>
      <c r="AH3370" s="257">
        <v>2709.5184215400004</v>
      </c>
      <c r="AI3370" s="258">
        <v>2298.3117886496407</v>
      </c>
      <c r="AJ3370" s="258">
        <v>2416.7096585518275</v>
      </c>
      <c r="AK3370" s="276">
        <v>0.95673383157237823</v>
      </c>
      <c r="AL3370" s="93"/>
      <c r="AM3370" s="257">
        <v>2526.4299999999998</v>
      </c>
      <c r="AN3370" s="258">
        <v>2520.8350370368908</v>
      </c>
      <c r="AO3370" s="276">
        <v>0.99795527990375721</v>
      </c>
      <c r="AQ3370" s="280">
        <v>2713.8140381735802</v>
      </c>
      <c r="AR3370" s="281">
        <v>2735.5090840039666</v>
      </c>
    </row>
    <row r="3371" spans="1:44" x14ac:dyDescent="0.2">
      <c r="A3371" s="260" t="s">
        <v>8398</v>
      </c>
      <c r="B3371" s="261" t="s">
        <v>5591</v>
      </c>
      <c r="C3371" s="261" t="s">
        <v>5616</v>
      </c>
      <c r="D3371" s="262" t="s">
        <v>13637</v>
      </c>
      <c r="E3371" s="257">
        <v>253</v>
      </c>
      <c r="F3371" s="258">
        <v>470</v>
      </c>
      <c r="G3371" s="258">
        <v>1352</v>
      </c>
      <c r="H3371" s="258">
        <v>818</v>
      </c>
      <c r="I3371" s="258">
        <v>308</v>
      </c>
      <c r="J3371" s="258">
        <v>156</v>
      </c>
      <c r="K3371" s="259">
        <v>65</v>
      </c>
      <c r="L3371" s="257">
        <v>230</v>
      </c>
      <c r="M3371" s="258">
        <v>435</v>
      </c>
      <c r="N3371" s="258">
        <v>1407</v>
      </c>
      <c r="O3371" s="258">
        <v>848</v>
      </c>
      <c r="P3371" s="258">
        <v>357</v>
      </c>
      <c r="Q3371" s="258">
        <v>257</v>
      </c>
      <c r="R3371" s="259">
        <v>111</v>
      </c>
      <c r="S3371" s="267">
        <v>7067</v>
      </c>
      <c r="T3371" s="90"/>
      <c r="U3371" s="260">
        <v>3</v>
      </c>
      <c r="V3371" s="273">
        <v>98.751655227839507</v>
      </c>
      <c r="W3371" s="273">
        <v>95.329230333899204</v>
      </c>
      <c r="X3371" s="274">
        <v>1.1226957550000001</v>
      </c>
      <c r="Z3371" s="257">
        <v>18617.929999999997</v>
      </c>
      <c r="AA3371" s="258">
        <v>7208.7744792629283</v>
      </c>
      <c r="AB3371" s="276">
        <v>1.0200614800145646</v>
      </c>
      <c r="AC3371" s="92"/>
      <c r="AD3371" s="257">
        <v>681816.6925597823</v>
      </c>
      <c r="AE3371" s="258">
        <v>6913.615040243305</v>
      </c>
      <c r="AF3371" s="276">
        <v>0.97829560495872436</v>
      </c>
      <c r="AG3371" s="93"/>
      <c r="AH3371" s="257">
        <v>7934.0909005850008</v>
      </c>
      <c r="AI3371" s="258">
        <v>6729.9836399223204</v>
      </c>
      <c r="AJ3371" s="258">
        <v>6905.2321471627138</v>
      </c>
      <c r="AK3371" s="276">
        <v>0.97710940245687194</v>
      </c>
      <c r="AL3371" s="93"/>
      <c r="AM3371" s="257">
        <v>7068.29</v>
      </c>
      <c r="AN3371" s="258">
        <v>7052.6367577718311</v>
      </c>
      <c r="AO3371" s="276">
        <v>0.99796756159216515</v>
      </c>
      <c r="AQ3371" s="280">
        <v>6876.8754548379975</v>
      </c>
      <c r="AR3371" s="281">
        <v>6931.8512660262168</v>
      </c>
    </row>
    <row r="3372" spans="1:44" x14ac:dyDescent="0.2">
      <c r="A3372" s="260" t="s">
        <v>8398</v>
      </c>
      <c r="B3372" s="261" t="s">
        <v>5674</v>
      </c>
      <c r="C3372" s="261" t="s">
        <v>5729</v>
      </c>
      <c r="D3372" s="262" t="s">
        <v>13736</v>
      </c>
      <c r="E3372" s="257">
        <v>81</v>
      </c>
      <c r="F3372" s="258">
        <v>191</v>
      </c>
      <c r="G3372" s="258">
        <v>551</v>
      </c>
      <c r="H3372" s="258">
        <v>409</v>
      </c>
      <c r="I3372" s="258">
        <v>188</v>
      </c>
      <c r="J3372" s="258">
        <v>87</v>
      </c>
      <c r="K3372" s="259">
        <v>23</v>
      </c>
      <c r="L3372" s="257">
        <v>95</v>
      </c>
      <c r="M3372" s="258">
        <v>141</v>
      </c>
      <c r="N3372" s="258">
        <v>506</v>
      </c>
      <c r="O3372" s="258">
        <v>435</v>
      </c>
      <c r="P3372" s="258">
        <v>158</v>
      </c>
      <c r="Q3372" s="258">
        <v>96</v>
      </c>
      <c r="R3372" s="259">
        <v>41</v>
      </c>
      <c r="S3372" s="267">
        <v>3002</v>
      </c>
      <c r="T3372" s="90"/>
      <c r="U3372" s="260">
        <v>0</v>
      </c>
      <c r="V3372" s="273">
        <v>129.75658104967999</v>
      </c>
      <c r="W3372" s="273">
        <v>122.791139240506</v>
      </c>
      <c r="X3372" s="274">
        <v>1.0792682929999999</v>
      </c>
      <c r="Z3372" s="257">
        <v>8133</v>
      </c>
      <c r="AA3372" s="258">
        <v>3149.0591510358781</v>
      </c>
      <c r="AB3372" s="276">
        <v>1.0489870589726442</v>
      </c>
      <c r="AC3372" s="92"/>
      <c r="AD3372" s="257">
        <v>333455.43932565383</v>
      </c>
      <c r="AE3372" s="258">
        <v>3381.2351116215027</v>
      </c>
      <c r="AF3372" s="276">
        <v>1.1263274855501342</v>
      </c>
      <c r="AG3372" s="93"/>
      <c r="AH3372" s="257">
        <v>3239.9634155859999</v>
      </c>
      <c r="AI3372" s="258">
        <v>2748.2544697380376</v>
      </c>
      <c r="AJ3372" s="258">
        <v>2880.202145474258</v>
      </c>
      <c r="AK3372" s="276">
        <v>0.95942776331587543</v>
      </c>
      <c r="AL3372" s="93"/>
      <c r="AM3372" s="257">
        <v>3002</v>
      </c>
      <c r="AN3372" s="258">
        <v>2995.351852687289</v>
      </c>
      <c r="AO3372" s="276">
        <v>0.99778542727757791</v>
      </c>
      <c r="AQ3372" s="280">
        <v>3395.4312315473894</v>
      </c>
      <c r="AR3372" s="281">
        <v>3422.5753302756584</v>
      </c>
    </row>
    <row r="3373" spans="1:44" x14ac:dyDescent="0.2">
      <c r="A3373" s="260" t="s">
        <v>8398</v>
      </c>
      <c r="B3373" s="261" t="s">
        <v>5676</v>
      </c>
      <c r="C3373" s="261" t="s">
        <v>5730</v>
      </c>
      <c r="D3373" s="262" t="s">
        <v>13737</v>
      </c>
      <c r="E3373" s="257">
        <v>323</v>
      </c>
      <c r="F3373" s="258">
        <v>667</v>
      </c>
      <c r="G3373" s="258">
        <v>2141</v>
      </c>
      <c r="H3373" s="258">
        <v>1499</v>
      </c>
      <c r="I3373" s="258">
        <v>560</v>
      </c>
      <c r="J3373" s="258">
        <v>268</v>
      </c>
      <c r="K3373" s="259">
        <v>61</v>
      </c>
      <c r="L3373" s="257">
        <v>323</v>
      </c>
      <c r="M3373" s="258">
        <v>613</v>
      </c>
      <c r="N3373" s="258">
        <v>2089</v>
      </c>
      <c r="O3373" s="258">
        <v>1441</v>
      </c>
      <c r="P3373" s="258">
        <v>599</v>
      </c>
      <c r="Q3373" s="258">
        <v>306</v>
      </c>
      <c r="R3373" s="259">
        <v>157</v>
      </c>
      <c r="S3373" s="267">
        <v>11047</v>
      </c>
      <c r="T3373" s="90"/>
      <c r="U3373" s="260">
        <v>113</v>
      </c>
      <c r="V3373" s="273">
        <v>112.175693118572</v>
      </c>
      <c r="W3373" s="273">
        <v>118.203351449275</v>
      </c>
      <c r="X3373" s="274">
        <v>1.115594188</v>
      </c>
      <c r="Z3373" s="257">
        <v>28869.339999999997</v>
      </c>
      <c r="AA3373" s="258">
        <v>11178.071967461712</v>
      </c>
      <c r="AB3373" s="276">
        <v>1.0118649377624434</v>
      </c>
      <c r="AC3373" s="92"/>
      <c r="AD3373" s="257">
        <v>1164357.1996816108</v>
      </c>
      <c r="AE3373" s="258">
        <v>11806.571378755936</v>
      </c>
      <c r="AF3373" s="276">
        <v>1.0687581586635229</v>
      </c>
      <c r="AG3373" s="93"/>
      <c r="AH3373" s="257">
        <v>12323.968994835999</v>
      </c>
      <c r="AI3373" s="258">
        <v>10453.637442954026</v>
      </c>
      <c r="AJ3373" s="258">
        <v>10762.185972617932</v>
      </c>
      <c r="AK3373" s="276">
        <v>0.97421797525282261</v>
      </c>
      <c r="AL3373" s="93"/>
      <c r="AM3373" s="257">
        <v>11095.59</v>
      </c>
      <c r="AN3373" s="258">
        <v>11071.01800904682</v>
      </c>
      <c r="AO3373" s="276">
        <v>1.0021741657505947</v>
      </c>
      <c r="AQ3373" s="280">
        <v>11663.950989597051</v>
      </c>
      <c r="AR3373" s="281">
        <v>11757.196122728205</v>
      </c>
    </row>
    <row r="3374" spans="1:44" x14ac:dyDescent="0.2">
      <c r="A3374" s="260" t="s">
        <v>8398</v>
      </c>
      <c r="B3374" s="261" t="s">
        <v>5676</v>
      </c>
      <c r="C3374" s="261" t="s">
        <v>5731</v>
      </c>
      <c r="D3374" s="262" t="s">
        <v>13738</v>
      </c>
      <c r="E3374" s="257">
        <v>74</v>
      </c>
      <c r="F3374" s="258">
        <v>178</v>
      </c>
      <c r="G3374" s="258">
        <v>484</v>
      </c>
      <c r="H3374" s="258">
        <v>475</v>
      </c>
      <c r="I3374" s="258">
        <v>267</v>
      </c>
      <c r="J3374" s="258">
        <v>153</v>
      </c>
      <c r="K3374" s="259">
        <v>44</v>
      </c>
      <c r="L3374" s="257">
        <v>83</v>
      </c>
      <c r="M3374" s="258">
        <v>205</v>
      </c>
      <c r="N3374" s="258">
        <v>496</v>
      </c>
      <c r="O3374" s="258">
        <v>535</v>
      </c>
      <c r="P3374" s="258">
        <v>256</v>
      </c>
      <c r="Q3374" s="258">
        <v>169</v>
      </c>
      <c r="R3374" s="259">
        <v>85</v>
      </c>
      <c r="S3374" s="267">
        <v>3504</v>
      </c>
      <c r="T3374" s="90"/>
      <c r="U3374" s="260">
        <v>12</v>
      </c>
      <c r="V3374" s="273">
        <v>79.201227815622104</v>
      </c>
      <c r="W3374" s="273">
        <v>87.923801369863</v>
      </c>
      <c r="X3374" s="274">
        <v>1.1032693309999999</v>
      </c>
      <c r="Z3374" s="257">
        <v>10603.65</v>
      </c>
      <c r="AA3374" s="258">
        <v>4105.6831509752346</v>
      </c>
      <c r="AB3374" s="276">
        <v>1.1717132280180464</v>
      </c>
      <c r="AC3374" s="92"/>
      <c r="AD3374" s="257">
        <v>314028.61965675018</v>
      </c>
      <c r="AE3374" s="258">
        <v>3184.2473374695073</v>
      </c>
      <c r="AF3374" s="276">
        <v>0.90874638626412885</v>
      </c>
      <c r="AG3374" s="93"/>
      <c r="AH3374" s="257">
        <v>3865.8557358239996</v>
      </c>
      <c r="AI3374" s="258">
        <v>3279.1590343988964</v>
      </c>
      <c r="AJ3374" s="258">
        <v>3396.0763365114703</v>
      </c>
      <c r="AK3374" s="276">
        <v>0.96919986772587619</v>
      </c>
      <c r="AL3374" s="93"/>
      <c r="AM3374" s="257">
        <v>3509.16</v>
      </c>
      <c r="AN3374" s="258">
        <v>3501.388709985385</v>
      </c>
      <c r="AO3374" s="276">
        <v>0.99925476883144548</v>
      </c>
      <c r="AQ3374" s="280">
        <v>3613.4138346062564</v>
      </c>
      <c r="AR3374" s="281">
        <v>3642.3005518400923</v>
      </c>
    </row>
    <row r="3375" spans="1:44" x14ac:dyDescent="0.2">
      <c r="A3375" s="260" t="s">
        <v>8398</v>
      </c>
      <c r="B3375" s="261" t="s">
        <v>5678</v>
      </c>
      <c r="C3375" s="261" t="s">
        <v>5732</v>
      </c>
      <c r="D3375" s="262" t="s">
        <v>13739</v>
      </c>
      <c r="E3375" s="257">
        <v>114</v>
      </c>
      <c r="F3375" s="258">
        <v>246</v>
      </c>
      <c r="G3375" s="258">
        <v>741</v>
      </c>
      <c r="H3375" s="258">
        <v>557</v>
      </c>
      <c r="I3375" s="258">
        <v>203</v>
      </c>
      <c r="J3375" s="258">
        <v>105</v>
      </c>
      <c r="K3375" s="259">
        <v>38</v>
      </c>
      <c r="L3375" s="257">
        <v>115</v>
      </c>
      <c r="M3375" s="258">
        <v>219</v>
      </c>
      <c r="N3375" s="258">
        <v>738</v>
      </c>
      <c r="O3375" s="258">
        <v>556</v>
      </c>
      <c r="P3375" s="258">
        <v>189</v>
      </c>
      <c r="Q3375" s="258">
        <v>154</v>
      </c>
      <c r="R3375" s="259">
        <v>73</v>
      </c>
      <c r="S3375" s="267">
        <v>4048</v>
      </c>
      <c r="T3375" s="90"/>
      <c r="U3375" s="260">
        <v>8</v>
      </c>
      <c r="V3375" s="273">
        <v>146.98203499664899</v>
      </c>
      <c r="W3375" s="273">
        <v>117.347922848664</v>
      </c>
      <c r="X3375" s="274">
        <v>1.0407368969999999</v>
      </c>
      <c r="Z3375" s="257">
        <v>10908.47</v>
      </c>
      <c r="AA3375" s="258">
        <v>4223.708013930941</v>
      </c>
      <c r="AB3375" s="276">
        <v>1.0434061299236514</v>
      </c>
      <c r="AC3375" s="92"/>
      <c r="AD3375" s="257">
        <v>462635.60833944351</v>
      </c>
      <c r="AE3375" s="258">
        <v>4691.1208465129239</v>
      </c>
      <c r="AF3375" s="276">
        <v>1.1588737269053666</v>
      </c>
      <c r="AG3375" s="93"/>
      <c r="AH3375" s="257">
        <v>4212.9029590559994</v>
      </c>
      <c r="AI3375" s="258">
        <v>3573.5370751722403</v>
      </c>
      <c r="AJ3375" s="258">
        <v>3820.2577960826752</v>
      </c>
      <c r="AK3375" s="276">
        <v>0.94373957413109566</v>
      </c>
      <c r="AL3375" s="93"/>
      <c r="AM3375" s="257">
        <v>4051.44</v>
      </c>
      <c r="AN3375" s="258">
        <v>4042.4677914894696</v>
      </c>
      <c r="AO3375" s="276">
        <v>0.99863334769996781</v>
      </c>
      <c r="AQ3375" s="280">
        <v>4613.0507873500574</v>
      </c>
      <c r="AR3375" s="281">
        <v>4649.928903109535</v>
      </c>
    </row>
    <row r="3376" spans="1:44" x14ac:dyDescent="0.2">
      <c r="A3376" s="260" t="s">
        <v>8398</v>
      </c>
      <c r="B3376" s="261" t="s">
        <v>5591</v>
      </c>
      <c r="C3376" s="261" t="s">
        <v>5617</v>
      </c>
      <c r="D3376" s="262" t="s">
        <v>13638</v>
      </c>
      <c r="E3376" s="257">
        <v>218</v>
      </c>
      <c r="F3376" s="258">
        <v>351</v>
      </c>
      <c r="G3376" s="258">
        <v>1213</v>
      </c>
      <c r="H3376" s="258">
        <v>813</v>
      </c>
      <c r="I3376" s="258">
        <v>347</v>
      </c>
      <c r="J3376" s="258">
        <v>179</v>
      </c>
      <c r="K3376" s="259">
        <v>38</v>
      </c>
      <c r="L3376" s="257">
        <v>194</v>
      </c>
      <c r="M3376" s="258">
        <v>375</v>
      </c>
      <c r="N3376" s="258">
        <v>1331</v>
      </c>
      <c r="O3376" s="258">
        <v>950</v>
      </c>
      <c r="P3376" s="258">
        <v>391</v>
      </c>
      <c r="Q3376" s="258">
        <v>201</v>
      </c>
      <c r="R3376" s="259">
        <v>68</v>
      </c>
      <c r="S3376" s="267">
        <v>6669</v>
      </c>
      <c r="T3376" s="90"/>
      <c r="U3376" s="260">
        <v>11</v>
      </c>
      <c r="V3376" s="273">
        <v>111.964697023178</v>
      </c>
      <c r="W3376" s="273">
        <v>104.896236317288</v>
      </c>
      <c r="X3376" s="274">
        <v>1.122729632</v>
      </c>
      <c r="Z3376" s="257">
        <v>17828.32</v>
      </c>
      <c r="AA3376" s="258">
        <v>6903.0412201642648</v>
      </c>
      <c r="AB3376" s="276">
        <v>1.0350939001595838</v>
      </c>
      <c r="AC3376" s="92"/>
      <c r="AD3376" s="257">
        <v>681535.8776854825</v>
      </c>
      <c r="AE3376" s="258">
        <v>6910.7675799806439</v>
      </c>
      <c r="AF3376" s="276">
        <v>1.0362524486400726</v>
      </c>
      <c r="AG3376" s="93"/>
      <c r="AH3376" s="257">
        <v>7487.4839158079994</v>
      </c>
      <c r="AI3376" s="258">
        <v>6351.1553987683601</v>
      </c>
      <c r="AJ3376" s="258">
        <v>6516.4345914088135</v>
      </c>
      <c r="AK3376" s="276">
        <v>0.97712319559286454</v>
      </c>
      <c r="AL3376" s="93"/>
      <c r="AM3376" s="257">
        <v>6673.73</v>
      </c>
      <c r="AN3376" s="258">
        <v>6658.9505395851893</v>
      </c>
      <c r="AO3376" s="276">
        <v>0.99849310834985594</v>
      </c>
      <c r="AQ3376" s="280">
        <v>6979.116230698357</v>
      </c>
      <c r="AR3376" s="281">
        <v>7034.9093854063685</v>
      </c>
    </row>
    <row r="3377" spans="1:44" x14ac:dyDescent="0.2">
      <c r="A3377" s="260" t="s">
        <v>8398</v>
      </c>
      <c r="B3377" s="261" t="s">
        <v>5676</v>
      </c>
      <c r="C3377" s="261" t="s">
        <v>5733</v>
      </c>
      <c r="D3377" s="262" t="s">
        <v>13740</v>
      </c>
      <c r="E3377" s="257">
        <v>204</v>
      </c>
      <c r="F3377" s="258">
        <v>318</v>
      </c>
      <c r="G3377" s="258">
        <v>1127</v>
      </c>
      <c r="H3377" s="258">
        <v>875</v>
      </c>
      <c r="I3377" s="258">
        <v>335</v>
      </c>
      <c r="J3377" s="258">
        <v>160</v>
      </c>
      <c r="K3377" s="259">
        <v>49</v>
      </c>
      <c r="L3377" s="257">
        <v>194</v>
      </c>
      <c r="M3377" s="258">
        <v>308</v>
      </c>
      <c r="N3377" s="258">
        <v>1207</v>
      </c>
      <c r="O3377" s="258">
        <v>918</v>
      </c>
      <c r="P3377" s="258">
        <v>333</v>
      </c>
      <c r="Q3377" s="258">
        <v>190</v>
      </c>
      <c r="R3377" s="259">
        <v>81</v>
      </c>
      <c r="S3377" s="267">
        <v>6299</v>
      </c>
      <c r="T3377" s="90"/>
      <c r="U3377" s="260">
        <v>8</v>
      </c>
      <c r="V3377" s="273">
        <v>106.493305879131</v>
      </c>
      <c r="W3377" s="273">
        <v>96.846410419313798</v>
      </c>
      <c r="X3377" s="274">
        <v>1.115594188</v>
      </c>
      <c r="Z3377" s="257">
        <v>16975.86</v>
      </c>
      <c r="AA3377" s="258">
        <v>6572.9727381905723</v>
      </c>
      <c r="AB3377" s="276">
        <v>1.0434946401318579</v>
      </c>
      <c r="AC3377" s="92"/>
      <c r="AD3377" s="257">
        <v>622718.40277267306</v>
      </c>
      <c r="AE3377" s="258">
        <v>6314.3589211376693</v>
      </c>
      <c r="AF3377" s="276">
        <v>1.0024383110236021</v>
      </c>
      <c r="AG3377" s="93"/>
      <c r="AH3377" s="257">
        <v>7027.127790212</v>
      </c>
      <c r="AI3377" s="258">
        <v>5960.6646377448551</v>
      </c>
      <c r="AJ3377" s="258">
        <v>6136.5990261175302</v>
      </c>
      <c r="AK3377" s="276">
        <v>0.97421797525282272</v>
      </c>
      <c r="AL3377" s="93"/>
      <c r="AM3377" s="257">
        <v>6302.44</v>
      </c>
      <c r="AN3377" s="258">
        <v>6288.4827882912978</v>
      </c>
      <c r="AO3377" s="276">
        <v>0.99833033629009327</v>
      </c>
      <c r="AQ3377" s="280">
        <v>6408.4041620595717</v>
      </c>
      <c r="AR3377" s="281">
        <v>6459.6348728009352</v>
      </c>
    </row>
    <row r="3378" spans="1:44" x14ac:dyDescent="0.2">
      <c r="A3378" s="260" t="s">
        <v>8398</v>
      </c>
      <c r="B3378" s="261" t="s">
        <v>5676</v>
      </c>
      <c r="C3378" s="261" t="s">
        <v>5734</v>
      </c>
      <c r="D3378" s="262" t="s">
        <v>13741</v>
      </c>
      <c r="E3378" s="257">
        <v>141</v>
      </c>
      <c r="F3378" s="258">
        <v>210</v>
      </c>
      <c r="G3378" s="258">
        <v>950</v>
      </c>
      <c r="H3378" s="258">
        <v>631</v>
      </c>
      <c r="I3378" s="258">
        <v>173</v>
      </c>
      <c r="J3378" s="258">
        <v>106</v>
      </c>
      <c r="K3378" s="259">
        <v>21</v>
      </c>
      <c r="L3378" s="257">
        <v>137</v>
      </c>
      <c r="M3378" s="258">
        <v>203</v>
      </c>
      <c r="N3378" s="258">
        <v>918</v>
      </c>
      <c r="O3378" s="258">
        <v>622</v>
      </c>
      <c r="P3378" s="258">
        <v>195</v>
      </c>
      <c r="Q3378" s="258">
        <v>120</v>
      </c>
      <c r="R3378" s="259">
        <v>47</v>
      </c>
      <c r="S3378" s="267">
        <v>4474</v>
      </c>
      <c r="T3378" s="90"/>
      <c r="U3378" s="260">
        <v>8</v>
      </c>
      <c r="V3378" s="273">
        <v>110.173619886827</v>
      </c>
      <c r="W3378" s="273">
        <v>126.058126536999</v>
      </c>
      <c r="X3378" s="274">
        <v>1.1226768709999999</v>
      </c>
      <c r="Z3378" s="257">
        <v>11436.5</v>
      </c>
      <c r="AA3378" s="258">
        <v>4428.1587336557013</v>
      </c>
      <c r="AB3378" s="276">
        <v>0.98975385195701859</v>
      </c>
      <c r="AC3378" s="92"/>
      <c r="AD3378" s="257">
        <v>477542.06669087044</v>
      </c>
      <c r="AE3378" s="258">
        <v>4842.2721981588784</v>
      </c>
      <c r="AF3378" s="276">
        <v>1.0823138574338127</v>
      </c>
      <c r="AG3378" s="93"/>
      <c r="AH3378" s="257">
        <v>5022.8563208539999</v>
      </c>
      <c r="AI3378" s="258">
        <v>4260.5688904491126</v>
      </c>
      <c r="AJ3378" s="258">
        <v>4371.5530674155743</v>
      </c>
      <c r="AK3378" s="276">
        <v>0.9771017137719209</v>
      </c>
      <c r="AL3378" s="93"/>
      <c r="AM3378" s="257">
        <v>4477.4399999999996</v>
      </c>
      <c r="AN3378" s="258">
        <v>4467.5243835097181</v>
      </c>
      <c r="AO3378" s="276">
        <v>0.99855261142371887</v>
      </c>
      <c r="AQ3378" s="280">
        <v>4676.1359196366666</v>
      </c>
      <c r="AR3378" s="281">
        <v>4713.5183569218352</v>
      </c>
    </row>
    <row r="3379" spans="1:44" x14ac:dyDescent="0.2">
      <c r="A3379" s="260" t="s">
        <v>8398</v>
      </c>
      <c r="B3379" s="261" t="s">
        <v>5591</v>
      </c>
      <c r="C3379" s="261" t="s">
        <v>5618</v>
      </c>
      <c r="D3379" s="262" t="s">
        <v>13639</v>
      </c>
      <c r="E3379" s="257">
        <v>136</v>
      </c>
      <c r="F3379" s="258">
        <v>283</v>
      </c>
      <c r="G3379" s="258">
        <v>965</v>
      </c>
      <c r="H3379" s="258">
        <v>545</v>
      </c>
      <c r="I3379" s="258">
        <v>163</v>
      </c>
      <c r="J3379" s="258">
        <v>101</v>
      </c>
      <c r="K3379" s="259">
        <v>17</v>
      </c>
      <c r="L3379" s="257">
        <v>134</v>
      </c>
      <c r="M3379" s="258">
        <v>284</v>
      </c>
      <c r="N3379" s="258">
        <v>958</v>
      </c>
      <c r="O3379" s="258">
        <v>549</v>
      </c>
      <c r="P3379" s="258">
        <v>198</v>
      </c>
      <c r="Q3379" s="258">
        <v>122</v>
      </c>
      <c r="R3379" s="259">
        <v>39</v>
      </c>
      <c r="S3379" s="267">
        <v>4494</v>
      </c>
      <c r="T3379" s="90"/>
      <c r="U3379" s="260">
        <v>19</v>
      </c>
      <c r="V3379" s="273">
        <v>122.557252531366</v>
      </c>
      <c r="W3379" s="273">
        <v>121.591718610863</v>
      </c>
      <c r="X3379" s="274">
        <v>1.1225180109999999</v>
      </c>
      <c r="Z3379" s="257">
        <v>11113.72</v>
      </c>
      <c r="AA3379" s="258">
        <v>4303.1798436063509</v>
      </c>
      <c r="AB3379" s="276">
        <v>0.95753890600942393</v>
      </c>
      <c r="AC3379" s="92"/>
      <c r="AD3379" s="257">
        <v>489458.08599515242</v>
      </c>
      <c r="AE3379" s="258">
        <v>4963.1005251577662</v>
      </c>
      <c r="AF3379" s="276">
        <v>1.1043837394654576</v>
      </c>
      <c r="AG3379" s="93"/>
      <c r="AH3379" s="257">
        <v>5044.5959414339995</v>
      </c>
      <c r="AI3379" s="258">
        <v>4279.0092250349853</v>
      </c>
      <c r="AJ3379" s="258">
        <v>4390.8044280167924</v>
      </c>
      <c r="AK3379" s="276">
        <v>0.97703703338157377</v>
      </c>
      <c r="AL3379" s="93"/>
      <c r="AM3379" s="257">
        <v>4502.17</v>
      </c>
      <c r="AN3379" s="258">
        <v>4492.1996171262936</v>
      </c>
      <c r="AO3379" s="276">
        <v>0.99959938075796473</v>
      </c>
      <c r="AQ3379" s="280">
        <v>4641.3733521230188</v>
      </c>
      <c r="AR3379" s="281">
        <v>4678.4778869856991</v>
      </c>
    </row>
    <row r="3380" spans="1:44" x14ac:dyDescent="0.2">
      <c r="A3380" s="260" t="s">
        <v>8398</v>
      </c>
      <c r="B3380" s="261" t="s">
        <v>5591</v>
      </c>
      <c r="C3380" s="261" t="s">
        <v>5619</v>
      </c>
      <c r="D3380" s="262" t="s">
        <v>13640</v>
      </c>
      <c r="E3380" s="257">
        <v>93</v>
      </c>
      <c r="F3380" s="258">
        <v>173</v>
      </c>
      <c r="G3380" s="258">
        <v>788</v>
      </c>
      <c r="H3380" s="258">
        <v>370</v>
      </c>
      <c r="I3380" s="258">
        <v>91</v>
      </c>
      <c r="J3380" s="258">
        <v>55</v>
      </c>
      <c r="K3380" s="259">
        <v>9</v>
      </c>
      <c r="L3380" s="257">
        <v>92</v>
      </c>
      <c r="M3380" s="258">
        <v>164</v>
      </c>
      <c r="N3380" s="258">
        <v>661</v>
      </c>
      <c r="O3380" s="258">
        <v>331</v>
      </c>
      <c r="P3380" s="258">
        <v>93</v>
      </c>
      <c r="Q3380" s="258">
        <v>53</v>
      </c>
      <c r="R3380" s="259">
        <v>28</v>
      </c>
      <c r="S3380" s="267">
        <v>3001</v>
      </c>
      <c r="T3380" s="90"/>
      <c r="U3380" s="260">
        <v>6</v>
      </c>
      <c r="V3380" s="273">
        <v>120.22857691218201</v>
      </c>
      <c r="W3380" s="273">
        <v>142.37554148617099</v>
      </c>
      <c r="X3380" s="274">
        <v>1.122729632</v>
      </c>
      <c r="Z3380" s="257">
        <v>6955.47</v>
      </c>
      <c r="AA3380" s="258">
        <v>2693.1251018388684</v>
      </c>
      <c r="AB3380" s="276">
        <v>0.897409230869333</v>
      </c>
      <c r="AC3380" s="92"/>
      <c r="AD3380" s="257">
        <v>339792.20451470942</v>
      </c>
      <c r="AE3380" s="258">
        <v>3445.4898528087074</v>
      </c>
      <c r="AF3380" s="276">
        <v>1.1481139129652473</v>
      </c>
      <c r="AG3380" s="93"/>
      <c r="AH3380" s="257">
        <v>3369.311625632</v>
      </c>
      <c r="AI3380" s="258">
        <v>2857.9723124462212</v>
      </c>
      <c r="AJ3380" s="258">
        <v>2932.3467099741861</v>
      </c>
      <c r="AK3380" s="276">
        <v>0.97712319559286442</v>
      </c>
      <c r="AL3380" s="93"/>
      <c r="AM3380" s="257">
        <v>3003.58</v>
      </c>
      <c r="AN3380" s="258">
        <v>2996.9283536623871</v>
      </c>
      <c r="AO3380" s="276">
        <v>0.99864323680852618</v>
      </c>
      <c r="AQ3380" s="280">
        <v>3017.1798300272699</v>
      </c>
      <c r="AR3380" s="281">
        <v>3041.3000732606688</v>
      </c>
    </row>
    <row r="3381" spans="1:44" x14ac:dyDescent="0.2">
      <c r="A3381" s="260" t="s">
        <v>8398</v>
      </c>
      <c r="B3381" s="261" t="s">
        <v>5591</v>
      </c>
      <c r="C3381" s="261" t="s">
        <v>5620</v>
      </c>
      <c r="D3381" s="262" t="s">
        <v>13641</v>
      </c>
      <c r="E3381" s="257">
        <v>103</v>
      </c>
      <c r="F3381" s="258">
        <v>187</v>
      </c>
      <c r="G3381" s="258">
        <v>677</v>
      </c>
      <c r="H3381" s="258">
        <v>356</v>
      </c>
      <c r="I3381" s="258">
        <v>98</v>
      </c>
      <c r="J3381" s="258">
        <v>30</v>
      </c>
      <c r="K3381" s="259">
        <v>10</v>
      </c>
      <c r="L3381" s="257">
        <v>103</v>
      </c>
      <c r="M3381" s="258">
        <v>176</v>
      </c>
      <c r="N3381" s="258">
        <v>633</v>
      </c>
      <c r="O3381" s="258">
        <v>317</v>
      </c>
      <c r="P3381" s="258">
        <v>75</v>
      </c>
      <c r="Q3381" s="258">
        <v>50</v>
      </c>
      <c r="R3381" s="259">
        <v>23</v>
      </c>
      <c r="S3381" s="267">
        <v>2838</v>
      </c>
      <c r="T3381" s="90"/>
      <c r="U3381" s="260">
        <v>0</v>
      </c>
      <c r="V3381" s="273">
        <v>131.23388914042999</v>
      </c>
      <c r="W3381" s="273">
        <v>133.72294677476199</v>
      </c>
      <c r="X3381" s="274">
        <v>1.122726906</v>
      </c>
      <c r="Z3381" s="257">
        <v>6558.88</v>
      </c>
      <c r="AA3381" s="258">
        <v>2539.5673287281688</v>
      </c>
      <c r="AB3381" s="276">
        <v>0.89484401998878393</v>
      </c>
      <c r="AC3381" s="92"/>
      <c r="AD3381" s="257">
        <v>323678.93752780638</v>
      </c>
      <c r="AE3381" s="258">
        <v>3282.1014726124558</v>
      </c>
      <c r="AF3381" s="276">
        <v>1.1564839579325072</v>
      </c>
      <c r="AG3381" s="93"/>
      <c r="AH3381" s="257">
        <v>3186.2989592280001</v>
      </c>
      <c r="AI3381" s="258">
        <v>2702.7343316579413</v>
      </c>
      <c r="AJ3381" s="258">
        <v>2773.0724791958119</v>
      </c>
      <c r="AK3381" s="276">
        <v>0.97712208569267511</v>
      </c>
      <c r="AL3381" s="93"/>
      <c r="AM3381" s="257">
        <v>2838</v>
      </c>
      <c r="AN3381" s="258">
        <v>2831.7150426137664</v>
      </c>
      <c r="AO3381" s="276">
        <v>0.99778542727757802</v>
      </c>
      <c r="AQ3381" s="280">
        <v>2863.4218232970638</v>
      </c>
      <c r="AR3381" s="281">
        <v>2886.3128787689293</v>
      </c>
    </row>
    <row r="3382" spans="1:44" x14ac:dyDescent="0.2">
      <c r="A3382" s="260" t="s">
        <v>8398</v>
      </c>
      <c r="B3382" s="261" t="s">
        <v>5678</v>
      </c>
      <c r="C3382" s="261" t="s">
        <v>5735</v>
      </c>
      <c r="D3382" s="262" t="s">
        <v>13742</v>
      </c>
      <c r="E3382" s="257">
        <v>161</v>
      </c>
      <c r="F3382" s="258">
        <v>306</v>
      </c>
      <c r="G3382" s="258">
        <v>1051</v>
      </c>
      <c r="H3382" s="258">
        <v>815</v>
      </c>
      <c r="I3382" s="258">
        <v>307</v>
      </c>
      <c r="J3382" s="258">
        <v>121</v>
      </c>
      <c r="K3382" s="259">
        <v>25</v>
      </c>
      <c r="L3382" s="257">
        <v>144</v>
      </c>
      <c r="M3382" s="258">
        <v>265</v>
      </c>
      <c r="N3382" s="258">
        <v>1004</v>
      </c>
      <c r="O3382" s="258">
        <v>808</v>
      </c>
      <c r="P3382" s="258">
        <v>305</v>
      </c>
      <c r="Q3382" s="258">
        <v>163</v>
      </c>
      <c r="R3382" s="259">
        <v>80</v>
      </c>
      <c r="S3382" s="267">
        <v>5555</v>
      </c>
      <c r="T3382" s="90"/>
      <c r="U3382" s="260">
        <v>24</v>
      </c>
      <c r="V3382" s="273">
        <v>131.18105051716799</v>
      </c>
      <c r="W3382" s="273">
        <v>117.013318934485</v>
      </c>
      <c r="X3382" s="274">
        <v>1.0726517900000001</v>
      </c>
      <c r="Z3382" s="257">
        <v>14730.310000000001</v>
      </c>
      <c r="AA3382" s="258">
        <v>5703.506394085246</v>
      </c>
      <c r="AB3382" s="276">
        <v>1.0267338243177762</v>
      </c>
      <c r="AC3382" s="92"/>
      <c r="AD3382" s="257">
        <v>611504.4252945208</v>
      </c>
      <c r="AE3382" s="258">
        <v>6200.6492918488475</v>
      </c>
      <c r="AF3382" s="276">
        <v>1.1162284953823307</v>
      </c>
      <c r="AG3382" s="93"/>
      <c r="AH3382" s="257">
        <v>5958.5806934500006</v>
      </c>
      <c r="AI3382" s="258">
        <v>5054.2842383011694</v>
      </c>
      <c r="AJ3382" s="258">
        <v>5314.6564343845612</v>
      </c>
      <c r="AK3382" s="276">
        <v>0.95673383157237823</v>
      </c>
      <c r="AL3382" s="93"/>
      <c r="AM3382" s="257">
        <v>5565.32</v>
      </c>
      <c r="AN3382" s="258">
        <v>5552.9951941364488</v>
      </c>
      <c r="AO3382" s="276">
        <v>0.99963909885444624</v>
      </c>
      <c r="AQ3382" s="280">
        <v>6088.7676815546383</v>
      </c>
      <c r="AR3382" s="281">
        <v>6137.4431221131244</v>
      </c>
    </row>
    <row r="3383" spans="1:44" x14ac:dyDescent="0.2">
      <c r="A3383" s="260" t="s">
        <v>8398</v>
      </c>
      <c r="B3383" s="261" t="s">
        <v>5591</v>
      </c>
      <c r="C3383" s="261" t="s">
        <v>5621</v>
      </c>
      <c r="D3383" s="262" t="s">
        <v>9162</v>
      </c>
      <c r="E3383" s="257">
        <v>67</v>
      </c>
      <c r="F3383" s="258">
        <v>100</v>
      </c>
      <c r="G3383" s="258">
        <v>364</v>
      </c>
      <c r="H3383" s="258">
        <v>205</v>
      </c>
      <c r="I3383" s="258">
        <v>69</v>
      </c>
      <c r="J3383" s="258">
        <v>40</v>
      </c>
      <c r="K3383" s="259">
        <v>12</v>
      </c>
      <c r="L3383" s="257">
        <v>67</v>
      </c>
      <c r="M3383" s="258">
        <v>94</v>
      </c>
      <c r="N3383" s="258">
        <v>374</v>
      </c>
      <c r="O3383" s="258">
        <v>212</v>
      </c>
      <c r="P3383" s="258">
        <v>57</v>
      </c>
      <c r="Q3383" s="258">
        <v>58</v>
      </c>
      <c r="R3383" s="259">
        <v>20</v>
      </c>
      <c r="S3383" s="267">
        <v>1739</v>
      </c>
      <c r="T3383" s="90"/>
      <c r="U3383" s="260">
        <v>1</v>
      </c>
      <c r="V3383" s="273">
        <v>136.56298979051701</v>
      </c>
      <c r="W3383" s="273">
        <v>180.908515535097</v>
      </c>
      <c r="X3383" s="274">
        <v>1.122729632</v>
      </c>
      <c r="Z3383" s="257">
        <v>4441.9699999999993</v>
      </c>
      <c r="AA3383" s="258">
        <v>1719.9097844739747</v>
      </c>
      <c r="AB3383" s="276">
        <v>0.98902230274524139</v>
      </c>
      <c r="AC3383" s="92"/>
      <c r="AD3383" s="257">
        <v>220183.70223915466</v>
      </c>
      <c r="AE3383" s="258">
        <v>2232.6607312912033</v>
      </c>
      <c r="AF3383" s="276">
        <v>1.2838762112082824</v>
      </c>
      <c r="AG3383" s="93"/>
      <c r="AH3383" s="257">
        <v>1952.4268300480001</v>
      </c>
      <c r="AI3383" s="258">
        <v>1656.1192440333152</v>
      </c>
      <c r="AJ3383" s="258">
        <v>1699.2172371359914</v>
      </c>
      <c r="AK3383" s="276">
        <v>0.97712319559286454</v>
      </c>
      <c r="AL3383" s="93"/>
      <c r="AM3383" s="257">
        <v>1739.43</v>
      </c>
      <c r="AN3383" s="258">
        <v>1735.5779057694376</v>
      </c>
      <c r="AO3383" s="276">
        <v>0.9980321482285438</v>
      </c>
      <c r="AQ3383" s="280">
        <v>2153.389905829154</v>
      </c>
      <c r="AR3383" s="281">
        <v>2170.6047525505955</v>
      </c>
    </row>
    <row r="3384" spans="1:44" x14ac:dyDescent="0.2">
      <c r="A3384" s="260" t="s">
        <v>8398</v>
      </c>
      <c r="B3384" s="261" t="s">
        <v>5678</v>
      </c>
      <c r="C3384" s="261" t="s">
        <v>5736</v>
      </c>
      <c r="D3384" s="262" t="s">
        <v>13743</v>
      </c>
      <c r="E3384" s="257">
        <v>134</v>
      </c>
      <c r="F3384" s="258">
        <v>294</v>
      </c>
      <c r="G3384" s="258">
        <v>891</v>
      </c>
      <c r="H3384" s="258">
        <v>697</v>
      </c>
      <c r="I3384" s="258">
        <v>267</v>
      </c>
      <c r="J3384" s="258">
        <v>137</v>
      </c>
      <c r="K3384" s="259">
        <v>35</v>
      </c>
      <c r="L3384" s="257">
        <v>124</v>
      </c>
      <c r="M3384" s="258">
        <v>265</v>
      </c>
      <c r="N3384" s="258">
        <v>834</v>
      </c>
      <c r="O3384" s="258">
        <v>677</v>
      </c>
      <c r="P3384" s="258">
        <v>263</v>
      </c>
      <c r="Q3384" s="258">
        <v>146</v>
      </c>
      <c r="R3384" s="259">
        <v>75</v>
      </c>
      <c r="S3384" s="267">
        <v>4839</v>
      </c>
      <c r="T3384" s="90"/>
      <c r="U3384" s="260">
        <v>39</v>
      </c>
      <c r="V3384" s="273">
        <v>112.454454239958</v>
      </c>
      <c r="W3384" s="273">
        <v>86.840256251291507</v>
      </c>
      <c r="X3384" s="274">
        <v>1.0726517900000001</v>
      </c>
      <c r="Z3384" s="257">
        <v>12946.1</v>
      </c>
      <c r="AA3384" s="258">
        <v>5012.6687169833494</v>
      </c>
      <c r="AB3384" s="276">
        <v>1.0358893814803367</v>
      </c>
      <c r="AC3384" s="92"/>
      <c r="AD3384" s="257">
        <v>474452.23862713785</v>
      </c>
      <c r="AE3384" s="258">
        <v>4810.9413697906448</v>
      </c>
      <c r="AF3384" s="276">
        <v>0.9942015643295401</v>
      </c>
      <c r="AG3384" s="93"/>
      <c r="AH3384" s="257">
        <v>5190.5620118100005</v>
      </c>
      <c r="AI3384" s="258">
        <v>4402.8229395390381</v>
      </c>
      <c r="AJ3384" s="258">
        <v>4629.6350109787381</v>
      </c>
      <c r="AK3384" s="276">
        <v>0.95673383157237823</v>
      </c>
      <c r="AL3384" s="93"/>
      <c r="AM3384" s="257">
        <v>4855.7700000000004</v>
      </c>
      <c r="AN3384" s="258">
        <v>4845.0165442116449</v>
      </c>
      <c r="AO3384" s="276">
        <v>1.0012433445364011</v>
      </c>
      <c r="AQ3384" s="280">
        <v>4773.9099136182649</v>
      </c>
      <c r="AR3384" s="281">
        <v>4812.0739856251248</v>
      </c>
    </row>
    <row r="3385" spans="1:44" x14ac:dyDescent="0.2">
      <c r="A3385" s="260" t="s">
        <v>8398</v>
      </c>
      <c r="B3385" s="261" t="s">
        <v>5591</v>
      </c>
      <c r="C3385" s="261" t="s">
        <v>5622</v>
      </c>
      <c r="D3385" s="262" t="s">
        <v>13642</v>
      </c>
      <c r="E3385" s="257">
        <v>192</v>
      </c>
      <c r="F3385" s="258">
        <v>244</v>
      </c>
      <c r="G3385" s="258">
        <v>837</v>
      </c>
      <c r="H3385" s="258">
        <v>303</v>
      </c>
      <c r="I3385" s="258">
        <v>89</v>
      </c>
      <c r="J3385" s="258">
        <v>39</v>
      </c>
      <c r="K3385" s="259">
        <v>12</v>
      </c>
      <c r="L3385" s="257">
        <v>198</v>
      </c>
      <c r="M3385" s="258">
        <v>205</v>
      </c>
      <c r="N3385" s="258">
        <v>923</v>
      </c>
      <c r="O3385" s="258">
        <v>304</v>
      </c>
      <c r="P3385" s="258">
        <v>102</v>
      </c>
      <c r="Q3385" s="258">
        <v>73</v>
      </c>
      <c r="R3385" s="259">
        <v>34</v>
      </c>
      <c r="S3385" s="267">
        <v>3555</v>
      </c>
      <c r="T3385" s="90"/>
      <c r="U3385" s="260">
        <v>0</v>
      </c>
      <c r="V3385" s="273">
        <v>136.76450737116201</v>
      </c>
      <c r="W3385" s="273">
        <v>210.144625773776</v>
      </c>
      <c r="X3385" s="274">
        <v>1.122729632</v>
      </c>
      <c r="Z3385" s="257">
        <v>8370.06</v>
      </c>
      <c r="AA3385" s="258">
        <v>3240.8476623287052</v>
      </c>
      <c r="AB3385" s="276">
        <v>0.91163084734984678</v>
      </c>
      <c r="AC3385" s="92"/>
      <c r="AD3385" s="257">
        <v>474911.35754202341</v>
      </c>
      <c r="AE3385" s="258">
        <v>4815.5968313976291</v>
      </c>
      <c r="AF3385" s="276">
        <v>1.3545982648094597</v>
      </c>
      <c r="AG3385" s="93"/>
      <c r="AH3385" s="257">
        <v>3991.3038417600001</v>
      </c>
      <c r="AI3385" s="258">
        <v>3385.5686673596524</v>
      </c>
      <c r="AJ3385" s="258">
        <v>3473.672960332633</v>
      </c>
      <c r="AK3385" s="276">
        <v>0.97712319559286442</v>
      </c>
      <c r="AL3385" s="93"/>
      <c r="AM3385" s="257">
        <v>3555</v>
      </c>
      <c r="AN3385" s="258">
        <v>3547.1271939717894</v>
      </c>
      <c r="AO3385" s="276">
        <v>0.99778542727757791</v>
      </c>
      <c r="AQ3385" s="280">
        <v>4280.1167146112257</v>
      </c>
      <c r="AR3385" s="281">
        <v>4314.3332552351321</v>
      </c>
    </row>
    <row r="3386" spans="1:44" x14ac:dyDescent="0.2">
      <c r="A3386" s="260" t="s">
        <v>8398</v>
      </c>
      <c r="B3386" s="261" t="s">
        <v>5591</v>
      </c>
      <c r="C3386" s="261" t="s">
        <v>5623</v>
      </c>
      <c r="D3386" s="262" t="s">
        <v>13643</v>
      </c>
      <c r="E3386" s="257">
        <v>33</v>
      </c>
      <c r="F3386" s="258">
        <v>52</v>
      </c>
      <c r="G3386" s="258">
        <v>266</v>
      </c>
      <c r="H3386" s="258">
        <v>160</v>
      </c>
      <c r="I3386" s="258">
        <v>58</v>
      </c>
      <c r="J3386" s="258">
        <v>27</v>
      </c>
      <c r="K3386" s="259">
        <v>7</v>
      </c>
      <c r="L3386" s="257">
        <v>36</v>
      </c>
      <c r="M3386" s="258">
        <v>57</v>
      </c>
      <c r="N3386" s="258">
        <v>213</v>
      </c>
      <c r="O3386" s="258">
        <v>170</v>
      </c>
      <c r="P3386" s="258">
        <v>44</v>
      </c>
      <c r="Q3386" s="258">
        <v>17</v>
      </c>
      <c r="R3386" s="259">
        <v>11</v>
      </c>
      <c r="S3386" s="267">
        <v>1151</v>
      </c>
      <c r="T3386" s="90"/>
      <c r="U3386" s="260">
        <v>0</v>
      </c>
      <c r="V3386" s="273">
        <v>120.519938853857</v>
      </c>
      <c r="W3386" s="273">
        <v>119.477845351867</v>
      </c>
      <c r="X3386" s="274">
        <v>1.122729632</v>
      </c>
      <c r="Z3386" s="257">
        <v>2871.14</v>
      </c>
      <c r="AA3386" s="258">
        <v>1111.6918346127077</v>
      </c>
      <c r="AB3386" s="276">
        <v>0.96584868341677466</v>
      </c>
      <c r="AC3386" s="92"/>
      <c r="AD3386" s="257">
        <v>124171.21135846889</v>
      </c>
      <c r="AE3386" s="258">
        <v>1259.0949499786107</v>
      </c>
      <c r="AF3386" s="276">
        <v>1.093913944377594</v>
      </c>
      <c r="AG3386" s="93"/>
      <c r="AH3386" s="257">
        <v>1292.261806432</v>
      </c>
      <c r="AI3386" s="258">
        <v>1096.1433294320561</v>
      </c>
      <c r="AJ3386" s="258">
        <v>1124.6687981273869</v>
      </c>
      <c r="AK3386" s="276">
        <v>0.97712319559286442</v>
      </c>
      <c r="AL3386" s="93"/>
      <c r="AM3386" s="257">
        <v>1151</v>
      </c>
      <c r="AN3386" s="258">
        <v>1148.4510267964922</v>
      </c>
      <c r="AO3386" s="276">
        <v>0.99778542727757791</v>
      </c>
      <c r="AQ3386" s="280">
        <v>1185.6433066886054</v>
      </c>
      <c r="AR3386" s="281">
        <v>1195.121695964833</v>
      </c>
    </row>
    <row r="3387" spans="1:44" x14ac:dyDescent="0.2">
      <c r="A3387" s="260" t="s">
        <v>8398</v>
      </c>
      <c r="B3387" s="261" t="s">
        <v>5668</v>
      </c>
      <c r="C3387" s="261" t="s">
        <v>5737</v>
      </c>
      <c r="D3387" s="262" t="s">
        <v>13744</v>
      </c>
      <c r="E3387" s="257">
        <v>131</v>
      </c>
      <c r="F3387" s="258">
        <v>220</v>
      </c>
      <c r="G3387" s="258">
        <v>914</v>
      </c>
      <c r="H3387" s="258">
        <v>600</v>
      </c>
      <c r="I3387" s="258">
        <v>175</v>
      </c>
      <c r="J3387" s="258">
        <v>129</v>
      </c>
      <c r="K3387" s="259">
        <v>50</v>
      </c>
      <c r="L3387" s="257">
        <v>112</v>
      </c>
      <c r="M3387" s="258">
        <v>202</v>
      </c>
      <c r="N3387" s="258">
        <v>925</v>
      </c>
      <c r="O3387" s="258">
        <v>589</v>
      </c>
      <c r="P3387" s="258">
        <v>197</v>
      </c>
      <c r="Q3387" s="258">
        <v>165</v>
      </c>
      <c r="R3387" s="259">
        <v>108</v>
      </c>
      <c r="S3387" s="267">
        <v>4517</v>
      </c>
      <c r="T3387" s="90"/>
      <c r="U3387" s="260">
        <v>23</v>
      </c>
      <c r="V3387" s="273">
        <v>90.598928833349504</v>
      </c>
      <c r="W3387" s="273">
        <v>110.06375913216699</v>
      </c>
      <c r="X3387" s="274">
        <v>1.119226777</v>
      </c>
      <c r="Z3387" s="257">
        <v>12154.599999999999</v>
      </c>
      <c r="AA3387" s="258">
        <v>4706.203658819707</v>
      </c>
      <c r="AB3387" s="276">
        <v>1.0418870176709558</v>
      </c>
      <c r="AC3387" s="92"/>
      <c r="AD3387" s="257">
        <v>441936.07934623316</v>
      </c>
      <c r="AE3387" s="258">
        <v>4481.227811427304</v>
      </c>
      <c r="AF3387" s="276">
        <v>0.99208054271138013</v>
      </c>
      <c r="AG3387" s="93"/>
      <c r="AH3387" s="257">
        <v>5055.5473517089995</v>
      </c>
      <c r="AI3387" s="258">
        <v>4288.298608394507</v>
      </c>
      <c r="AJ3387" s="258">
        <v>4407.2233320293635</v>
      </c>
      <c r="AK3387" s="276">
        <v>0.97569699624294082</v>
      </c>
      <c r="AL3387" s="93"/>
      <c r="AM3387" s="257">
        <v>4526.8900000000003</v>
      </c>
      <c r="AN3387" s="258">
        <v>4516.8648728885955</v>
      </c>
      <c r="AO3387" s="276">
        <v>0.99997008476612692</v>
      </c>
      <c r="AQ3387" s="280">
        <v>4555.3277039981876</v>
      </c>
      <c r="AR3387" s="281">
        <v>4591.7443640642477</v>
      </c>
    </row>
    <row r="3388" spans="1:44" x14ac:dyDescent="0.2">
      <c r="A3388" s="260" t="s">
        <v>8398</v>
      </c>
      <c r="B3388" s="261" t="s">
        <v>5668</v>
      </c>
      <c r="C3388" s="261" t="s">
        <v>5738</v>
      </c>
      <c r="D3388" s="262" t="s">
        <v>13745</v>
      </c>
      <c r="E3388" s="257">
        <v>139</v>
      </c>
      <c r="F3388" s="258">
        <v>377</v>
      </c>
      <c r="G3388" s="258">
        <v>1029</v>
      </c>
      <c r="H3388" s="258">
        <v>746</v>
      </c>
      <c r="I3388" s="258">
        <v>182</v>
      </c>
      <c r="J3388" s="258">
        <v>141</v>
      </c>
      <c r="K3388" s="259">
        <v>57</v>
      </c>
      <c r="L3388" s="257">
        <v>135</v>
      </c>
      <c r="M3388" s="258">
        <v>362</v>
      </c>
      <c r="N3388" s="258">
        <v>945</v>
      </c>
      <c r="O3388" s="258">
        <v>796</v>
      </c>
      <c r="P3388" s="258">
        <v>234</v>
      </c>
      <c r="Q3388" s="258">
        <v>214</v>
      </c>
      <c r="R3388" s="259">
        <v>114</v>
      </c>
      <c r="S3388" s="267">
        <v>5471</v>
      </c>
      <c r="T3388" s="90"/>
      <c r="U3388" s="260">
        <v>6</v>
      </c>
      <c r="V3388" s="273">
        <v>84.457643350930297</v>
      </c>
      <c r="W3388" s="273">
        <v>88.365746664229505</v>
      </c>
      <c r="X3388" s="274">
        <v>1.119226777</v>
      </c>
      <c r="Z3388" s="257">
        <v>14449.999999999998</v>
      </c>
      <c r="AA3388" s="258">
        <v>5594.9716872578911</v>
      </c>
      <c r="AB3388" s="276">
        <v>1.0226597856439208</v>
      </c>
      <c r="AC3388" s="92"/>
      <c r="AD3388" s="257">
        <v>498393.80833275302</v>
      </c>
      <c r="AE3388" s="258">
        <v>5053.7086681129304</v>
      </c>
      <c r="AF3388" s="276">
        <v>0.92372668033502658</v>
      </c>
      <c r="AG3388" s="93"/>
      <c r="AH3388" s="257">
        <v>6123.2896969670001</v>
      </c>
      <c r="AI3388" s="258">
        <v>5193.996388427352</v>
      </c>
      <c r="AJ3388" s="258">
        <v>5338.038266445129</v>
      </c>
      <c r="AK3388" s="276">
        <v>0.97569699624294082</v>
      </c>
      <c r="AL3388" s="93"/>
      <c r="AM3388" s="257">
        <v>5473.58</v>
      </c>
      <c r="AN3388" s="258">
        <v>5461.4583590380053</v>
      </c>
      <c r="AO3388" s="276">
        <v>0.99825596034326547</v>
      </c>
      <c r="AQ3388" s="280">
        <v>5033.8267093854329</v>
      </c>
      <c r="AR3388" s="281">
        <v>5074.068634449628</v>
      </c>
    </row>
    <row r="3389" spans="1:44" x14ac:dyDescent="0.2">
      <c r="A3389" s="260" t="s">
        <v>8398</v>
      </c>
      <c r="B3389" s="261" t="s">
        <v>5676</v>
      </c>
      <c r="C3389" s="261" t="s">
        <v>5739</v>
      </c>
      <c r="D3389" s="262" t="s">
        <v>13746</v>
      </c>
      <c r="E3389" s="257">
        <v>112</v>
      </c>
      <c r="F3389" s="258">
        <v>219</v>
      </c>
      <c r="G3389" s="258">
        <v>707</v>
      </c>
      <c r="H3389" s="258">
        <v>536</v>
      </c>
      <c r="I3389" s="258">
        <v>200</v>
      </c>
      <c r="J3389" s="258">
        <v>125</v>
      </c>
      <c r="K3389" s="259">
        <v>40</v>
      </c>
      <c r="L3389" s="257">
        <v>106</v>
      </c>
      <c r="M3389" s="258">
        <v>222</v>
      </c>
      <c r="N3389" s="258">
        <v>719</v>
      </c>
      <c r="O3389" s="258">
        <v>509</v>
      </c>
      <c r="P3389" s="258">
        <v>226</v>
      </c>
      <c r="Q3389" s="258">
        <v>155</v>
      </c>
      <c r="R3389" s="259">
        <v>57</v>
      </c>
      <c r="S3389" s="267">
        <v>3933</v>
      </c>
      <c r="T3389" s="90"/>
      <c r="U3389" s="260">
        <v>3</v>
      </c>
      <c r="V3389" s="273">
        <v>96.106495797874302</v>
      </c>
      <c r="W3389" s="273">
        <v>95.100432240020297</v>
      </c>
      <c r="X3389" s="274">
        <v>1.1032693309999999</v>
      </c>
      <c r="Z3389" s="257">
        <v>10761.04</v>
      </c>
      <c r="AA3389" s="258">
        <v>4166.6238149100118</v>
      </c>
      <c r="AB3389" s="276">
        <v>1.05940091912281</v>
      </c>
      <c r="AC3389" s="92"/>
      <c r="AD3389" s="257">
        <v>376521.78154815926</v>
      </c>
      <c r="AE3389" s="258">
        <v>3817.9274287308731</v>
      </c>
      <c r="AF3389" s="276">
        <v>0.9707417820317501</v>
      </c>
      <c r="AG3389" s="93"/>
      <c r="AH3389" s="257">
        <v>4339.1582788229998</v>
      </c>
      <c r="AI3389" s="258">
        <v>3680.6314161788987</v>
      </c>
      <c r="AJ3389" s="258">
        <v>3811.8630797658716</v>
      </c>
      <c r="AK3389" s="276">
        <v>0.9691998677258763</v>
      </c>
      <c r="AL3389" s="93"/>
      <c r="AM3389" s="257">
        <v>3934.29</v>
      </c>
      <c r="AN3389" s="258">
        <v>3925.5772286839019</v>
      </c>
      <c r="AO3389" s="276">
        <v>0.99811269480902665</v>
      </c>
      <c r="AQ3389" s="280">
        <v>3912.7395477734599</v>
      </c>
      <c r="AR3389" s="281">
        <v>3944.0191648058931</v>
      </c>
    </row>
    <row r="3390" spans="1:44" x14ac:dyDescent="0.2">
      <c r="A3390" s="260" t="s">
        <v>8398</v>
      </c>
      <c r="B3390" s="261" t="s">
        <v>5591</v>
      </c>
      <c r="C3390" s="261" t="s">
        <v>5624</v>
      </c>
      <c r="D3390" s="262" t="s">
        <v>13644</v>
      </c>
      <c r="E3390" s="257">
        <v>65</v>
      </c>
      <c r="F3390" s="258">
        <v>88</v>
      </c>
      <c r="G3390" s="258">
        <v>547</v>
      </c>
      <c r="H3390" s="258">
        <v>252</v>
      </c>
      <c r="I3390" s="258">
        <v>60</v>
      </c>
      <c r="J3390" s="258">
        <v>41</v>
      </c>
      <c r="K3390" s="259">
        <v>10</v>
      </c>
      <c r="L3390" s="257">
        <v>77</v>
      </c>
      <c r="M3390" s="258">
        <v>103</v>
      </c>
      <c r="N3390" s="258">
        <v>466</v>
      </c>
      <c r="O3390" s="258">
        <v>157</v>
      </c>
      <c r="P3390" s="258">
        <v>64</v>
      </c>
      <c r="Q3390" s="258">
        <v>32</v>
      </c>
      <c r="R3390" s="259">
        <v>22</v>
      </c>
      <c r="S3390" s="267">
        <v>1984</v>
      </c>
      <c r="T3390" s="90"/>
      <c r="U3390" s="260">
        <v>5</v>
      </c>
      <c r="V3390" s="273">
        <v>124.363150581078</v>
      </c>
      <c r="W3390" s="273">
        <v>141.46901763224099</v>
      </c>
      <c r="X3390" s="274">
        <v>1.122729632</v>
      </c>
      <c r="Z3390" s="257">
        <v>4604.92</v>
      </c>
      <c r="AA3390" s="258">
        <v>1783.0032541237103</v>
      </c>
      <c r="AB3390" s="276">
        <v>0.89869115631235397</v>
      </c>
      <c r="AC3390" s="92"/>
      <c r="AD3390" s="257">
        <v>226357.41971549409</v>
      </c>
      <c r="AE3390" s="258">
        <v>2295.2621701594526</v>
      </c>
      <c r="AF3390" s="276">
        <v>1.1568861744755305</v>
      </c>
      <c r="AG3390" s="93"/>
      <c r="AH3390" s="257">
        <v>2227.4955898879998</v>
      </c>
      <c r="AI3390" s="258">
        <v>1889.4425417838395</v>
      </c>
      <c r="AJ3390" s="258">
        <v>1938.6124200562431</v>
      </c>
      <c r="AK3390" s="276">
        <v>0.97712319559286442</v>
      </c>
      <c r="AL3390" s="93"/>
      <c r="AM3390" s="257">
        <v>1986.15</v>
      </c>
      <c r="AN3390" s="258">
        <v>1981.7515263873615</v>
      </c>
      <c r="AO3390" s="276">
        <v>0.99886669676782336</v>
      </c>
      <c r="AQ3390" s="280">
        <v>2013.2588799817681</v>
      </c>
      <c r="AR3390" s="281">
        <v>2029.3534771263212</v>
      </c>
    </row>
    <row r="3391" spans="1:44" x14ac:dyDescent="0.2">
      <c r="A3391" s="260" t="s">
        <v>8398</v>
      </c>
      <c r="B3391" s="261" t="s">
        <v>5591</v>
      </c>
      <c r="C3391" s="261" t="s">
        <v>5625</v>
      </c>
      <c r="D3391" s="262" t="s">
        <v>13645</v>
      </c>
      <c r="E3391" s="257">
        <v>50</v>
      </c>
      <c r="F3391" s="258">
        <v>77</v>
      </c>
      <c r="G3391" s="258">
        <v>630</v>
      </c>
      <c r="H3391" s="258">
        <v>321</v>
      </c>
      <c r="I3391" s="258">
        <v>80</v>
      </c>
      <c r="J3391" s="258">
        <v>55</v>
      </c>
      <c r="K3391" s="259">
        <v>13</v>
      </c>
      <c r="L3391" s="257">
        <v>45</v>
      </c>
      <c r="M3391" s="258">
        <v>107</v>
      </c>
      <c r="N3391" s="258">
        <v>457</v>
      </c>
      <c r="O3391" s="258">
        <v>218</v>
      </c>
      <c r="P3391" s="258">
        <v>82</v>
      </c>
      <c r="Q3391" s="258">
        <v>40</v>
      </c>
      <c r="R3391" s="259">
        <v>30</v>
      </c>
      <c r="S3391" s="267">
        <v>2205</v>
      </c>
      <c r="T3391" s="90"/>
      <c r="U3391" s="260">
        <v>5</v>
      </c>
      <c r="V3391" s="273">
        <v>115.002656876955</v>
      </c>
      <c r="W3391" s="273">
        <v>143.27676950998099</v>
      </c>
      <c r="X3391" s="274">
        <v>1.1226768709999999</v>
      </c>
      <c r="Z3391" s="257">
        <v>5218.7000000000007</v>
      </c>
      <c r="AA3391" s="258">
        <v>2020.655968463167</v>
      </c>
      <c r="AB3391" s="276">
        <v>0.91639726460914606</v>
      </c>
      <c r="AC3391" s="92"/>
      <c r="AD3391" s="257">
        <v>247125.26870268278</v>
      </c>
      <c r="AE3391" s="258">
        <v>2505.8479693605191</v>
      </c>
      <c r="AF3391" s="276">
        <v>1.1364389883721175</v>
      </c>
      <c r="AG3391" s="93"/>
      <c r="AH3391" s="257">
        <v>2475.5025005549996</v>
      </c>
      <c r="AI3391" s="258">
        <v>2099.8109976397609</v>
      </c>
      <c r="AJ3391" s="258">
        <v>2154.5092788670854</v>
      </c>
      <c r="AK3391" s="276">
        <v>0.97710171377192079</v>
      </c>
      <c r="AL3391" s="93"/>
      <c r="AM3391" s="257">
        <v>2207.15</v>
      </c>
      <c r="AN3391" s="258">
        <v>2202.262105815706</v>
      </c>
      <c r="AO3391" s="276">
        <v>0.9987583246329732</v>
      </c>
      <c r="AQ3391" s="280">
        <v>2240.9836605693986</v>
      </c>
      <c r="AR3391" s="281">
        <v>2258.8987581174683</v>
      </c>
    </row>
    <row r="3392" spans="1:44" x14ac:dyDescent="0.2">
      <c r="A3392" s="260" t="s">
        <v>8398</v>
      </c>
      <c r="B3392" s="261" t="s">
        <v>5668</v>
      </c>
      <c r="C3392" s="261" t="s">
        <v>5740</v>
      </c>
      <c r="D3392" s="262" t="s">
        <v>13747</v>
      </c>
      <c r="E3392" s="257">
        <v>138</v>
      </c>
      <c r="F3392" s="258">
        <v>305</v>
      </c>
      <c r="G3392" s="258">
        <v>897</v>
      </c>
      <c r="H3392" s="258">
        <v>669</v>
      </c>
      <c r="I3392" s="258">
        <v>202</v>
      </c>
      <c r="J3392" s="258">
        <v>134</v>
      </c>
      <c r="K3392" s="259">
        <v>54</v>
      </c>
      <c r="L3392" s="257">
        <v>118</v>
      </c>
      <c r="M3392" s="258">
        <v>284</v>
      </c>
      <c r="N3392" s="258">
        <v>874</v>
      </c>
      <c r="O3392" s="258">
        <v>656</v>
      </c>
      <c r="P3392" s="258">
        <v>228</v>
      </c>
      <c r="Q3392" s="258">
        <v>168</v>
      </c>
      <c r="R3392" s="259">
        <v>105</v>
      </c>
      <c r="S3392" s="267">
        <v>4832</v>
      </c>
      <c r="T3392" s="90"/>
      <c r="U3392" s="260">
        <v>25</v>
      </c>
      <c r="V3392" s="273">
        <v>86.668821220788402</v>
      </c>
      <c r="W3392" s="273">
        <v>92.5778145695364</v>
      </c>
      <c r="X3392" s="274">
        <v>1.119226777</v>
      </c>
      <c r="Z3392" s="257">
        <v>12937.630000000001</v>
      </c>
      <c r="AA3392" s="258">
        <v>5009.38917302549</v>
      </c>
      <c r="AB3392" s="276">
        <v>1.0367113354771296</v>
      </c>
      <c r="AC3392" s="92"/>
      <c r="AD3392" s="257">
        <v>447791.51974186057</v>
      </c>
      <c r="AE3392" s="258">
        <v>4540.6019236017546</v>
      </c>
      <c r="AF3392" s="276">
        <v>0.93969410670566111</v>
      </c>
      <c r="AG3392" s="93"/>
      <c r="AH3392" s="257">
        <v>5408.1037864639993</v>
      </c>
      <c r="AI3392" s="258">
        <v>4587.3497621789365</v>
      </c>
      <c r="AJ3392" s="258">
        <v>4714.5678858458887</v>
      </c>
      <c r="AK3392" s="276">
        <v>0.97569699624294048</v>
      </c>
      <c r="AL3392" s="93"/>
      <c r="AM3392" s="257">
        <v>4842.75</v>
      </c>
      <c r="AN3392" s="258">
        <v>4832.0253779484901</v>
      </c>
      <c r="AO3392" s="276">
        <v>1.0000052520588762</v>
      </c>
      <c r="AQ3392" s="280">
        <v>4592.916234997635</v>
      </c>
      <c r="AR3392" s="281">
        <v>4629.6333890884362</v>
      </c>
    </row>
    <row r="3393" spans="1:44" x14ac:dyDescent="0.2">
      <c r="A3393" s="260" t="s">
        <v>8398</v>
      </c>
      <c r="B3393" s="261" t="s">
        <v>5676</v>
      </c>
      <c r="C3393" s="261" t="s">
        <v>5741</v>
      </c>
      <c r="D3393" s="262" t="s">
        <v>13748</v>
      </c>
      <c r="E3393" s="257">
        <v>105</v>
      </c>
      <c r="F3393" s="258">
        <v>189</v>
      </c>
      <c r="G3393" s="258">
        <v>778</v>
      </c>
      <c r="H3393" s="258">
        <v>580</v>
      </c>
      <c r="I3393" s="258">
        <v>181</v>
      </c>
      <c r="J3393" s="258">
        <v>112</v>
      </c>
      <c r="K3393" s="259">
        <v>51</v>
      </c>
      <c r="L3393" s="257">
        <v>113</v>
      </c>
      <c r="M3393" s="258">
        <v>176</v>
      </c>
      <c r="N3393" s="258">
        <v>682</v>
      </c>
      <c r="O3393" s="258">
        <v>449</v>
      </c>
      <c r="P3393" s="258">
        <v>180</v>
      </c>
      <c r="Q3393" s="258">
        <v>145</v>
      </c>
      <c r="R3393" s="259">
        <v>104</v>
      </c>
      <c r="S3393" s="267">
        <v>3845</v>
      </c>
      <c r="T3393" s="90"/>
      <c r="U3393" s="260">
        <v>26</v>
      </c>
      <c r="V3393" s="273">
        <v>102.548407780132</v>
      </c>
      <c r="W3393" s="273">
        <v>101.13237971391401</v>
      </c>
      <c r="X3393" s="274">
        <v>1.1032693309999999</v>
      </c>
      <c r="Z3393" s="257">
        <v>10503.949999999999</v>
      </c>
      <c r="AA3393" s="258">
        <v>4067.0797823095181</v>
      </c>
      <c r="AB3393" s="276">
        <v>1.0577580708217211</v>
      </c>
      <c r="AC3393" s="92"/>
      <c r="AD3393" s="257">
        <v>380056.79071989958</v>
      </c>
      <c r="AE3393" s="258">
        <v>3853.7723894715482</v>
      </c>
      <c r="AF3393" s="276">
        <v>1.0022815057143168</v>
      </c>
      <c r="AG3393" s="93"/>
      <c r="AH3393" s="257">
        <v>4242.0705776949999</v>
      </c>
      <c r="AI3393" s="258">
        <v>3598.2781070958213</v>
      </c>
      <c r="AJ3393" s="258">
        <v>3726.573491405994</v>
      </c>
      <c r="AK3393" s="276">
        <v>0.96919986772587619</v>
      </c>
      <c r="AL3393" s="93"/>
      <c r="AM3393" s="257">
        <v>3856.18</v>
      </c>
      <c r="AN3393" s="258">
        <v>3847.6402089592502</v>
      </c>
      <c r="AO3393" s="276">
        <v>1.0006866603275033</v>
      </c>
      <c r="AQ3393" s="280">
        <v>3953.5193184112059</v>
      </c>
      <c r="AR3393" s="281">
        <v>3985.1249411980843</v>
      </c>
    </row>
    <row r="3394" spans="1:44" x14ac:dyDescent="0.2">
      <c r="A3394" s="260" t="s">
        <v>8398</v>
      </c>
      <c r="B3394" s="261" t="s">
        <v>5676</v>
      </c>
      <c r="C3394" s="261" t="s">
        <v>5742</v>
      </c>
      <c r="D3394" s="262" t="s">
        <v>13749</v>
      </c>
      <c r="E3394" s="257">
        <v>58</v>
      </c>
      <c r="F3394" s="258">
        <v>125</v>
      </c>
      <c r="G3394" s="258">
        <v>327</v>
      </c>
      <c r="H3394" s="258">
        <v>366</v>
      </c>
      <c r="I3394" s="258">
        <v>153</v>
      </c>
      <c r="J3394" s="258">
        <v>74</v>
      </c>
      <c r="K3394" s="259">
        <v>23</v>
      </c>
      <c r="L3394" s="257">
        <v>54</v>
      </c>
      <c r="M3394" s="258">
        <v>103</v>
      </c>
      <c r="N3394" s="258">
        <v>304</v>
      </c>
      <c r="O3394" s="258">
        <v>356</v>
      </c>
      <c r="P3394" s="258">
        <v>172</v>
      </c>
      <c r="Q3394" s="258">
        <v>104</v>
      </c>
      <c r="R3394" s="259">
        <v>53</v>
      </c>
      <c r="S3394" s="267">
        <v>2272</v>
      </c>
      <c r="T3394" s="90"/>
      <c r="U3394" s="260">
        <v>5</v>
      </c>
      <c r="V3394" s="273">
        <v>75.874193788051002</v>
      </c>
      <c r="W3394" s="273">
        <v>88.818301803783498</v>
      </c>
      <c r="X3394" s="274">
        <v>1.0792682929999999</v>
      </c>
      <c r="Z3394" s="257">
        <v>6737.7199999999993</v>
      </c>
      <c r="AA3394" s="258">
        <v>2608.8133312575255</v>
      </c>
      <c r="AB3394" s="276">
        <v>1.1482453042506715</v>
      </c>
      <c r="AC3394" s="92"/>
      <c r="AD3394" s="257">
        <v>202123.86066687183</v>
      </c>
      <c r="AE3394" s="258">
        <v>2049.5341025637936</v>
      </c>
      <c r="AF3394" s="276">
        <v>0.90208367190307814</v>
      </c>
      <c r="AG3394" s="93"/>
      <c r="AH3394" s="257">
        <v>2452.097561696</v>
      </c>
      <c r="AI3394" s="258">
        <v>2079.9580796951436</v>
      </c>
      <c r="AJ3394" s="258">
        <v>2179.8198782536692</v>
      </c>
      <c r="AK3394" s="276">
        <v>0.95942776331587554</v>
      </c>
      <c r="AL3394" s="93"/>
      <c r="AM3394" s="257">
        <v>2274.15</v>
      </c>
      <c r="AN3394" s="258">
        <v>2269.1137294433038</v>
      </c>
      <c r="AO3394" s="276">
        <v>0.99872963443807383</v>
      </c>
      <c r="AQ3394" s="280">
        <v>2255.0181680905794</v>
      </c>
      <c r="AR3394" s="281">
        <v>2273.0454617138389</v>
      </c>
    </row>
    <row r="3395" spans="1:44" x14ac:dyDescent="0.2">
      <c r="A3395" s="260" t="s">
        <v>8398</v>
      </c>
      <c r="B3395" s="261" t="s">
        <v>5591</v>
      </c>
      <c r="C3395" s="261" t="s">
        <v>5626</v>
      </c>
      <c r="D3395" s="262" t="s">
        <v>13646</v>
      </c>
      <c r="E3395" s="257">
        <v>208</v>
      </c>
      <c r="F3395" s="258">
        <v>368</v>
      </c>
      <c r="G3395" s="258">
        <v>1347</v>
      </c>
      <c r="H3395" s="258">
        <v>714</v>
      </c>
      <c r="I3395" s="258">
        <v>197</v>
      </c>
      <c r="J3395" s="258">
        <v>136</v>
      </c>
      <c r="K3395" s="259">
        <v>40</v>
      </c>
      <c r="L3395" s="257">
        <v>220</v>
      </c>
      <c r="M3395" s="258">
        <v>323</v>
      </c>
      <c r="N3395" s="258">
        <v>1303</v>
      </c>
      <c r="O3395" s="258">
        <v>739</v>
      </c>
      <c r="P3395" s="258">
        <v>224</v>
      </c>
      <c r="Q3395" s="258">
        <v>195</v>
      </c>
      <c r="R3395" s="259">
        <v>63</v>
      </c>
      <c r="S3395" s="267">
        <v>6077</v>
      </c>
      <c r="T3395" s="90"/>
      <c r="U3395" s="260">
        <v>13</v>
      </c>
      <c r="V3395" s="273">
        <v>115.899351056923</v>
      </c>
      <c r="W3395" s="273">
        <v>119.261227175522</v>
      </c>
      <c r="X3395" s="274">
        <v>1.1226782820000001</v>
      </c>
      <c r="Z3395" s="257">
        <v>15242.68</v>
      </c>
      <c r="AA3395" s="258">
        <v>5901.8936358430537</v>
      </c>
      <c r="AB3395" s="276">
        <v>0.97118539342488952</v>
      </c>
      <c r="AC3395" s="92"/>
      <c r="AD3395" s="257">
        <v>647949.20873049565</v>
      </c>
      <c r="AE3395" s="258">
        <v>6570.1990632916659</v>
      </c>
      <c r="AF3395" s="276">
        <v>1.0811583122086006</v>
      </c>
      <c r="AG3395" s="93"/>
      <c r="AH3395" s="257">
        <v>6822.5159197140001</v>
      </c>
      <c r="AI3395" s="258">
        <v>5787.1054287264769</v>
      </c>
      <c r="AJ3395" s="258">
        <v>5937.8506057887089</v>
      </c>
      <c r="AK3395" s="276">
        <v>0.97710228826537915</v>
      </c>
      <c r="AL3395" s="93"/>
      <c r="AM3395" s="257">
        <v>6082.59</v>
      </c>
      <c r="AN3395" s="258">
        <v>6069.1196621043227</v>
      </c>
      <c r="AO3395" s="276">
        <v>0.99870325195068665</v>
      </c>
      <c r="AQ3395" s="280">
        <v>6226.6888493818597</v>
      </c>
      <c r="AR3395" s="281">
        <v>6276.4668732474192</v>
      </c>
    </row>
    <row r="3396" spans="1:44" x14ac:dyDescent="0.2">
      <c r="A3396" s="260" t="s">
        <v>8398</v>
      </c>
      <c r="B3396" s="261" t="s">
        <v>5668</v>
      </c>
      <c r="C3396" s="261" t="s">
        <v>5743</v>
      </c>
      <c r="D3396" s="262" t="s">
        <v>13750</v>
      </c>
      <c r="E3396" s="257">
        <v>156</v>
      </c>
      <c r="F3396" s="258">
        <v>227</v>
      </c>
      <c r="G3396" s="258">
        <v>865</v>
      </c>
      <c r="H3396" s="258">
        <v>334</v>
      </c>
      <c r="I3396" s="258">
        <v>85</v>
      </c>
      <c r="J3396" s="258">
        <v>68</v>
      </c>
      <c r="K3396" s="259">
        <v>11</v>
      </c>
      <c r="L3396" s="257">
        <v>139</v>
      </c>
      <c r="M3396" s="258">
        <v>203</v>
      </c>
      <c r="N3396" s="258">
        <v>826</v>
      </c>
      <c r="O3396" s="258">
        <v>288</v>
      </c>
      <c r="P3396" s="258">
        <v>106</v>
      </c>
      <c r="Q3396" s="258">
        <v>70</v>
      </c>
      <c r="R3396" s="259">
        <v>34</v>
      </c>
      <c r="S3396" s="267">
        <v>3412</v>
      </c>
      <c r="T3396" s="90"/>
      <c r="U3396" s="260">
        <v>5</v>
      </c>
      <c r="V3396" s="273">
        <v>88.951673026749702</v>
      </c>
      <c r="W3396" s="273">
        <v>100.044548651817</v>
      </c>
      <c r="X3396" s="274">
        <v>1.119226777</v>
      </c>
      <c r="Z3396" s="257">
        <v>7967.7</v>
      </c>
      <c r="AA3396" s="258">
        <v>3085.0557724958271</v>
      </c>
      <c r="AB3396" s="276">
        <v>0.90417812792960939</v>
      </c>
      <c r="AC3396" s="92"/>
      <c r="AD3396" s="257">
        <v>324263.09387011244</v>
      </c>
      <c r="AE3396" s="258">
        <v>3288.0248125923822</v>
      </c>
      <c r="AF3396" s="276">
        <v>0.96366495093563376</v>
      </c>
      <c r="AG3396" s="93"/>
      <c r="AH3396" s="257">
        <v>3818.801763124</v>
      </c>
      <c r="AI3396" s="258">
        <v>3239.2461482935705</v>
      </c>
      <c r="AJ3396" s="258">
        <v>3329.0781511809137</v>
      </c>
      <c r="AK3396" s="276">
        <v>0.97569699624294071</v>
      </c>
      <c r="AL3396" s="93"/>
      <c r="AM3396" s="257">
        <v>3414.15</v>
      </c>
      <c r="AN3396" s="258">
        <v>3406.5891165397429</v>
      </c>
      <c r="AO3396" s="276">
        <v>0.99841416076780276</v>
      </c>
      <c r="AQ3396" s="280">
        <v>2896.1082017210151</v>
      </c>
      <c r="AR3396" s="281">
        <v>2919.2605619351962</v>
      </c>
    </row>
    <row r="3397" spans="1:44" x14ac:dyDescent="0.2">
      <c r="A3397" s="260" t="s">
        <v>8398</v>
      </c>
      <c r="B3397" s="261" t="s">
        <v>5670</v>
      </c>
      <c r="C3397" s="261" t="s">
        <v>5744</v>
      </c>
      <c r="D3397" s="262" t="s">
        <v>13751</v>
      </c>
      <c r="E3397" s="257">
        <v>154</v>
      </c>
      <c r="F3397" s="258">
        <v>292</v>
      </c>
      <c r="G3397" s="258">
        <v>1056</v>
      </c>
      <c r="H3397" s="258">
        <v>812</v>
      </c>
      <c r="I3397" s="258">
        <v>218</v>
      </c>
      <c r="J3397" s="258">
        <v>91</v>
      </c>
      <c r="K3397" s="259">
        <v>43</v>
      </c>
      <c r="L3397" s="257">
        <v>138</v>
      </c>
      <c r="M3397" s="258">
        <v>279</v>
      </c>
      <c r="N3397" s="258">
        <v>1063</v>
      </c>
      <c r="O3397" s="258">
        <v>811</v>
      </c>
      <c r="P3397" s="258">
        <v>218</v>
      </c>
      <c r="Q3397" s="258">
        <v>142</v>
      </c>
      <c r="R3397" s="259">
        <v>77</v>
      </c>
      <c r="S3397" s="267">
        <v>5394</v>
      </c>
      <c r="T3397" s="90"/>
      <c r="U3397" s="260">
        <v>1</v>
      </c>
      <c r="V3397" s="273">
        <v>100.280932194953</v>
      </c>
      <c r="W3397" s="273">
        <v>89.221089696071104</v>
      </c>
      <c r="X3397" s="274">
        <v>1.115594188</v>
      </c>
      <c r="Z3397" s="257">
        <v>13800.610000000002</v>
      </c>
      <c r="AA3397" s="258">
        <v>5343.5309492656161</v>
      </c>
      <c r="AB3397" s="276">
        <v>0.99064348336403707</v>
      </c>
      <c r="AC3397" s="92"/>
      <c r="AD3397" s="257">
        <v>514761.0205475954</v>
      </c>
      <c r="AE3397" s="258">
        <v>5219.6720506029624</v>
      </c>
      <c r="AF3397" s="276">
        <v>0.96768113655968901</v>
      </c>
      <c r="AG3397" s="93"/>
      <c r="AH3397" s="257">
        <v>6017.5150500720001</v>
      </c>
      <c r="AI3397" s="258">
        <v>5104.2744969035957</v>
      </c>
      <c r="AJ3397" s="258">
        <v>5254.931758513726</v>
      </c>
      <c r="AK3397" s="276">
        <v>0.97421797525282272</v>
      </c>
      <c r="AL3397" s="93"/>
      <c r="AM3397" s="257">
        <v>5394.43</v>
      </c>
      <c r="AN3397" s="258">
        <v>5382.4836424689847</v>
      </c>
      <c r="AO3397" s="276">
        <v>0.99786496894122811</v>
      </c>
      <c r="AQ3397" s="280">
        <v>5026.7642687855305</v>
      </c>
      <c r="AR3397" s="281">
        <v>5066.9497345749423</v>
      </c>
    </row>
    <row r="3398" spans="1:44" x14ac:dyDescent="0.2">
      <c r="A3398" s="260" t="s">
        <v>8398</v>
      </c>
      <c r="B3398" s="261" t="s">
        <v>5591</v>
      </c>
      <c r="C3398" s="261" t="s">
        <v>5627</v>
      </c>
      <c r="D3398" s="262" t="s">
        <v>13647</v>
      </c>
      <c r="E3398" s="257">
        <v>241</v>
      </c>
      <c r="F3398" s="258">
        <v>322</v>
      </c>
      <c r="G3398" s="258">
        <v>1591</v>
      </c>
      <c r="H3398" s="258">
        <v>572</v>
      </c>
      <c r="I3398" s="258">
        <v>80</v>
      </c>
      <c r="J3398" s="258">
        <v>58</v>
      </c>
      <c r="K3398" s="259">
        <v>20</v>
      </c>
      <c r="L3398" s="257">
        <v>181</v>
      </c>
      <c r="M3398" s="258">
        <v>321</v>
      </c>
      <c r="N3398" s="258">
        <v>1302</v>
      </c>
      <c r="O3398" s="258">
        <v>396</v>
      </c>
      <c r="P3398" s="258">
        <v>93</v>
      </c>
      <c r="Q3398" s="258">
        <v>62</v>
      </c>
      <c r="R3398" s="259">
        <v>43</v>
      </c>
      <c r="S3398" s="267">
        <v>5282</v>
      </c>
      <c r="T3398" s="90"/>
      <c r="U3398" s="260">
        <v>15</v>
      </c>
      <c r="V3398" s="273">
        <v>124.86085615665699</v>
      </c>
      <c r="W3398" s="273">
        <v>148.25407351269399</v>
      </c>
      <c r="X3398" s="274">
        <v>1.122729632</v>
      </c>
      <c r="Z3398" s="257">
        <v>11254.969999999998</v>
      </c>
      <c r="AA3398" s="258">
        <v>4357.8711758433865</v>
      </c>
      <c r="AB3398" s="276">
        <v>0.82504187350310232</v>
      </c>
      <c r="AC3398" s="92"/>
      <c r="AD3398" s="257">
        <v>611802.6880133918</v>
      </c>
      <c r="AE3398" s="258">
        <v>6203.6736730962302</v>
      </c>
      <c r="AF3398" s="276">
        <v>1.1744933118319254</v>
      </c>
      <c r="AG3398" s="93"/>
      <c r="AH3398" s="257">
        <v>5930.2579162239999</v>
      </c>
      <c r="AI3398" s="258">
        <v>5030.2598315031464</v>
      </c>
      <c r="AJ3398" s="258">
        <v>5161.1647191215106</v>
      </c>
      <c r="AK3398" s="276">
        <v>0.97712319559286454</v>
      </c>
      <c r="AL3398" s="93"/>
      <c r="AM3398" s="257">
        <v>5288.45</v>
      </c>
      <c r="AN3398" s="258">
        <v>5276.7383428861067</v>
      </c>
      <c r="AO3398" s="276">
        <v>0.99900385136048975</v>
      </c>
      <c r="AQ3398" s="280">
        <v>4996.2184790529509</v>
      </c>
      <c r="AR3398" s="281">
        <v>5036.1597526100104</v>
      </c>
    </row>
    <row r="3399" spans="1:44" x14ac:dyDescent="0.2">
      <c r="A3399" s="260" t="s">
        <v>8398</v>
      </c>
      <c r="B3399" s="261" t="s">
        <v>5678</v>
      </c>
      <c r="C3399" s="261" t="s">
        <v>5745</v>
      </c>
      <c r="D3399" s="262" t="s">
        <v>13752</v>
      </c>
      <c r="E3399" s="257">
        <v>111</v>
      </c>
      <c r="F3399" s="258">
        <v>257</v>
      </c>
      <c r="G3399" s="258">
        <v>839</v>
      </c>
      <c r="H3399" s="258">
        <v>609</v>
      </c>
      <c r="I3399" s="258">
        <v>195</v>
      </c>
      <c r="J3399" s="258">
        <v>95</v>
      </c>
      <c r="K3399" s="259">
        <v>32</v>
      </c>
      <c r="L3399" s="257">
        <v>115</v>
      </c>
      <c r="M3399" s="258">
        <v>240</v>
      </c>
      <c r="N3399" s="258">
        <v>832</v>
      </c>
      <c r="O3399" s="258">
        <v>511</v>
      </c>
      <c r="P3399" s="258">
        <v>160</v>
      </c>
      <c r="Q3399" s="258">
        <v>106</v>
      </c>
      <c r="R3399" s="259">
        <v>46</v>
      </c>
      <c r="S3399" s="267">
        <v>4148</v>
      </c>
      <c r="T3399" s="90"/>
      <c r="U3399" s="260">
        <v>5</v>
      </c>
      <c r="V3399" s="273">
        <v>132.44270518961901</v>
      </c>
      <c r="W3399" s="273">
        <v>118.349168073306</v>
      </c>
      <c r="X3399" s="274">
        <v>1.0726517900000001</v>
      </c>
      <c r="Z3399" s="257">
        <v>10428.160000000002</v>
      </c>
      <c r="AA3399" s="258">
        <v>4037.7342526086695</v>
      </c>
      <c r="AB3399" s="276">
        <v>0.97341712936563873</v>
      </c>
      <c r="AC3399" s="92"/>
      <c r="AD3399" s="257">
        <v>459297.92507422884</v>
      </c>
      <c r="AE3399" s="258">
        <v>4657.2767686636071</v>
      </c>
      <c r="AF3399" s="276">
        <v>1.1227764630336565</v>
      </c>
      <c r="AG3399" s="93"/>
      <c r="AH3399" s="257">
        <v>4449.35962492</v>
      </c>
      <c r="AI3399" s="258">
        <v>3774.1081945046353</v>
      </c>
      <c r="AJ3399" s="258">
        <v>3968.5319333622247</v>
      </c>
      <c r="AK3399" s="276">
        <v>0.95673383157237812</v>
      </c>
      <c r="AL3399" s="93"/>
      <c r="AM3399" s="257">
        <v>4150.1499999999996</v>
      </c>
      <c r="AN3399" s="258">
        <v>4140.9591910160398</v>
      </c>
      <c r="AO3399" s="276">
        <v>0.99830260149856309</v>
      </c>
      <c r="AQ3399" s="280">
        <v>4329.9648048660083</v>
      </c>
      <c r="AR3399" s="281">
        <v>4364.5798461194427</v>
      </c>
    </row>
    <row r="3400" spans="1:44" x14ac:dyDescent="0.2">
      <c r="A3400" s="260" t="s">
        <v>8398</v>
      </c>
      <c r="B3400" s="261" t="s">
        <v>5591</v>
      </c>
      <c r="C3400" s="261" t="s">
        <v>5628</v>
      </c>
      <c r="D3400" s="262" t="s">
        <v>13648</v>
      </c>
      <c r="E3400" s="257">
        <v>108</v>
      </c>
      <c r="F3400" s="258">
        <v>206</v>
      </c>
      <c r="G3400" s="258">
        <v>944</v>
      </c>
      <c r="H3400" s="258">
        <v>366</v>
      </c>
      <c r="I3400" s="258">
        <v>88</v>
      </c>
      <c r="J3400" s="258">
        <v>44</v>
      </c>
      <c r="K3400" s="259">
        <v>6</v>
      </c>
      <c r="L3400" s="257">
        <v>87</v>
      </c>
      <c r="M3400" s="258">
        <v>189</v>
      </c>
      <c r="N3400" s="258">
        <v>571</v>
      </c>
      <c r="O3400" s="258">
        <v>192</v>
      </c>
      <c r="P3400" s="258">
        <v>64</v>
      </c>
      <c r="Q3400" s="258">
        <v>31</v>
      </c>
      <c r="R3400" s="259">
        <v>6</v>
      </c>
      <c r="S3400" s="267">
        <v>2902</v>
      </c>
      <c r="T3400" s="90"/>
      <c r="U3400" s="260">
        <v>1</v>
      </c>
      <c r="V3400" s="273">
        <v>118.83258136473999</v>
      </c>
      <c r="W3400" s="273">
        <v>138.33493975903599</v>
      </c>
      <c r="X3400" s="274">
        <v>1.122729632</v>
      </c>
      <c r="Z3400" s="257">
        <v>6012.65</v>
      </c>
      <c r="AA3400" s="258">
        <v>2328.0696550443708</v>
      </c>
      <c r="AB3400" s="276">
        <v>0.80222937803045169</v>
      </c>
      <c r="AC3400" s="92"/>
      <c r="AD3400" s="257">
        <v>324748.62620410003</v>
      </c>
      <c r="AE3400" s="258">
        <v>3292.94810602801</v>
      </c>
      <c r="AF3400" s="276">
        <v>1.134716783607171</v>
      </c>
      <c r="AG3400" s="93"/>
      <c r="AH3400" s="257">
        <v>3258.1613920639998</v>
      </c>
      <c r="AI3400" s="258">
        <v>2763.6906533551928</v>
      </c>
      <c r="AJ3400" s="258">
        <v>2835.6115136104927</v>
      </c>
      <c r="AK3400" s="276">
        <v>0.97712319559286442</v>
      </c>
      <c r="AL3400" s="93"/>
      <c r="AM3400" s="257">
        <v>2902.43</v>
      </c>
      <c r="AN3400" s="258">
        <v>2896.0023576932604</v>
      </c>
      <c r="AO3400" s="276">
        <v>0.99793327280953148</v>
      </c>
      <c r="AQ3400" s="280">
        <v>2575.9312906357532</v>
      </c>
      <c r="AR3400" s="281">
        <v>2596.5240603024176</v>
      </c>
    </row>
    <row r="3401" spans="1:44" x14ac:dyDescent="0.2">
      <c r="A3401" s="260" t="s">
        <v>8398</v>
      </c>
      <c r="B3401" s="261" t="s">
        <v>5591</v>
      </c>
      <c r="C3401" s="261" t="s">
        <v>5629</v>
      </c>
      <c r="D3401" s="262" t="s">
        <v>13649</v>
      </c>
      <c r="E3401" s="257">
        <v>52</v>
      </c>
      <c r="F3401" s="258">
        <v>100</v>
      </c>
      <c r="G3401" s="258">
        <v>839</v>
      </c>
      <c r="H3401" s="258">
        <v>284</v>
      </c>
      <c r="I3401" s="258">
        <v>54</v>
      </c>
      <c r="J3401" s="258">
        <v>27</v>
      </c>
      <c r="K3401" s="259">
        <v>8</v>
      </c>
      <c r="L3401" s="257">
        <v>62</v>
      </c>
      <c r="M3401" s="258">
        <v>87</v>
      </c>
      <c r="N3401" s="258">
        <v>584</v>
      </c>
      <c r="O3401" s="258">
        <v>158</v>
      </c>
      <c r="P3401" s="258">
        <v>38</v>
      </c>
      <c r="Q3401" s="258">
        <v>25</v>
      </c>
      <c r="R3401" s="259">
        <v>9</v>
      </c>
      <c r="S3401" s="267">
        <v>2327</v>
      </c>
      <c r="T3401" s="90"/>
      <c r="U3401" s="260">
        <v>1</v>
      </c>
      <c r="V3401" s="273">
        <v>110.765095010141</v>
      </c>
      <c r="W3401" s="273">
        <v>129.77214101461701</v>
      </c>
      <c r="X3401" s="274">
        <v>1.122729632</v>
      </c>
      <c r="Z3401" s="257">
        <v>4742.7899999999991</v>
      </c>
      <c r="AA3401" s="258">
        <v>1836.3858663397821</v>
      </c>
      <c r="AB3401" s="276">
        <v>0.78916453216148774</v>
      </c>
      <c r="AC3401" s="92"/>
      <c r="AD3401" s="257">
        <v>250783.0161676438</v>
      </c>
      <c r="AE3401" s="258">
        <v>2542.9374952743324</v>
      </c>
      <c r="AF3401" s="276">
        <v>1.0927965170925364</v>
      </c>
      <c r="AG3401" s="93"/>
      <c r="AH3401" s="257">
        <v>2612.5918536640002</v>
      </c>
      <c r="AI3401" s="258">
        <v>2216.0951586345745</v>
      </c>
      <c r="AJ3401" s="258">
        <v>2273.765676144596</v>
      </c>
      <c r="AK3401" s="276">
        <v>0.97712319559286465</v>
      </c>
      <c r="AL3401" s="93"/>
      <c r="AM3401" s="257">
        <v>2327.4299999999998</v>
      </c>
      <c r="AN3401" s="258">
        <v>2322.2757370086529</v>
      </c>
      <c r="AO3401" s="276">
        <v>0.99796980533246793</v>
      </c>
      <c r="AQ3401" s="280">
        <v>1956.9060150692092</v>
      </c>
      <c r="AR3401" s="281">
        <v>1972.5501104587584</v>
      </c>
    </row>
    <row r="3402" spans="1:44" x14ac:dyDescent="0.2">
      <c r="A3402" s="260" t="s">
        <v>8398</v>
      </c>
      <c r="B3402" s="261" t="s">
        <v>5591</v>
      </c>
      <c r="C3402" s="261" t="s">
        <v>5630</v>
      </c>
      <c r="D3402" s="262" t="s">
        <v>13650</v>
      </c>
      <c r="E3402" s="257">
        <v>66</v>
      </c>
      <c r="F3402" s="258">
        <v>161</v>
      </c>
      <c r="G3402" s="258">
        <v>589</v>
      </c>
      <c r="H3402" s="258">
        <v>304</v>
      </c>
      <c r="I3402" s="258">
        <v>95</v>
      </c>
      <c r="J3402" s="258">
        <v>52</v>
      </c>
      <c r="K3402" s="259">
        <v>16</v>
      </c>
      <c r="L3402" s="257">
        <v>84</v>
      </c>
      <c r="M3402" s="258">
        <v>157</v>
      </c>
      <c r="N3402" s="258">
        <v>507</v>
      </c>
      <c r="O3402" s="258">
        <v>314</v>
      </c>
      <c r="P3402" s="258">
        <v>106</v>
      </c>
      <c r="Q3402" s="258">
        <v>68</v>
      </c>
      <c r="R3402" s="259">
        <v>48</v>
      </c>
      <c r="S3402" s="267">
        <v>2567</v>
      </c>
      <c r="T3402" s="90"/>
      <c r="U3402" s="260">
        <v>6</v>
      </c>
      <c r="V3402" s="273">
        <v>99.151072819302897</v>
      </c>
      <c r="W3402" s="273">
        <v>99.945093457943898</v>
      </c>
      <c r="X3402" s="274">
        <v>1.1226957550000001</v>
      </c>
      <c r="Z3402" s="257">
        <v>6400.3400000000011</v>
      </c>
      <c r="AA3402" s="258">
        <v>2478.1813902300469</v>
      </c>
      <c r="AB3402" s="276">
        <v>0.96539984037010007</v>
      </c>
      <c r="AC3402" s="92"/>
      <c r="AD3402" s="257">
        <v>250734.5563852482</v>
      </c>
      <c r="AE3402" s="258">
        <v>2542.4461135230886</v>
      </c>
      <c r="AF3402" s="276">
        <v>0.990434792957962</v>
      </c>
      <c r="AG3402" s="93"/>
      <c r="AH3402" s="257">
        <v>2881.9600030850002</v>
      </c>
      <c r="AI3402" s="258">
        <v>2444.5829918891459</v>
      </c>
      <c r="AJ3402" s="258">
        <v>2508.2398361067899</v>
      </c>
      <c r="AK3402" s="276">
        <v>0.97710940245687183</v>
      </c>
      <c r="AL3402" s="93"/>
      <c r="AM3402" s="257">
        <v>2569.58</v>
      </c>
      <c r="AN3402" s="258">
        <v>2563.8894782239186</v>
      </c>
      <c r="AO3402" s="276">
        <v>0.99878826576701152</v>
      </c>
      <c r="AQ3402" s="280">
        <v>2395.3865320326604</v>
      </c>
      <c r="AR3402" s="281">
        <v>2414.5359725849371</v>
      </c>
    </row>
    <row r="3403" spans="1:44" x14ac:dyDescent="0.2">
      <c r="A3403" s="260" t="s">
        <v>8398</v>
      </c>
      <c r="B3403" s="261" t="s">
        <v>5591</v>
      </c>
      <c r="C3403" s="261" t="s">
        <v>5631</v>
      </c>
      <c r="D3403" s="262" t="s">
        <v>13651</v>
      </c>
      <c r="E3403" s="257">
        <v>67</v>
      </c>
      <c r="F3403" s="258">
        <v>125</v>
      </c>
      <c r="G3403" s="258">
        <v>510</v>
      </c>
      <c r="H3403" s="258">
        <v>260</v>
      </c>
      <c r="I3403" s="258">
        <v>77</v>
      </c>
      <c r="J3403" s="258">
        <v>46</v>
      </c>
      <c r="K3403" s="259">
        <v>8</v>
      </c>
      <c r="L3403" s="257">
        <v>79</v>
      </c>
      <c r="M3403" s="258">
        <v>122</v>
      </c>
      <c r="N3403" s="258">
        <v>460</v>
      </c>
      <c r="O3403" s="258">
        <v>258</v>
      </c>
      <c r="P3403" s="258">
        <v>79</v>
      </c>
      <c r="Q3403" s="258">
        <v>63</v>
      </c>
      <c r="R3403" s="259">
        <v>15</v>
      </c>
      <c r="S3403" s="267">
        <v>2169</v>
      </c>
      <c r="T3403" s="90"/>
      <c r="U3403" s="260">
        <v>5</v>
      </c>
      <c r="V3403" s="273">
        <v>126.80545200304201</v>
      </c>
      <c r="W3403" s="273">
        <v>128.68833563854301</v>
      </c>
      <c r="X3403" s="274">
        <v>1.1225180109999999</v>
      </c>
      <c r="Z3403" s="257">
        <v>5300.14</v>
      </c>
      <c r="AA3403" s="258">
        <v>2052.1891514534982</v>
      </c>
      <c r="AB3403" s="276">
        <v>0.9461452980421845</v>
      </c>
      <c r="AC3403" s="92"/>
      <c r="AD3403" s="257">
        <v>242284.44498179923</v>
      </c>
      <c r="AE3403" s="258">
        <v>2456.7620610084991</v>
      </c>
      <c r="AF3403" s="276">
        <v>1.1326703831297829</v>
      </c>
      <c r="AG3403" s="93"/>
      <c r="AH3403" s="257">
        <v>2434.7415658589998</v>
      </c>
      <c r="AI3403" s="258">
        <v>2065.2360945929868</v>
      </c>
      <c r="AJ3403" s="258">
        <v>2119.1933254046335</v>
      </c>
      <c r="AK3403" s="276">
        <v>0.97703703338157377</v>
      </c>
      <c r="AL3403" s="93"/>
      <c r="AM3403" s="257">
        <v>2171.15</v>
      </c>
      <c r="AN3403" s="258">
        <v>2166.3418304337133</v>
      </c>
      <c r="AO3403" s="276">
        <v>0.99877447230692173</v>
      </c>
      <c r="AQ3403" s="280">
        <v>2268.2942473642161</v>
      </c>
      <c r="AR3403" s="281">
        <v>2286.4276739590932</v>
      </c>
    </row>
    <row r="3404" spans="1:44" x14ac:dyDescent="0.2">
      <c r="A3404" s="260" t="s">
        <v>8398</v>
      </c>
      <c r="B3404" s="261" t="s">
        <v>5678</v>
      </c>
      <c r="C3404" s="261" t="s">
        <v>5746</v>
      </c>
      <c r="D3404" s="262" t="s">
        <v>11286</v>
      </c>
      <c r="E3404" s="257">
        <v>208</v>
      </c>
      <c r="F3404" s="258">
        <v>386</v>
      </c>
      <c r="G3404" s="258">
        <v>1256</v>
      </c>
      <c r="H3404" s="258">
        <v>863</v>
      </c>
      <c r="I3404" s="258">
        <v>261</v>
      </c>
      <c r="J3404" s="258">
        <v>142</v>
      </c>
      <c r="K3404" s="259">
        <v>36</v>
      </c>
      <c r="L3404" s="257">
        <v>201</v>
      </c>
      <c r="M3404" s="258">
        <v>397</v>
      </c>
      <c r="N3404" s="258">
        <v>1243</v>
      </c>
      <c r="O3404" s="258">
        <v>755</v>
      </c>
      <c r="P3404" s="258">
        <v>251</v>
      </c>
      <c r="Q3404" s="258">
        <v>170</v>
      </c>
      <c r="R3404" s="259">
        <v>67</v>
      </c>
      <c r="S3404" s="267">
        <v>6236</v>
      </c>
      <c r="T3404" s="90"/>
      <c r="U3404" s="260">
        <v>14</v>
      </c>
      <c r="V3404" s="273">
        <v>134.763837257311</v>
      </c>
      <c r="W3404" s="273">
        <v>122.838761431092</v>
      </c>
      <c r="X3404" s="274">
        <v>1.0407368969999999</v>
      </c>
      <c r="Z3404" s="257">
        <v>15691.490000000002</v>
      </c>
      <c r="AA3404" s="258">
        <v>6075.6707460823764</v>
      </c>
      <c r="AB3404" s="276">
        <v>0.97428972836471717</v>
      </c>
      <c r="AC3404" s="92"/>
      <c r="AD3404" s="257">
        <v>700905.70431348926</v>
      </c>
      <c r="AE3404" s="258">
        <v>7107.1774452180671</v>
      </c>
      <c r="AF3404" s="276">
        <v>1.1397013221966112</v>
      </c>
      <c r="AG3404" s="93"/>
      <c r="AH3404" s="257">
        <v>6490.0352896919994</v>
      </c>
      <c r="AI3404" s="258">
        <v>5505.0833005864852</v>
      </c>
      <c r="AJ3404" s="258">
        <v>5885.1599842815131</v>
      </c>
      <c r="AK3404" s="276">
        <v>0.94373957413109577</v>
      </c>
      <c r="AL3404" s="93"/>
      <c r="AM3404" s="257">
        <v>6242.02</v>
      </c>
      <c r="AN3404" s="258">
        <v>6228.1965927751871</v>
      </c>
      <c r="AO3404" s="276">
        <v>0.99874865182411598</v>
      </c>
      <c r="AQ3404" s="280">
        <v>6526.7000706044128</v>
      </c>
      <c r="AR3404" s="281">
        <v>6578.8764744261889</v>
      </c>
    </row>
    <row r="3405" spans="1:44" x14ac:dyDescent="0.2">
      <c r="A3405" s="260" t="s">
        <v>8398</v>
      </c>
      <c r="B3405" s="261" t="s">
        <v>5676</v>
      </c>
      <c r="C3405" s="261" t="s">
        <v>5747</v>
      </c>
      <c r="D3405" s="262" t="s">
        <v>13753</v>
      </c>
      <c r="E3405" s="257">
        <v>70</v>
      </c>
      <c r="F3405" s="258">
        <v>201</v>
      </c>
      <c r="G3405" s="258">
        <v>635</v>
      </c>
      <c r="H3405" s="258">
        <v>656</v>
      </c>
      <c r="I3405" s="258">
        <v>258</v>
      </c>
      <c r="J3405" s="258">
        <v>139</v>
      </c>
      <c r="K3405" s="259">
        <v>51</v>
      </c>
      <c r="L3405" s="257">
        <v>89</v>
      </c>
      <c r="M3405" s="258">
        <v>191</v>
      </c>
      <c r="N3405" s="258">
        <v>560</v>
      </c>
      <c r="O3405" s="258">
        <v>624</v>
      </c>
      <c r="P3405" s="258">
        <v>278</v>
      </c>
      <c r="Q3405" s="258">
        <v>155</v>
      </c>
      <c r="R3405" s="259">
        <v>107</v>
      </c>
      <c r="S3405" s="267">
        <v>4014</v>
      </c>
      <c r="T3405" s="90"/>
      <c r="U3405" s="260">
        <v>37</v>
      </c>
      <c r="V3405" s="273">
        <v>78.379226830968804</v>
      </c>
      <c r="W3405" s="273">
        <v>89.152179327521694</v>
      </c>
      <c r="X3405" s="274">
        <v>1.1032693309999999</v>
      </c>
      <c r="Z3405" s="257">
        <v>11689.060000000001</v>
      </c>
      <c r="AA3405" s="258">
        <v>4525.948771671885</v>
      </c>
      <c r="AB3405" s="276">
        <v>1.1275408001175597</v>
      </c>
      <c r="AC3405" s="92"/>
      <c r="AD3405" s="257">
        <v>360040.56712886901</v>
      </c>
      <c r="AE3405" s="258">
        <v>3650.8080649281324</v>
      </c>
      <c r="AF3405" s="276">
        <v>0.90951870077930552</v>
      </c>
      <c r="AG3405" s="93"/>
      <c r="AH3405" s="257">
        <v>4428.5230946339998</v>
      </c>
      <c r="AI3405" s="258">
        <v>3756.4338938576393</v>
      </c>
      <c r="AJ3405" s="258">
        <v>3890.3682690516671</v>
      </c>
      <c r="AK3405" s="276">
        <v>0.96919986772587619</v>
      </c>
      <c r="AL3405" s="93"/>
      <c r="AM3405" s="257">
        <v>4029.91</v>
      </c>
      <c r="AN3405" s="258">
        <v>4020.9854712401839</v>
      </c>
      <c r="AO3405" s="276">
        <v>1.0017402768411021</v>
      </c>
      <c r="AQ3405" s="280">
        <v>3996.5913952167239</v>
      </c>
      <c r="AR3405" s="281">
        <v>4028.5413491431573</v>
      </c>
    </row>
    <row r="3406" spans="1:44" x14ac:dyDescent="0.2">
      <c r="A3406" s="260" t="s">
        <v>8398</v>
      </c>
      <c r="B3406" s="261" t="s">
        <v>5591</v>
      </c>
      <c r="C3406" s="261" t="s">
        <v>5632</v>
      </c>
      <c r="D3406" s="262" t="s">
        <v>13652</v>
      </c>
      <c r="E3406" s="257">
        <v>35</v>
      </c>
      <c r="F3406" s="258">
        <v>75</v>
      </c>
      <c r="G3406" s="258">
        <v>312</v>
      </c>
      <c r="H3406" s="258">
        <v>244</v>
      </c>
      <c r="I3406" s="258">
        <v>107</v>
      </c>
      <c r="J3406" s="258">
        <v>52</v>
      </c>
      <c r="K3406" s="259">
        <v>25</v>
      </c>
      <c r="L3406" s="257">
        <v>31</v>
      </c>
      <c r="M3406" s="258">
        <v>76</v>
      </c>
      <c r="N3406" s="258">
        <v>231</v>
      </c>
      <c r="O3406" s="258">
        <v>197</v>
      </c>
      <c r="P3406" s="258">
        <v>98</v>
      </c>
      <c r="Q3406" s="258">
        <v>61</v>
      </c>
      <c r="R3406" s="259">
        <v>66</v>
      </c>
      <c r="S3406" s="267">
        <v>1610</v>
      </c>
      <c r="T3406" s="90"/>
      <c r="U3406" s="260">
        <v>4</v>
      </c>
      <c r="V3406" s="273">
        <v>131.56343254081901</v>
      </c>
      <c r="W3406" s="273">
        <v>160.732298136645</v>
      </c>
      <c r="X3406" s="274">
        <v>1.122729632</v>
      </c>
      <c r="Z3406" s="257">
        <v>4647.5599999999995</v>
      </c>
      <c r="AA3406" s="258">
        <v>1799.5132605420267</v>
      </c>
      <c r="AB3406" s="276">
        <v>1.1177100997155445</v>
      </c>
      <c r="AC3406" s="92"/>
      <c r="AD3406" s="257">
        <v>194057.43659693579</v>
      </c>
      <c r="AE3406" s="258">
        <v>1967.740636109464</v>
      </c>
      <c r="AF3406" s="276">
        <v>1.2221991528630212</v>
      </c>
      <c r="AG3406" s="93"/>
      <c r="AH3406" s="257">
        <v>1807.5947075199999</v>
      </c>
      <c r="AI3406" s="258">
        <v>1533.2673852177327</v>
      </c>
      <c r="AJ3406" s="258">
        <v>1573.1683449045117</v>
      </c>
      <c r="AK3406" s="276">
        <v>0.97712319559286442</v>
      </c>
      <c r="AL3406" s="93"/>
      <c r="AM3406" s="257">
        <v>1611.72</v>
      </c>
      <c r="AN3406" s="258">
        <v>1608.1507288518178</v>
      </c>
      <c r="AO3406" s="276">
        <v>0.99885138438001109</v>
      </c>
      <c r="AQ3406" s="280">
        <v>2146.580740653716</v>
      </c>
      <c r="AR3406" s="281">
        <v>2163.7411528603125</v>
      </c>
    </row>
    <row r="3407" spans="1:44" x14ac:dyDescent="0.2">
      <c r="A3407" s="260" t="s">
        <v>8398</v>
      </c>
      <c r="B3407" s="261" t="s">
        <v>5674</v>
      </c>
      <c r="C3407" s="261" t="s">
        <v>5748</v>
      </c>
      <c r="D3407" s="262" t="s">
        <v>13754</v>
      </c>
      <c r="E3407" s="257">
        <v>197</v>
      </c>
      <c r="F3407" s="258">
        <v>331</v>
      </c>
      <c r="G3407" s="258">
        <v>878</v>
      </c>
      <c r="H3407" s="258">
        <v>607</v>
      </c>
      <c r="I3407" s="258">
        <v>214</v>
      </c>
      <c r="J3407" s="258">
        <v>93</v>
      </c>
      <c r="K3407" s="259">
        <v>28</v>
      </c>
      <c r="L3407" s="257">
        <v>157</v>
      </c>
      <c r="M3407" s="258">
        <v>322</v>
      </c>
      <c r="N3407" s="258">
        <v>959</v>
      </c>
      <c r="O3407" s="258">
        <v>580</v>
      </c>
      <c r="P3407" s="258">
        <v>219</v>
      </c>
      <c r="Q3407" s="258">
        <v>102</v>
      </c>
      <c r="R3407" s="259">
        <v>41</v>
      </c>
      <c r="S3407" s="267">
        <v>4728</v>
      </c>
      <c r="T3407" s="90"/>
      <c r="U3407" s="260">
        <v>8</v>
      </c>
      <c r="V3407" s="273">
        <v>89.322644417690299</v>
      </c>
      <c r="W3407" s="273">
        <v>94.486463620981297</v>
      </c>
      <c r="X3407" s="274">
        <v>1.0792682929999999</v>
      </c>
      <c r="Z3407" s="257">
        <v>11899.36</v>
      </c>
      <c r="AA3407" s="258">
        <v>4607.3759374732917</v>
      </c>
      <c r="AB3407" s="276">
        <v>0.97448729641990095</v>
      </c>
      <c r="AC3407" s="92"/>
      <c r="AD3407" s="257">
        <v>443566.8881320061</v>
      </c>
      <c r="AE3407" s="258">
        <v>4497.764197632152</v>
      </c>
      <c r="AF3407" s="276">
        <v>0.95130376430460073</v>
      </c>
      <c r="AG3407" s="93"/>
      <c r="AH3407" s="257">
        <v>5102.7804893039993</v>
      </c>
      <c r="AI3407" s="258">
        <v>4328.3634686613723</v>
      </c>
      <c r="AJ3407" s="258">
        <v>4536.1744649574584</v>
      </c>
      <c r="AK3407" s="276">
        <v>0.95942776331587531</v>
      </c>
      <c r="AL3407" s="93"/>
      <c r="AM3407" s="257">
        <v>4731.4399999999996</v>
      </c>
      <c r="AN3407" s="258">
        <v>4720.9618820382229</v>
      </c>
      <c r="AO3407" s="276">
        <v>0.99851139637018249</v>
      </c>
      <c r="AQ3407" s="280">
        <v>4198.9255342964298</v>
      </c>
      <c r="AR3407" s="281">
        <v>4232.4930081997809</v>
      </c>
    </row>
    <row r="3408" spans="1:44" x14ac:dyDescent="0.2">
      <c r="A3408" s="260" t="s">
        <v>8398</v>
      </c>
      <c r="B3408" s="261" t="s">
        <v>5591</v>
      </c>
      <c r="C3408" s="261" t="s">
        <v>5633</v>
      </c>
      <c r="D3408" s="262" t="s">
        <v>13653</v>
      </c>
      <c r="E3408" s="257">
        <v>43</v>
      </c>
      <c r="F3408" s="258">
        <v>107</v>
      </c>
      <c r="G3408" s="258">
        <v>382</v>
      </c>
      <c r="H3408" s="258">
        <v>240</v>
      </c>
      <c r="I3408" s="258">
        <v>90</v>
      </c>
      <c r="J3408" s="258">
        <v>49</v>
      </c>
      <c r="K3408" s="259">
        <v>15</v>
      </c>
      <c r="L3408" s="257">
        <v>59</v>
      </c>
      <c r="M3408" s="258">
        <v>86</v>
      </c>
      <c r="N3408" s="258">
        <v>303</v>
      </c>
      <c r="O3408" s="258">
        <v>222</v>
      </c>
      <c r="P3408" s="258">
        <v>72</v>
      </c>
      <c r="Q3408" s="258">
        <v>49</v>
      </c>
      <c r="R3408" s="259">
        <v>20</v>
      </c>
      <c r="S3408" s="267">
        <v>1737</v>
      </c>
      <c r="T3408" s="90"/>
      <c r="U3408" s="260">
        <v>4</v>
      </c>
      <c r="V3408" s="273">
        <v>117.467618623189</v>
      </c>
      <c r="W3408" s="273">
        <v>125.179044329303</v>
      </c>
      <c r="X3408" s="274">
        <v>1.122729632</v>
      </c>
      <c r="Z3408" s="257">
        <v>4461.5199999999995</v>
      </c>
      <c r="AA3408" s="258">
        <v>1727.4794520508533</v>
      </c>
      <c r="AB3408" s="276">
        <v>0.9945189706683093</v>
      </c>
      <c r="AC3408" s="92"/>
      <c r="AD3408" s="257">
        <v>188349.61332418519</v>
      </c>
      <c r="AE3408" s="258">
        <v>1909.8633602138182</v>
      </c>
      <c r="AF3408" s="276">
        <v>1.099518342092008</v>
      </c>
      <c r="AG3408" s="93"/>
      <c r="AH3408" s="257">
        <v>1950.1813707839999</v>
      </c>
      <c r="AI3408" s="258">
        <v>1654.2145640516783</v>
      </c>
      <c r="AJ3408" s="258">
        <v>1697.2629907448054</v>
      </c>
      <c r="AK3408" s="276">
        <v>0.97712319559286431</v>
      </c>
      <c r="AL3408" s="93"/>
      <c r="AM3408" s="257">
        <v>1738.72</v>
      </c>
      <c r="AN3408" s="258">
        <v>1734.8694781160705</v>
      </c>
      <c r="AO3408" s="276">
        <v>0.99877344738979301</v>
      </c>
      <c r="AQ3408" s="280">
        <v>1853.6668353262075</v>
      </c>
      <c r="AR3408" s="281">
        <v>1868.4856056549716</v>
      </c>
    </row>
    <row r="3409" spans="1:44" x14ac:dyDescent="0.2">
      <c r="A3409" s="260" t="s">
        <v>8398</v>
      </c>
      <c r="B3409" s="261" t="s">
        <v>5678</v>
      </c>
      <c r="C3409" s="261" t="s">
        <v>5749</v>
      </c>
      <c r="D3409" s="262" t="s">
        <v>13755</v>
      </c>
      <c r="E3409" s="257">
        <v>126</v>
      </c>
      <c r="F3409" s="258">
        <v>224</v>
      </c>
      <c r="G3409" s="258">
        <v>771</v>
      </c>
      <c r="H3409" s="258">
        <v>603</v>
      </c>
      <c r="I3409" s="258">
        <v>217</v>
      </c>
      <c r="J3409" s="258">
        <v>77</v>
      </c>
      <c r="K3409" s="259">
        <v>28</v>
      </c>
      <c r="L3409" s="257">
        <v>111</v>
      </c>
      <c r="M3409" s="258">
        <v>233</v>
      </c>
      <c r="N3409" s="258">
        <v>700</v>
      </c>
      <c r="O3409" s="258">
        <v>594</v>
      </c>
      <c r="P3409" s="258">
        <v>221</v>
      </c>
      <c r="Q3409" s="258">
        <v>105</v>
      </c>
      <c r="R3409" s="259">
        <v>56</v>
      </c>
      <c r="S3409" s="267">
        <v>4066</v>
      </c>
      <c r="T3409" s="90"/>
      <c r="U3409" s="260">
        <v>3</v>
      </c>
      <c r="V3409" s="273">
        <v>106.46836239845</v>
      </c>
      <c r="W3409" s="273">
        <v>75.810870634530204</v>
      </c>
      <c r="X3409" s="274">
        <v>1.0726517900000001</v>
      </c>
      <c r="Z3409" s="257">
        <v>10662.47</v>
      </c>
      <c r="AA3409" s="258">
        <v>4128.4579769021911</v>
      </c>
      <c r="AB3409" s="276">
        <v>1.0153610371131803</v>
      </c>
      <c r="AC3409" s="92"/>
      <c r="AD3409" s="257">
        <v>381687.59592888429</v>
      </c>
      <c r="AE3409" s="258">
        <v>3870.3087394077957</v>
      </c>
      <c r="AF3409" s="276">
        <v>0.9518713082655671</v>
      </c>
      <c r="AG3409" s="93"/>
      <c r="AH3409" s="257">
        <v>4361.4021781400006</v>
      </c>
      <c r="AI3409" s="258">
        <v>3699.4994982776875</v>
      </c>
      <c r="AJ3409" s="258">
        <v>3890.0797591732899</v>
      </c>
      <c r="AK3409" s="276">
        <v>0.95673383157237823</v>
      </c>
      <c r="AL3409" s="93"/>
      <c r="AM3409" s="257">
        <v>4067.29</v>
      </c>
      <c r="AN3409" s="258">
        <v>4058.2826905118195</v>
      </c>
      <c r="AO3409" s="276">
        <v>0.9981019897963157</v>
      </c>
      <c r="AQ3409" s="280">
        <v>3752.5989920502134</v>
      </c>
      <c r="AR3409" s="281">
        <v>3782.5983973043712</v>
      </c>
    </row>
    <row r="3410" spans="1:44" x14ac:dyDescent="0.2">
      <c r="A3410" s="260" t="s">
        <v>8398</v>
      </c>
      <c r="B3410" s="261" t="s">
        <v>5674</v>
      </c>
      <c r="C3410" s="261" t="s">
        <v>5750</v>
      </c>
      <c r="D3410" s="262" t="s">
        <v>13756</v>
      </c>
      <c r="E3410" s="257">
        <v>87</v>
      </c>
      <c r="F3410" s="258">
        <v>164</v>
      </c>
      <c r="G3410" s="258">
        <v>625</v>
      </c>
      <c r="H3410" s="258">
        <v>524</v>
      </c>
      <c r="I3410" s="258">
        <v>89</v>
      </c>
      <c r="J3410" s="258">
        <v>47</v>
      </c>
      <c r="K3410" s="259">
        <v>7</v>
      </c>
      <c r="L3410" s="257">
        <v>80</v>
      </c>
      <c r="M3410" s="258">
        <v>185</v>
      </c>
      <c r="N3410" s="258">
        <v>576</v>
      </c>
      <c r="O3410" s="258">
        <v>447</v>
      </c>
      <c r="P3410" s="258">
        <v>80</v>
      </c>
      <c r="Q3410" s="258">
        <v>58</v>
      </c>
      <c r="R3410" s="259">
        <v>17</v>
      </c>
      <c r="S3410" s="267">
        <v>2986</v>
      </c>
      <c r="T3410" s="90"/>
      <c r="U3410" s="260">
        <v>30</v>
      </c>
      <c r="V3410" s="273">
        <v>132.43569280007301</v>
      </c>
      <c r="W3410" s="273">
        <v>113.16711319490901</v>
      </c>
      <c r="X3410" s="274">
        <v>1.0792682929999999</v>
      </c>
      <c r="Z3410" s="257">
        <v>7097.0399999999991</v>
      </c>
      <c r="AA3410" s="258">
        <v>2747.9403365630965</v>
      </c>
      <c r="AB3410" s="276">
        <v>0.92027472758308659</v>
      </c>
      <c r="AC3410" s="92"/>
      <c r="AD3410" s="257">
        <v>326963.49710777047</v>
      </c>
      <c r="AE3410" s="258">
        <v>3315.4068767781419</v>
      </c>
      <c r="AF3410" s="276">
        <v>1.1103171054179979</v>
      </c>
      <c r="AG3410" s="93"/>
      <c r="AH3410" s="257">
        <v>3222.6951228979997</v>
      </c>
      <c r="AI3410" s="258">
        <v>2733.6068776275079</v>
      </c>
      <c r="AJ3410" s="258">
        <v>2864.8513012612038</v>
      </c>
      <c r="AK3410" s="276">
        <v>0.95942776331587531</v>
      </c>
      <c r="AL3410" s="93"/>
      <c r="AM3410" s="257">
        <v>2998.9</v>
      </c>
      <c r="AN3410" s="258">
        <v>2992.2587178627286</v>
      </c>
      <c r="AO3410" s="276">
        <v>1.0020960207175917</v>
      </c>
      <c r="AQ3410" s="280">
        <v>2933.4314837513425</v>
      </c>
      <c r="AR3410" s="281">
        <v>2956.8822175102091</v>
      </c>
    </row>
    <row r="3411" spans="1:44" x14ac:dyDescent="0.2">
      <c r="A3411" s="260" t="s">
        <v>8398</v>
      </c>
      <c r="B3411" s="261" t="s">
        <v>5678</v>
      </c>
      <c r="C3411" s="261" t="s">
        <v>5751</v>
      </c>
      <c r="D3411" s="262" t="s">
        <v>13757</v>
      </c>
      <c r="E3411" s="257">
        <v>164</v>
      </c>
      <c r="F3411" s="258">
        <v>324</v>
      </c>
      <c r="G3411" s="258">
        <v>1193</v>
      </c>
      <c r="H3411" s="258">
        <v>857</v>
      </c>
      <c r="I3411" s="258">
        <v>273</v>
      </c>
      <c r="J3411" s="258">
        <v>157</v>
      </c>
      <c r="K3411" s="259">
        <v>44</v>
      </c>
      <c r="L3411" s="257">
        <v>196</v>
      </c>
      <c r="M3411" s="258">
        <v>343</v>
      </c>
      <c r="N3411" s="258">
        <v>1101</v>
      </c>
      <c r="O3411" s="258">
        <v>830</v>
      </c>
      <c r="P3411" s="258">
        <v>325</v>
      </c>
      <c r="Q3411" s="258">
        <v>208</v>
      </c>
      <c r="R3411" s="259">
        <v>72</v>
      </c>
      <c r="S3411" s="267">
        <v>6087</v>
      </c>
      <c r="T3411" s="90"/>
      <c r="U3411" s="260">
        <v>6</v>
      </c>
      <c r="V3411" s="273">
        <v>147.513541463026</v>
      </c>
      <c r="W3411" s="273">
        <v>117.86643666830901</v>
      </c>
      <c r="X3411" s="274">
        <v>1.0407368969999999</v>
      </c>
      <c r="Z3411" s="257">
        <v>16077.38</v>
      </c>
      <c r="AA3411" s="258">
        <v>6225.085529777597</v>
      </c>
      <c r="AB3411" s="276">
        <v>1.0226853178540491</v>
      </c>
      <c r="AC3411" s="92"/>
      <c r="AD3411" s="257">
        <v>697259.87803613173</v>
      </c>
      <c r="AE3411" s="258">
        <v>7070.2088000377598</v>
      </c>
      <c r="AF3411" s="276">
        <v>1.1615260062490158</v>
      </c>
      <c r="AG3411" s="93"/>
      <c r="AH3411" s="257">
        <v>6334.9654920389994</v>
      </c>
      <c r="AI3411" s="258">
        <v>5373.547474449957</v>
      </c>
      <c r="AJ3411" s="258">
        <v>5744.5427877359798</v>
      </c>
      <c r="AK3411" s="276">
        <v>0.94373957413109577</v>
      </c>
      <c r="AL3411" s="93"/>
      <c r="AM3411" s="257">
        <v>6089.58</v>
      </c>
      <c r="AN3411" s="258">
        <v>6076.0941822409932</v>
      </c>
      <c r="AO3411" s="276">
        <v>0.99820834273714365</v>
      </c>
      <c r="AQ3411" s="280">
        <v>6811.5762551833004</v>
      </c>
      <c r="AR3411" s="281">
        <v>6866.0300449252209</v>
      </c>
    </row>
    <row r="3412" spans="1:44" x14ac:dyDescent="0.2">
      <c r="A3412" s="260" t="s">
        <v>8398</v>
      </c>
      <c r="B3412" s="261" t="s">
        <v>5674</v>
      </c>
      <c r="C3412" s="261" t="s">
        <v>5752</v>
      </c>
      <c r="D3412" s="262" t="s">
        <v>13758</v>
      </c>
      <c r="E3412" s="257">
        <v>68</v>
      </c>
      <c r="F3412" s="258">
        <v>228</v>
      </c>
      <c r="G3412" s="258">
        <v>567</v>
      </c>
      <c r="H3412" s="258">
        <v>595</v>
      </c>
      <c r="I3412" s="258">
        <v>241</v>
      </c>
      <c r="J3412" s="258">
        <v>109</v>
      </c>
      <c r="K3412" s="259">
        <v>26</v>
      </c>
      <c r="L3412" s="257">
        <v>75</v>
      </c>
      <c r="M3412" s="258">
        <v>211</v>
      </c>
      <c r="N3412" s="258">
        <v>564</v>
      </c>
      <c r="O3412" s="258">
        <v>650</v>
      </c>
      <c r="P3412" s="258">
        <v>224</v>
      </c>
      <c r="Q3412" s="258">
        <v>104</v>
      </c>
      <c r="R3412" s="259">
        <v>31</v>
      </c>
      <c r="S3412" s="267">
        <v>3693</v>
      </c>
      <c r="T3412" s="90"/>
      <c r="U3412" s="260">
        <v>10</v>
      </c>
      <c r="V3412" s="273">
        <v>85.233388564866104</v>
      </c>
      <c r="W3412" s="273">
        <v>90.610765485528802</v>
      </c>
      <c r="X3412" s="274">
        <v>1.0792525289999999</v>
      </c>
      <c r="Z3412" s="257">
        <v>10061.409999999998</v>
      </c>
      <c r="AA3412" s="258">
        <v>3895.7303864286105</v>
      </c>
      <c r="AB3412" s="276">
        <v>1.0548958533519119</v>
      </c>
      <c r="AC3412" s="92"/>
      <c r="AD3412" s="257">
        <v>339133.74523243326</v>
      </c>
      <c r="AE3412" s="258">
        <v>3438.8130816955786</v>
      </c>
      <c r="AF3412" s="276">
        <v>0.931170615135548</v>
      </c>
      <c r="AG3412" s="93"/>
      <c r="AH3412" s="257">
        <v>3985.6795895969994</v>
      </c>
      <c r="AI3412" s="258">
        <v>3380.79797270565</v>
      </c>
      <c r="AJ3412" s="258">
        <v>3543.1430268987124</v>
      </c>
      <c r="AK3412" s="276">
        <v>0.95942134494955655</v>
      </c>
      <c r="AL3412" s="93"/>
      <c r="AM3412" s="257">
        <v>3697.3</v>
      </c>
      <c r="AN3412" s="258">
        <v>3689.112060273389</v>
      </c>
      <c r="AO3412" s="276">
        <v>0.99894721372147011</v>
      </c>
      <c r="AQ3412" s="280">
        <v>3476.7228472159477</v>
      </c>
      <c r="AR3412" s="281">
        <v>3504.5168155752035</v>
      </c>
    </row>
    <row r="3413" spans="1:44" x14ac:dyDescent="0.2">
      <c r="A3413" s="260" t="s">
        <v>8398</v>
      </c>
      <c r="B3413" s="261" t="s">
        <v>5591</v>
      </c>
      <c r="C3413" s="261" t="s">
        <v>5634</v>
      </c>
      <c r="D3413" s="262" t="s">
        <v>13654</v>
      </c>
      <c r="E3413" s="257">
        <v>104</v>
      </c>
      <c r="F3413" s="258">
        <v>158</v>
      </c>
      <c r="G3413" s="258">
        <v>747</v>
      </c>
      <c r="H3413" s="258">
        <v>428</v>
      </c>
      <c r="I3413" s="258">
        <v>96</v>
      </c>
      <c r="J3413" s="258">
        <v>59</v>
      </c>
      <c r="K3413" s="259">
        <v>21</v>
      </c>
      <c r="L3413" s="257">
        <v>80</v>
      </c>
      <c r="M3413" s="258">
        <v>145</v>
      </c>
      <c r="N3413" s="258">
        <v>736</v>
      </c>
      <c r="O3413" s="258">
        <v>384</v>
      </c>
      <c r="P3413" s="258">
        <v>108</v>
      </c>
      <c r="Q3413" s="258">
        <v>89</v>
      </c>
      <c r="R3413" s="259">
        <v>51</v>
      </c>
      <c r="S3413" s="267">
        <v>3206</v>
      </c>
      <c r="T3413" s="90"/>
      <c r="U3413" s="260">
        <v>32</v>
      </c>
      <c r="V3413" s="273">
        <v>109.826712419847</v>
      </c>
      <c r="W3413" s="273">
        <v>119.724633156415</v>
      </c>
      <c r="X3413" s="274">
        <v>1.1226782820000001</v>
      </c>
      <c r="Z3413" s="257">
        <v>7929.56</v>
      </c>
      <c r="AA3413" s="258">
        <v>3070.2881448036464</v>
      </c>
      <c r="AB3413" s="276">
        <v>0.9576694150978311</v>
      </c>
      <c r="AC3413" s="92"/>
      <c r="AD3413" s="257">
        <v>337101.44260314608</v>
      </c>
      <c r="AE3413" s="258">
        <v>3418.2055515815605</v>
      </c>
      <c r="AF3413" s="276">
        <v>1.066190128378528</v>
      </c>
      <c r="AG3413" s="93"/>
      <c r="AH3413" s="257">
        <v>3599.3065720920004</v>
      </c>
      <c r="AI3413" s="258">
        <v>3053.0623670391783</v>
      </c>
      <c r="AJ3413" s="258">
        <v>3132.5899361788056</v>
      </c>
      <c r="AK3413" s="276">
        <v>0.97710228826537915</v>
      </c>
      <c r="AL3413" s="93"/>
      <c r="AM3413" s="257">
        <v>3219.76</v>
      </c>
      <c r="AN3413" s="258">
        <v>3212.6296073312542</v>
      </c>
      <c r="AO3413" s="276">
        <v>1.0020678750253444</v>
      </c>
      <c r="AQ3413" s="280">
        <v>3205.1692140668902</v>
      </c>
      <c r="AR3413" s="281">
        <v>3230.7923009900173</v>
      </c>
    </row>
    <row r="3414" spans="1:44" x14ac:dyDescent="0.2">
      <c r="A3414" s="260" t="s">
        <v>8398</v>
      </c>
      <c r="B3414" s="261" t="s">
        <v>5668</v>
      </c>
      <c r="C3414" s="261" t="s">
        <v>5753</v>
      </c>
      <c r="D3414" s="262" t="s">
        <v>13759</v>
      </c>
      <c r="E3414" s="257">
        <v>119</v>
      </c>
      <c r="F3414" s="258">
        <v>240</v>
      </c>
      <c r="G3414" s="258">
        <v>764</v>
      </c>
      <c r="H3414" s="258">
        <v>540</v>
      </c>
      <c r="I3414" s="258">
        <v>115</v>
      </c>
      <c r="J3414" s="258">
        <v>61</v>
      </c>
      <c r="K3414" s="259">
        <v>27</v>
      </c>
      <c r="L3414" s="257">
        <v>107</v>
      </c>
      <c r="M3414" s="258">
        <v>230</v>
      </c>
      <c r="N3414" s="258">
        <v>718</v>
      </c>
      <c r="O3414" s="258">
        <v>454</v>
      </c>
      <c r="P3414" s="258">
        <v>113</v>
      </c>
      <c r="Q3414" s="258">
        <v>96</v>
      </c>
      <c r="R3414" s="259">
        <v>41</v>
      </c>
      <c r="S3414" s="267">
        <v>3625</v>
      </c>
      <c r="T3414" s="90"/>
      <c r="U3414" s="260">
        <v>13</v>
      </c>
      <c r="V3414" s="273">
        <v>87.783300847283499</v>
      </c>
      <c r="W3414" s="273">
        <v>88.097904026475405</v>
      </c>
      <c r="X3414" s="274">
        <v>1.119226777</v>
      </c>
      <c r="Z3414" s="257">
        <v>8843.7799999999988</v>
      </c>
      <c r="AA3414" s="258">
        <v>3424.2698068053696</v>
      </c>
      <c r="AB3414" s="276">
        <v>0.94462615360148128</v>
      </c>
      <c r="AC3414" s="92"/>
      <c r="AD3414" s="257">
        <v>333146.44930421445</v>
      </c>
      <c r="AE3414" s="258">
        <v>3378.1019556239744</v>
      </c>
      <c r="AF3414" s="276">
        <v>0.93189019465488954</v>
      </c>
      <c r="AG3414" s="93"/>
      <c r="AH3414" s="257">
        <v>4057.1970666249999</v>
      </c>
      <c r="AI3414" s="258">
        <v>3441.4616903763754</v>
      </c>
      <c r="AJ3414" s="258">
        <v>3536.9016113806601</v>
      </c>
      <c r="AK3414" s="276">
        <v>0.97569699624294071</v>
      </c>
      <c r="AL3414" s="93"/>
      <c r="AM3414" s="257">
        <v>3630.59</v>
      </c>
      <c r="AN3414" s="258">
        <v>3622.5497944197018</v>
      </c>
      <c r="AO3414" s="276">
        <v>0.99932408121922811</v>
      </c>
      <c r="AQ3414" s="280">
        <v>3111.3870483055775</v>
      </c>
      <c r="AR3414" s="281">
        <v>3136.2604123826864</v>
      </c>
    </row>
    <row r="3415" spans="1:44" x14ac:dyDescent="0.2">
      <c r="A3415" s="260" t="s">
        <v>8398</v>
      </c>
      <c r="B3415" s="261" t="s">
        <v>5676</v>
      </c>
      <c r="C3415" s="261" t="s">
        <v>5754</v>
      </c>
      <c r="D3415" s="262" t="s">
        <v>13760</v>
      </c>
      <c r="E3415" s="257">
        <v>99</v>
      </c>
      <c r="F3415" s="258">
        <v>197</v>
      </c>
      <c r="G3415" s="258">
        <v>744</v>
      </c>
      <c r="H3415" s="258">
        <v>632</v>
      </c>
      <c r="I3415" s="258">
        <v>217</v>
      </c>
      <c r="J3415" s="258">
        <v>115</v>
      </c>
      <c r="K3415" s="259">
        <v>31</v>
      </c>
      <c r="L3415" s="257">
        <v>85</v>
      </c>
      <c r="M3415" s="258">
        <v>181</v>
      </c>
      <c r="N3415" s="258">
        <v>724</v>
      </c>
      <c r="O3415" s="258">
        <v>534</v>
      </c>
      <c r="P3415" s="258">
        <v>226</v>
      </c>
      <c r="Q3415" s="258">
        <v>111</v>
      </c>
      <c r="R3415" s="259">
        <v>54</v>
      </c>
      <c r="S3415" s="267">
        <v>3950</v>
      </c>
      <c r="T3415" s="90"/>
      <c r="U3415" s="260">
        <v>5</v>
      </c>
      <c r="V3415" s="273">
        <v>100.90644317184299</v>
      </c>
      <c r="W3415" s="273">
        <v>90.983037974683498</v>
      </c>
      <c r="X3415" s="274">
        <v>1.115594188</v>
      </c>
      <c r="Z3415" s="257">
        <v>10555.339999999998</v>
      </c>
      <c r="AA3415" s="258">
        <v>4086.977747361987</v>
      </c>
      <c r="AB3415" s="276">
        <v>1.0346779107245536</v>
      </c>
      <c r="AC3415" s="92"/>
      <c r="AD3415" s="257">
        <v>379250.01373559079</v>
      </c>
      <c r="AE3415" s="258">
        <v>3845.5916782133672</v>
      </c>
      <c r="AF3415" s="276">
        <v>0.97356751347173853</v>
      </c>
      <c r="AG3415" s="93"/>
      <c r="AH3415" s="257">
        <v>4406.5970426000003</v>
      </c>
      <c r="AI3415" s="258">
        <v>3737.8354213513539</v>
      </c>
      <c r="AJ3415" s="258">
        <v>3848.1610022486498</v>
      </c>
      <c r="AK3415" s="276">
        <v>0.97421797525282272</v>
      </c>
      <c r="AL3415" s="93"/>
      <c r="AM3415" s="257">
        <v>3952.15</v>
      </c>
      <c r="AN3415" s="258">
        <v>3943.3976764150798</v>
      </c>
      <c r="AO3415" s="276">
        <v>0.99832852567470376</v>
      </c>
      <c r="AQ3415" s="280">
        <v>3869.8841657238131</v>
      </c>
      <c r="AR3415" s="281">
        <v>3900.8211839397591</v>
      </c>
    </row>
    <row r="3416" spans="1:44" x14ac:dyDescent="0.2">
      <c r="A3416" s="260" t="s">
        <v>8398</v>
      </c>
      <c r="B3416" s="261" t="s">
        <v>5591</v>
      </c>
      <c r="C3416" s="261" t="s">
        <v>5635</v>
      </c>
      <c r="D3416" s="262" t="s">
        <v>13655</v>
      </c>
      <c r="E3416" s="257">
        <v>240</v>
      </c>
      <c r="F3416" s="258">
        <v>344</v>
      </c>
      <c r="G3416" s="258">
        <v>1176</v>
      </c>
      <c r="H3416" s="258">
        <v>353</v>
      </c>
      <c r="I3416" s="258">
        <v>77</v>
      </c>
      <c r="J3416" s="258">
        <v>40</v>
      </c>
      <c r="K3416" s="259">
        <v>12</v>
      </c>
      <c r="L3416" s="257">
        <v>210</v>
      </c>
      <c r="M3416" s="258">
        <v>304</v>
      </c>
      <c r="N3416" s="258">
        <v>988</v>
      </c>
      <c r="O3416" s="258">
        <v>307</v>
      </c>
      <c r="P3416" s="258">
        <v>86</v>
      </c>
      <c r="Q3416" s="258">
        <v>52</v>
      </c>
      <c r="R3416" s="259">
        <v>16</v>
      </c>
      <c r="S3416" s="267">
        <v>4205</v>
      </c>
      <c r="T3416" s="90"/>
      <c r="U3416" s="260">
        <v>1</v>
      </c>
      <c r="V3416" s="273">
        <v>127.815623802757</v>
      </c>
      <c r="W3416" s="273">
        <v>171.10556348074101</v>
      </c>
      <c r="X3416" s="274">
        <v>1.122729632</v>
      </c>
      <c r="Z3416" s="257">
        <v>9031.380000000001</v>
      </c>
      <c r="AA3416" s="258">
        <v>3496.9076399216046</v>
      </c>
      <c r="AB3416" s="276">
        <v>0.83160704873284297</v>
      </c>
      <c r="AC3416" s="92"/>
      <c r="AD3416" s="257">
        <v>513051.22315314785</v>
      </c>
      <c r="AE3416" s="258">
        <v>5202.33472062701</v>
      </c>
      <c r="AF3416" s="276">
        <v>1.2371782926580286</v>
      </c>
      <c r="AG3416" s="93"/>
      <c r="AH3416" s="257">
        <v>4721.0781025599999</v>
      </c>
      <c r="AI3416" s="258">
        <v>4004.5896613916561</v>
      </c>
      <c r="AJ3416" s="258">
        <v>4108.8030374679947</v>
      </c>
      <c r="AK3416" s="276">
        <v>0.97712319559286442</v>
      </c>
      <c r="AL3416" s="93"/>
      <c r="AM3416" s="257">
        <v>4205.43</v>
      </c>
      <c r="AN3416" s="258">
        <v>4196.1167694359447</v>
      </c>
      <c r="AO3416" s="276">
        <v>0.99788746003232931</v>
      </c>
      <c r="AQ3416" s="280">
        <v>4218.3959494133624</v>
      </c>
      <c r="AR3416" s="281">
        <v>4252.1190756725337</v>
      </c>
    </row>
    <row r="3417" spans="1:44" x14ac:dyDescent="0.2">
      <c r="A3417" s="260" t="s">
        <v>8398</v>
      </c>
      <c r="B3417" s="261" t="s">
        <v>5591</v>
      </c>
      <c r="C3417" s="261" t="s">
        <v>5636</v>
      </c>
      <c r="D3417" s="262" t="s">
        <v>13656</v>
      </c>
      <c r="E3417" s="257">
        <v>102</v>
      </c>
      <c r="F3417" s="258">
        <v>136</v>
      </c>
      <c r="G3417" s="258">
        <v>635</v>
      </c>
      <c r="H3417" s="258">
        <v>266</v>
      </c>
      <c r="I3417" s="258">
        <v>82</v>
      </c>
      <c r="J3417" s="258">
        <v>34</v>
      </c>
      <c r="K3417" s="259">
        <v>7</v>
      </c>
      <c r="L3417" s="257">
        <v>84</v>
      </c>
      <c r="M3417" s="258">
        <v>152</v>
      </c>
      <c r="N3417" s="258">
        <v>530</v>
      </c>
      <c r="O3417" s="258">
        <v>218</v>
      </c>
      <c r="P3417" s="258">
        <v>69</v>
      </c>
      <c r="Q3417" s="258">
        <v>38</v>
      </c>
      <c r="R3417" s="259">
        <v>15</v>
      </c>
      <c r="S3417" s="267">
        <v>2368</v>
      </c>
      <c r="T3417" s="90"/>
      <c r="U3417" s="260">
        <v>0</v>
      </c>
      <c r="V3417" s="273">
        <v>135.888291341279</v>
      </c>
      <c r="W3417" s="273">
        <v>207.99788940481201</v>
      </c>
      <c r="X3417" s="274">
        <v>1.122729632</v>
      </c>
      <c r="Z3417" s="257">
        <v>5390.75</v>
      </c>
      <c r="AA3417" s="258">
        <v>2087.272915092421</v>
      </c>
      <c r="AB3417" s="276">
        <v>0.88144971076538048</v>
      </c>
      <c r="AC3417" s="92"/>
      <c r="AD3417" s="257">
        <v>314594.97474768362</v>
      </c>
      <c r="AE3417" s="258">
        <v>3189.9901729229714</v>
      </c>
      <c r="AF3417" s="276">
        <v>1.3471242284303089</v>
      </c>
      <c r="AG3417" s="93"/>
      <c r="AH3417" s="257">
        <v>2658.6237685759997</v>
      </c>
      <c r="AI3417" s="258">
        <v>2255.141098258131</v>
      </c>
      <c r="AJ3417" s="258">
        <v>2313.8277271639031</v>
      </c>
      <c r="AK3417" s="276">
        <v>0.97712319559286454</v>
      </c>
      <c r="AL3417" s="93"/>
      <c r="AM3417" s="257">
        <v>2368</v>
      </c>
      <c r="AN3417" s="258">
        <v>2362.7558917933047</v>
      </c>
      <c r="AO3417" s="276">
        <v>0.99778542727757802</v>
      </c>
      <c r="AQ3417" s="280">
        <v>2741.4060349121391</v>
      </c>
      <c r="AR3417" s="281">
        <v>2763.3216594650817</v>
      </c>
    </row>
    <row r="3418" spans="1:44" x14ac:dyDescent="0.2">
      <c r="A3418" s="260" t="s">
        <v>8398</v>
      </c>
      <c r="B3418" s="261" t="s">
        <v>5678</v>
      </c>
      <c r="C3418" s="261" t="s">
        <v>5755</v>
      </c>
      <c r="D3418" s="262" t="s">
        <v>13761</v>
      </c>
      <c r="E3418" s="257">
        <v>95</v>
      </c>
      <c r="F3418" s="258">
        <v>200</v>
      </c>
      <c r="G3418" s="258">
        <v>659</v>
      </c>
      <c r="H3418" s="258">
        <v>413</v>
      </c>
      <c r="I3418" s="258">
        <v>107</v>
      </c>
      <c r="J3418" s="258">
        <v>43</v>
      </c>
      <c r="K3418" s="259">
        <v>19</v>
      </c>
      <c r="L3418" s="257">
        <v>108</v>
      </c>
      <c r="M3418" s="258">
        <v>166</v>
      </c>
      <c r="N3418" s="258">
        <v>585</v>
      </c>
      <c r="O3418" s="258">
        <v>378</v>
      </c>
      <c r="P3418" s="258">
        <v>89</v>
      </c>
      <c r="Q3418" s="258">
        <v>54</v>
      </c>
      <c r="R3418" s="259">
        <v>31</v>
      </c>
      <c r="S3418" s="267">
        <v>2947</v>
      </c>
      <c r="T3418" s="90"/>
      <c r="U3418" s="260">
        <v>2</v>
      </c>
      <c r="V3418" s="273">
        <v>126.117774072331</v>
      </c>
      <c r="W3418" s="273">
        <v>103.22667119104101</v>
      </c>
      <c r="X3418" s="274">
        <v>1.0407368969999999</v>
      </c>
      <c r="Z3418" s="257">
        <v>7070.2199999999993</v>
      </c>
      <c r="AA3418" s="258">
        <v>2737.5557593553281</v>
      </c>
      <c r="AB3418" s="276">
        <v>0.92892967741952093</v>
      </c>
      <c r="AC3418" s="92"/>
      <c r="AD3418" s="257">
        <v>310894.9537319208</v>
      </c>
      <c r="AE3418" s="258">
        <v>3152.4719935898197</v>
      </c>
      <c r="AF3418" s="276">
        <v>1.0697224274142585</v>
      </c>
      <c r="AG3418" s="93"/>
      <c r="AH3418" s="257">
        <v>3067.051635459</v>
      </c>
      <c r="AI3418" s="258">
        <v>2601.5844270090397</v>
      </c>
      <c r="AJ3418" s="258">
        <v>2781.2005249643389</v>
      </c>
      <c r="AK3418" s="276">
        <v>0.94373957413109566</v>
      </c>
      <c r="AL3418" s="93"/>
      <c r="AM3418" s="257">
        <v>2947.86</v>
      </c>
      <c r="AN3418" s="258">
        <v>2941.331749654481</v>
      </c>
      <c r="AO3418" s="276">
        <v>0.99807660320817138</v>
      </c>
      <c r="AQ3418" s="280">
        <v>2758.3547314360881</v>
      </c>
      <c r="AR3418" s="281">
        <v>2780.4058489677977</v>
      </c>
    </row>
    <row r="3419" spans="1:44" x14ac:dyDescent="0.2">
      <c r="A3419" s="260" t="s">
        <v>8398</v>
      </c>
      <c r="B3419" s="261" t="s">
        <v>5591</v>
      </c>
      <c r="C3419" s="261" t="s">
        <v>5637</v>
      </c>
      <c r="D3419" s="262" t="s">
        <v>13657</v>
      </c>
      <c r="E3419" s="257">
        <v>80</v>
      </c>
      <c r="F3419" s="258">
        <v>198</v>
      </c>
      <c r="G3419" s="258">
        <v>750</v>
      </c>
      <c r="H3419" s="258">
        <v>258</v>
      </c>
      <c r="I3419" s="258">
        <v>51</v>
      </c>
      <c r="J3419" s="258">
        <v>34</v>
      </c>
      <c r="K3419" s="259">
        <v>16</v>
      </c>
      <c r="L3419" s="257">
        <v>95</v>
      </c>
      <c r="M3419" s="258">
        <v>198</v>
      </c>
      <c r="N3419" s="258">
        <v>562</v>
      </c>
      <c r="O3419" s="258">
        <v>158</v>
      </c>
      <c r="P3419" s="258">
        <v>36</v>
      </c>
      <c r="Q3419" s="258">
        <v>26</v>
      </c>
      <c r="R3419" s="259">
        <v>22</v>
      </c>
      <c r="S3419" s="267">
        <v>2484</v>
      </c>
      <c r="T3419" s="90"/>
      <c r="U3419" s="260">
        <v>12</v>
      </c>
      <c r="V3419" s="273">
        <v>126.816897148698</v>
      </c>
      <c r="W3419" s="273">
        <v>152.139459895203</v>
      </c>
      <c r="X3419" s="274">
        <v>1.122729632</v>
      </c>
      <c r="Z3419" s="257">
        <v>5155.0300000000007</v>
      </c>
      <c r="AA3419" s="258">
        <v>1996.0032454647096</v>
      </c>
      <c r="AB3419" s="276">
        <v>0.80354397965568025</v>
      </c>
      <c r="AC3419" s="92"/>
      <c r="AD3419" s="257">
        <v>291270.29089848412</v>
      </c>
      <c r="AE3419" s="258">
        <v>2953.4780915549918</v>
      </c>
      <c r="AF3419" s="276">
        <v>1.1890008420108662</v>
      </c>
      <c r="AG3419" s="93"/>
      <c r="AH3419" s="257">
        <v>2788.8604058880001</v>
      </c>
      <c r="AI3419" s="258">
        <v>2365.6125371930739</v>
      </c>
      <c r="AJ3419" s="258">
        <v>2427.1740178526752</v>
      </c>
      <c r="AK3419" s="276">
        <v>0.97712319559286442</v>
      </c>
      <c r="AL3419" s="93"/>
      <c r="AM3419" s="257">
        <v>2489.16</v>
      </c>
      <c r="AN3419" s="258">
        <v>2483.6475741622558</v>
      </c>
      <c r="AO3419" s="276">
        <v>0.99985812164342014</v>
      </c>
      <c r="AQ3419" s="280">
        <v>2318.6281641563514</v>
      </c>
      <c r="AR3419" s="281">
        <v>2337.16397522425</v>
      </c>
    </row>
    <row r="3420" spans="1:44" x14ac:dyDescent="0.2">
      <c r="A3420" s="260" t="s">
        <v>8398</v>
      </c>
      <c r="B3420" s="261" t="s">
        <v>5674</v>
      </c>
      <c r="C3420" s="261" t="s">
        <v>5756</v>
      </c>
      <c r="D3420" s="262" t="s">
        <v>13762</v>
      </c>
      <c r="E3420" s="257">
        <v>100</v>
      </c>
      <c r="F3420" s="258">
        <v>275</v>
      </c>
      <c r="G3420" s="258">
        <v>808</v>
      </c>
      <c r="H3420" s="258">
        <v>694</v>
      </c>
      <c r="I3420" s="258">
        <v>278</v>
      </c>
      <c r="J3420" s="258">
        <v>134</v>
      </c>
      <c r="K3420" s="259">
        <v>36</v>
      </c>
      <c r="L3420" s="257">
        <v>99</v>
      </c>
      <c r="M3420" s="258">
        <v>254</v>
      </c>
      <c r="N3420" s="258">
        <v>799</v>
      </c>
      <c r="O3420" s="258">
        <v>687</v>
      </c>
      <c r="P3420" s="258">
        <v>312</v>
      </c>
      <c r="Q3420" s="258">
        <v>163</v>
      </c>
      <c r="R3420" s="259">
        <v>68</v>
      </c>
      <c r="S3420" s="267">
        <v>4707</v>
      </c>
      <c r="T3420" s="90"/>
      <c r="U3420" s="260">
        <v>38</v>
      </c>
      <c r="V3420" s="273">
        <v>100.178970507445</v>
      </c>
      <c r="W3420" s="273">
        <v>85.5380365490862</v>
      </c>
      <c r="X3420" s="274">
        <v>1.0792682929999999</v>
      </c>
      <c r="Z3420" s="257">
        <v>12895.03</v>
      </c>
      <c r="AA3420" s="258">
        <v>4992.8946544180717</v>
      </c>
      <c r="AB3420" s="276">
        <v>1.0607381887440135</v>
      </c>
      <c r="AC3420" s="92"/>
      <c r="AD3420" s="257">
        <v>444969.29596825992</v>
      </c>
      <c r="AE3420" s="258">
        <v>4511.9846002932809</v>
      </c>
      <c r="AF3420" s="276">
        <v>0.95856906740881265</v>
      </c>
      <c r="AG3420" s="93"/>
      <c r="AH3420" s="257">
        <v>5080.1158551509998</v>
      </c>
      <c r="AI3420" s="258">
        <v>4309.1385040163032</v>
      </c>
      <c r="AJ3420" s="258">
        <v>4516.0264819278254</v>
      </c>
      <c r="AK3420" s="276">
        <v>0.95942776331587543</v>
      </c>
      <c r="AL3420" s="93"/>
      <c r="AM3420" s="257">
        <v>4723.34</v>
      </c>
      <c r="AN3420" s="258">
        <v>4712.8798200772753</v>
      </c>
      <c r="AO3420" s="276">
        <v>1.0012491650897122</v>
      </c>
      <c r="AQ3420" s="280">
        <v>4597.5902372444416</v>
      </c>
      <c r="AR3420" s="281">
        <v>4634.3447567153053</v>
      </c>
    </row>
    <row r="3421" spans="1:44" x14ac:dyDescent="0.2">
      <c r="A3421" s="260" t="s">
        <v>8398</v>
      </c>
      <c r="B3421" s="261" t="s">
        <v>5678</v>
      </c>
      <c r="C3421" s="261" t="s">
        <v>5757</v>
      </c>
      <c r="D3421" s="262" t="s">
        <v>13763</v>
      </c>
      <c r="E3421" s="257">
        <v>83</v>
      </c>
      <c r="F3421" s="258">
        <v>166</v>
      </c>
      <c r="G3421" s="258">
        <v>649</v>
      </c>
      <c r="H3421" s="258">
        <v>378</v>
      </c>
      <c r="I3421" s="258">
        <v>95</v>
      </c>
      <c r="J3421" s="258">
        <v>48</v>
      </c>
      <c r="K3421" s="259">
        <v>6</v>
      </c>
      <c r="L3421" s="257">
        <v>92</v>
      </c>
      <c r="M3421" s="258">
        <v>162</v>
      </c>
      <c r="N3421" s="258">
        <v>559</v>
      </c>
      <c r="O3421" s="258">
        <v>309</v>
      </c>
      <c r="P3421" s="258">
        <v>81</v>
      </c>
      <c r="Q3421" s="258">
        <v>49</v>
      </c>
      <c r="R3421" s="259">
        <v>19</v>
      </c>
      <c r="S3421" s="267">
        <v>2696</v>
      </c>
      <c r="T3421" s="90"/>
      <c r="U3421" s="260">
        <v>4</v>
      </c>
      <c r="V3421" s="273">
        <v>131.97264659362699</v>
      </c>
      <c r="W3421" s="273">
        <v>112.410979228486</v>
      </c>
      <c r="X3421" s="274">
        <v>1.0407368969999999</v>
      </c>
      <c r="Z3421" s="257">
        <v>6296.57</v>
      </c>
      <c r="AA3421" s="258">
        <v>2438.0021368053581</v>
      </c>
      <c r="AB3421" s="276">
        <v>0.90430346320673516</v>
      </c>
      <c r="AC3421" s="92"/>
      <c r="AD3421" s="257">
        <v>294400.18074976723</v>
      </c>
      <c r="AE3421" s="258">
        <v>2985.2151460833811</v>
      </c>
      <c r="AF3421" s="276">
        <v>1.1072756476570405</v>
      </c>
      <c r="AG3421" s="93"/>
      <c r="AH3421" s="257">
        <v>2805.8266743119998</v>
      </c>
      <c r="AI3421" s="258">
        <v>2380.0039413696541</v>
      </c>
      <c r="AJ3421" s="258">
        <v>2544.3218918574339</v>
      </c>
      <c r="AK3421" s="276">
        <v>0.94373957413109566</v>
      </c>
      <c r="AL3421" s="93"/>
      <c r="AM3421" s="257">
        <v>2697.72</v>
      </c>
      <c r="AN3421" s="258">
        <v>2691.7457028752674</v>
      </c>
      <c r="AO3421" s="276">
        <v>0.99842199661545528</v>
      </c>
      <c r="AQ3421" s="280">
        <v>2543.6428817474298</v>
      </c>
      <c r="AR3421" s="281">
        <v>2563.9775281599696</v>
      </c>
    </row>
    <row r="3422" spans="1:44" x14ac:dyDescent="0.2">
      <c r="A3422" s="260" t="s">
        <v>8398</v>
      </c>
      <c r="B3422" s="261" t="s">
        <v>5591</v>
      </c>
      <c r="C3422" s="261" t="s">
        <v>5638</v>
      </c>
      <c r="D3422" s="262" t="s">
        <v>13658</v>
      </c>
      <c r="E3422" s="257">
        <v>175</v>
      </c>
      <c r="F3422" s="258">
        <v>293</v>
      </c>
      <c r="G3422" s="258">
        <v>702</v>
      </c>
      <c r="H3422" s="258">
        <v>290</v>
      </c>
      <c r="I3422" s="258">
        <v>59</v>
      </c>
      <c r="J3422" s="258">
        <v>33</v>
      </c>
      <c r="K3422" s="259">
        <v>6</v>
      </c>
      <c r="L3422" s="257">
        <v>190</v>
      </c>
      <c r="M3422" s="258">
        <v>293</v>
      </c>
      <c r="N3422" s="258">
        <v>729</v>
      </c>
      <c r="O3422" s="258">
        <v>284</v>
      </c>
      <c r="P3422" s="258">
        <v>67</v>
      </c>
      <c r="Q3422" s="258">
        <v>37</v>
      </c>
      <c r="R3422" s="259">
        <v>20</v>
      </c>
      <c r="S3422" s="267">
        <v>3178</v>
      </c>
      <c r="T3422" s="90"/>
      <c r="U3422" s="260">
        <v>0</v>
      </c>
      <c r="V3422" s="273">
        <v>139.03072038037399</v>
      </c>
      <c r="W3422" s="273">
        <v>165.13291338582599</v>
      </c>
      <c r="X3422" s="274">
        <v>1.122729632</v>
      </c>
      <c r="Z3422" s="257">
        <v>7056.34</v>
      </c>
      <c r="AA3422" s="258">
        <v>2732.181488973381</v>
      </c>
      <c r="AB3422" s="276">
        <v>0.8597172715460607</v>
      </c>
      <c r="AC3422" s="92"/>
      <c r="AD3422" s="257">
        <v>392560.99193538865</v>
      </c>
      <c r="AE3422" s="258">
        <v>3980.5648756822811</v>
      </c>
      <c r="AF3422" s="276">
        <v>1.252537720479006</v>
      </c>
      <c r="AG3422" s="93"/>
      <c r="AH3422" s="257">
        <v>3568.034770496</v>
      </c>
      <c r="AI3422" s="258">
        <v>3026.53649082109</v>
      </c>
      <c r="AJ3422" s="258">
        <v>3105.2975155941231</v>
      </c>
      <c r="AK3422" s="276">
        <v>0.97712319559286442</v>
      </c>
      <c r="AL3422" s="93"/>
      <c r="AM3422" s="257">
        <v>3178</v>
      </c>
      <c r="AN3422" s="258">
        <v>3170.9620878881428</v>
      </c>
      <c r="AO3422" s="276">
        <v>0.99778542727757802</v>
      </c>
      <c r="AQ3422" s="280">
        <v>3336.4670322648594</v>
      </c>
      <c r="AR3422" s="281">
        <v>3363.1397534455914</v>
      </c>
    </row>
    <row r="3423" spans="1:44" x14ac:dyDescent="0.2">
      <c r="A3423" s="260" t="s">
        <v>8398</v>
      </c>
      <c r="B3423" s="261" t="s">
        <v>5591</v>
      </c>
      <c r="C3423" s="261" t="s">
        <v>5639</v>
      </c>
      <c r="D3423" s="262" t="s">
        <v>13659</v>
      </c>
      <c r="E3423" s="257">
        <v>156</v>
      </c>
      <c r="F3423" s="258">
        <v>153</v>
      </c>
      <c r="G3423" s="258">
        <v>930</v>
      </c>
      <c r="H3423" s="258">
        <v>617</v>
      </c>
      <c r="I3423" s="258">
        <v>150</v>
      </c>
      <c r="J3423" s="258">
        <v>84</v>
      </c>
      <c r="K3423" s="259">
        <v>23</v>
      </c>
      <c r="L3423" s="257">
        <v>123</v>
      </c>
      <c r="M3423" s="258">
        <v>161</v>
      </c>
      <c r="N3423" s="258">
        <v>919</v>
      </c>
      <c r="O3423" s="258">
        <v>488</v>
      </c>
      <c r="P3423" s="258">
        <v>124</v>
      </c>
      <c r="Q3423" s="258">
        <v>103</v>
      </c>
      <c r="R3423" s="259">
        <v>38</v>
      </c>
      <c r="S3423" s="267">
        <v>4069</v>
      </c>
      <c r="T3423" s="90"/>
      <c r="U3423" s="260">
        <v>18</v>
      </c>
      <c r="V3423" s="273">
        <v>111.00155859013501</v>
      </c>
      <c r="W3423" s="273">
        <v>127.96164248832</v>
      </c>
      <c r="X3423" s="274">
        <v>1.1226768709999999</v>
      </c>
      <c r="Z3423" s="257">
        <v>10114.310000000001</v>
      </c>
      <c r="AA3423" s="258">
        <v>3916.2130163425177</v>
      </c>
      <c r="AB3423" s="276">
        <v>0.96245097477083252</v>
      </c>
      <c r="AC3423" s="92"/>
      <c r="AD3423" s="257">
        <v>437027.10183498659</v>
      </c>
      <c r="AE3423" s="258">
        <v>4431.450824262979</v>
      </c>
      <c r="AF3423" s="276">
        <v>1.0890761426057949</v>
      </c>
      <c r="AG3423" s="93"/>
      <c r="AH3423" s="257">
        <v>4568.1721880989999</v>
      </c>
      <c r="AI3423" s="258">
        <v>3874.8893194540537</v>
      </c>
      <c r="AJ3423" s="258">
        <v>3975.8268733379459</v>
      </c>
      <c r="AK3423" s="276">
        <v>0.9771017137719209</v>
      </c>
      <c r="AL3423" s="93"/>
      <c r="AM3423" s="257">
        <v>4076.74</v>
      </c>
      <c r="AN3423" s="258">
        <v>4067.7117627995931</v>
      </c>
      <c r="AO3423" s="276">
        <v>0.99968340201513717</v>
      </c>
      <c r="AQ3423" s="280">
        <v>4166.0723465766832</v>
      </c>
      <c r="AR3423" s="281">
        <v>4199.377182214027</v>
      </c>
    </row>
    <row r="3424" spans="1:44" x14ac:dyDescent="0.2">
      <c r="A3424" s="260" t="s">
        <v>8398</v>
      </c>
      <c r="B3424" s="261" t="s">
        <v>5591</v>
      </c>
      <c r="C3424" s="261" t="s">
        <v>5640</v>
      </c>
      <c r="D3424" s="262" t="s">
        <v>13660</v>
      </c>
      <c r="E3424" s="257">
        <v>287</v>
      </c>
      <c r="F3424" s="258">
        <v>353</v>
      </c>
      <c r="G3424" s="258">
        <v>2288</v>
      </c>
      <c r="H3424" s="258">
        <v>936</v>
      </c>
      <c r="I3424" s="258">
        <v>185</v>
      </c>
      <c r="J3424" s="258">
        <v>115</v>
      </c>
      <c r="K3424" s="259">
        <v>23</v>
      </c>
      <c r="L3424" s="257">
        <v>246</v>
      </c>
      <c r="M3424" s="258">
        <v>343</v>
      </c>
      <c r="N3424" s="258">
        <v>1792</v>
      </c>
      <c r="O3424" s="258">
        <v>667</v>
      </c>
      <c r="P3424" s="258">
        <v>199</v>
      </c>
      <c r="Q3424" s="258">
        <v>114</v>
      </c>
      <c r="R3424" s="259">
        <v>48</v>
      </c>
      <c r="S3424" s="267">
        <v>7596</v>
      </c>
      <c r="T3424" s="90"/>
      <c r="U3424" s="260">
        <v>9</v>
      </c>
      <c r="V3424" s="273">
        <v>131.48345898190101</v>
      </c>
      <c r="W3424" s="273">
        <v>177.35966298051599</v>
      </c>
      <c r="X3424" s="274">
        <v>1.122729632</v>
      </c>
      <c r="Z3424" s="257">
        <v>16889.32</v>
      </c>
      <c r="AA3424" s="258">
        <v>6539.4648593106203</v>
      </c>
      <c r="AB3424" s="276">
        <v>0.86090901254747498</v>
      </c>
      <c r="AC3424" s="92"/>
      <c r="AD3424" s="257">
        <v>945309.88779848558</v>
      </c>
      <c r="AE3424" s="258">
        <v>9585.4336353040835</v>
      </c>
      <c r="AF3424" s="276">
        <v>1.26190542855504</v>
      </c>
      <c r="AG3424" s="93"/>
      <c r="AH3424" s="257">
        <v>8528.2542846720007</v>
      </c>
      <c r="AI3424" s="258">
        <v>7233.9745702570799</v>
      </c>
      <c r="AJ3424" s="258">
        <v>7422.2277937233985</v>
      </c>
      <c r="AK3424" s="276">
        <v>0.97712319559286442</v>
      </c>
      <c r="AL3424" s="93"/>
      <c r="AM3424" s="257">
        <v>7599.87</v>
      </c>
      <c r="AN3424" s="258">
        <v>7583.0395352040459</v>
      </c>
      <c r="AO3424" s="276">
        <v>0.99829377767299188</v>
      </c>
      <c r="AQ3424" s="280">
        <v>8049.644598574655</v>
      </c>
      <c r="AR3424" s="281">
        <v>8113.9958791074705</v>
      </c>
    </row>
    <row r="3425" spans="1:44" x14ac:dyDescent="0.2">
      <c r="A3425" s="260" t="s">
        <v>8398</v>
      </c>
      <c r="B3425" s="261" t="s">
        <v>5591</v>
      </c>
      <c r="C3425" s="261" t="s">
        <v>5641</v>
      </c>
      <c r="D3425" s="262" t="s">
        <v>13661</v>
      </c>
      <c r="E3425" s="257">
        <v>354</v>
      </c>
      <c r="F3425" s="258">
        <v>618</v>
      </c>
      <c r="G3425" s="258">
        <v>1826</v>
      </c>
      <c r="H3425" s="258">
        <v>957</v>
      </c>
      <c r="I3425" s="258">
        <v>253</v>
      </c>
      <c r="J3425" s="258">
        <v>114</v>
      </c>
      <c r="K3425" s="259">
        <v>50</v>
      </c>
      <c r="L3425" s="257">
        <v>330</v>
      </c>
      <c r="M3425" s="258">
        <v>638</v>
      </c>
      <c r="N3425" s="258">
        <v>1869</v>
      </c>
      <c r="O3425" s="258">
        <v>990</v>
      </c>
      <c r="P3425" s="258">
        <v>269</v>
      </c>
      <c r="Q3425" s="258">
        <v>186</v>
      </c>
      <c r="R3425" s="259">
        <v>126</v>
      </c>
      <c r="S3425" s="267">
        <v>8580</v>
      </c>
      <c r="T3425" s="90"/>
      <c r="U3425" s="260">
        <v>19</v>
      </c>
      <c r="V3425" s="273">
        <v>118.936600143798</v>
      </c>
      <c r="W3425" s="273">
        <v>141.054564533053</v>
      </c>
      <c r="X3425" s="274">
        <v>1.122729632</v>
      </c>
      <c r="Z3425" s="257">
        <v>20648.570000000003</v>
      </c>
      <c r="AA3425" s="258">
        <v>7995.028687360742</v>
      </c>
      <c r="AB3425" s="276">
        <v>0.93182152533341978</v>
      </c>
      <c r="AC3425" s="92"/>
      <c r="AD3425" s="257">
        <v>965903.55427049892</v>
      </c>
      <c r="AE3425" s="258">
        <v>9794.2532253908757</v>
      </c>
      <c r="AF3425" s="276">
        <v>1.1415213549406615</v>
      </c>
      <c r="AG3425" s="93"/>
      <c r="AH3425" s="257">
        <v>9633.02024256</v>
      </c>
      <c r="AI3425" s="258">
        <v>8171.0771212224518</v>
      </c>
      <c r="AJ3425" s="258">
        <v>8383.7170181867768</v>
      </c>
      <c r="AK3425" s="276">
        <v>0.97712319559286442</v>
      </c>
      <c r="AL3425" s="93"/>
      <c r="AM3425" s="257">
        <v>8588.17</v>
      </c>
      <c r="AN3425" s="258">
        <v>8569.1508729824764</v>
      </c>
      <c r="AO3425" s="276">
        <v>0.99873553298164064</v>
      </c>
      <c r="AQ3425" s="280">
        <v>8906.4347651956432</v>
      </c>
      <c r="AR3425" s="281">
        <v>8977.6354840725744</v>
      </c>
    </row>
    <row r="3426" spans="1:44" x14ac:dyDescent="0.2">
      <c r="A3426" s="260" t="s">
        <v>8398</v>
      </c>
      <c r="B3426" s="261" t="s">
        <v>5591</v>
      </c>
      <c r="C3426" s="261" t="s">
        <v>5642</v>
      </c>
      <c r="D3426" s="262" t="s">
        <v>13662</v>
      </c>
      <c r="E3426" s="257">
        <v>413</v>
      </c>
      <c r="F3426" s="258">
        <v>604</v>
      </c>
      <c r="G3426" s="258">
        <v>2867</v>
      </c>
      <c r="H3426" s="258">
        <v>618</v>
      </c>
      <c r="I3426" s="258">
        <v>88</v>
      </c>
      <c r="J3426" s="258">
        <v>70</v>
      </c>
      <c r="K3426" s="259">
        <v>29</v>
      </c>
      <c r="L3426" s="257">
        <v>387</v>
      </c>
      <c r="M3426" s="258">
        <v>607</v>
      </c>
      <c r="N3426" s="258">
        <v>1924</v>
      </c>
      <c r="O3426" s="258">
        <v>422</v>
      </c>
      <c r="P3426" s="258">
        <v>108</v>
      </c>
      <c r="Q3426" s="258">
        <v>84</v>
      </c>
      <c r="R3426" s="259">
        <v>46</v>
      </c>
      <c r="S3426" s="267">
        <v>8267</v>
      </c>
      <c r="T3426" s="90"/>
      <c r="U3426" s="260">
        <v>77</v>
      </c>
      <c r="V3426" s="273">
        <v>126.91366053660801</v>
      </c>
      <c r="W3426" s="273">
        <v>154.759922555663</v>
      </c>
      <c r="X3426" s="274">
        <v>1.122729632</v>
      </c>
      <c r="Z3426" s="257">
        <v>16514.7</v>
      </c>
      <c r="AA3426" s="258">
        <v>6394.413766336188</v>
      </c>
      <c r="AB3426" s="276">
        <v>0.77348660533883973</v>
      </c>
      <c r="AC3426" s="92"/>
      <c r="AD3426" s="257">
        <v>974714.53158479312</v>
      </c>
      <c r="AE3426" s="258">
        <v>9883.5964549481469</v>
      </c>
      <c r="AF3426" s="276">
        <v>1.1955481377704302</v>
      </c>
      <c r="AG3426" s="93"/>
      <c r="AH3426" s="257">
        <v>9281.6058677439996</v>
      </c>
      <c r="AI3426" s="258">
        <v>7872.9947040962716</v>
      </c>
      <c r="AJ3426" s="258">
        <v>8077.8774579662104</v>
      </c>
      <c r="AK3426" s="276">
        <v>0.97712319559286442</v>
      </c>
      <c r="AL3426" s="93"/>
      <c r="AM3426" s="257">
        <v>8300.11</v>
      </c>
      <c r="AN3426" s="258">
        <v>8281.7288028008988</v>
      </c>
      <c r="AO3426" s="276">
        <v>1.0017816381759888</v>
      </c>
      <c r="AQ3426" s="280">
        <v>7483.2489325909837</v>
      </c>
      <c r="AR3426" s="281">
        <v>7543.0722757784979</v>
      </c>
    </row>
    <row r="3427" spans="1:44" x14ac:dyDescent="0.2">
      <c r="A3427" s="260" t="s">
        <v>8398</v>
      </c>
      <c r="B3427" s="261" t="s">
        <v>5591</v>
      </c>
      <c r="C3427" s="261" t="s">
        <v>5643</v>
      </c>
      <c r="D3427" s="262" t="s">
        <v>13663</v>
      </c>
      <c r="E3427" s="257">
        <v>156</v>
      </c>
      <c r="F3427" s="258">
        <v>316</v>
      </c>
      <c r="G3427" s="258">
        <v>1042</v>
      </c>
      <c r="H3427" s="258">
        <v>717</v>
      </c>
      <c r="I3427" s="258">
        <v>212</v>
      </c>
      <c r="J3427" s="258">
        <v>145</v>
      </c>
      <c r="K3427" s="259">
        <v>53</v>
      </c>
      <c r="L3427" s="257">
        <v>136</v>
      </c>
      <c r="M3427" s="258">
        <v>281</v>
      </c>
      <c r="N3427" s="258">
        <v>993</v>
      </c>
      <c r="O3427" s="258">
        <v>641</v>
      </c>
      <c r="P3427" s="258">
        <v>230</v>
      </c>
      <c r="Q3427" s="258">
        <v>179</v>
      </c>
      <c r="R3427" s="259">
        <v>111</v>
      </c>
      <c r="S3427" s="267">
        <v>5212</v>
      </c>
      <c r="T3427" s="90"/>
      <c r="U3427" s="260">
        <v>31</v>
      </c>
      <c r="V3427" s="273">
        <v>113.44426024612901</v>
      </c>
      <c r="W3427" s="273">
        <v>131.92415514592901</v>
      </c>
      <c r="X3427" s="274">
        <v>1.122729632</v>
      </c>
      <c r="Z3427" s="257">
        <v>13765.62</v>
      </c>
      <c r="AA3427" s="258">
        <v>5329.982986681729</v>
      </c>
      <c r="AB3427" s="276">
        <v>1.0226367971377071</v>
      </c>
      <c r="AC3427" s="92"/>
      <c r="AD3427" s="257">
        <v>568004.44556368655</v>
      </c>
      <c r="AE3427" s="258">
        <v>5759.5598943624327</v>
      </c>
      <c r="AF3427" s="276">
        <v>1.1050575392099833</v>
      </c>
      <c r="AG3427" s="93"/>
      <c r="AH3427" s="257">
        <v>5851.6668419839998</v>
      </c>
      <c r="AI3427" s="258">
        <v>4963.5960321458533</v>
      </c>
      <c r="AJ3427" s="258">
        <v>5092.76609543001</v>
      </c>
      <c r="AK3427" s="276">
        <v>0.97712319559286454</v>
      </c>
      <c r="AL3427" s="93"/>
      <c r="AM3427" s="257">
        <v>5225.33</v>
      </c>
      <c r="AN3427" s="258">
        <v>5213.7581267163459</v>
      </c>
      <c r="AO3427" s="276">
        <v>1.0003373228542489</v>
      </c>
      <c r="AQ3427" s="280">
        <v>5757.1362851466256</v>
      </c>
      <c r="AR3427" s="281">
        <v>5803.1605645560194</v>
      </c>
    </row>
    <row r="3428" spans="1:44" x14ac:dyDescent="0.2">
      <c r="A3428" s="260" t="s">
        <v>8398</v>
      </c>
      <c r="B3428" s="261" t="s">
        <v>5591</v>
      </c>
      <c r="C3428" s="261" t="s">
        <v>5644</v>
      </c>
      <c r="D3428" s="262" t="s">
        <v>12083</v>
      </c>
      <c r="E3428" s="257">
        <v>177</v>
      </c>
      <c r="F3428" s="258">
        <v>244</v>
      </c>
      <c r="G3428" s="258">
        <v>672</v>
      </c>
      <c r="H3428" s="258">
        <v>360</v>
      </c>
      <c r="I3428" s="258">
        <v>148</v>
      </c>
      <c r="J3428" s="258">
        <v>92</v>
      </c>
      <c r="K3428" s="259">
        <v>36</v>
      </c>
      <c r="L3428" s="257">
        <v>136</v>
      </c>
      <c r="M3428" s="258">
        <v>251</v>
      </c>
      <c r="N3428" s="258">
        <v>716</v>
      </c>
      <c r="O3428" s="258">
        <v>332</v>
      </c>
      <c r="P3428" s="258">
        <v>150</v>
      </c>
      <c r="Q3428" s="258">
        <v>93</v>
      </c>
      <c r="R3428" s="259">
        <v>54</v>
      </c>
      <c r="S3428" s="267">
        <v>3461</v>
      </c>
      <c r="T3428" s="90"/>
      <c r="U3428" s="260">
        <v>0</v>
      </c>
      <c r="V3428" s="273">
        <v>130.05368429003099</v>
      </c>
      <c r="W3428" s="273">
        <v>144.53366079167799</v>
      </c>
      <c r="X3428" s="274">
        <v>1.122729632</v>
      </c>
      <c r="Z3428" s="257">
        <v>8934.0899999999983</v>
      </c>
      <c r="AA3428" s="258">
        <v>3459.2374118625503</v>
      </c>
      <c r="AB3428" s="276">
        <v>0.99949072865141586</v>
      </c>
      <c r="AC3428" s="92"/>
      <c r="AD3428" s="257">
        <v>402525.06087675365</v>
      </c>
      <c r="AE3428" s="258">
        <v>4081.6004438148439</v>
      </c>
      <c r="AF3428" s="276">
        <v>1.1793124657078429</v>
      </c>
      <c r="AG3428" s="93"/>
      <c r="AH3428" s="257">
        <v>3885.767256352</v>
      </c>
      <c r="AI3428" s="258">
        <v>3296.0487082227164</v>
      </c>
      <c r="AJ3428" s="258">
        <v>3381.8233799469035</v>
      </c>
      <c r="AK3428" s="276">
        <v>0.97712319559286431</v>
      </c>
      <c r="AL3428" s="93"/>
      <c r="AM3428" s="257">
        <v>3461</v>
      </c>
      <c r="AN3428" s="258">
        <v>3453.3353638076969</v>
      </c>
      <c r="AO3428" s="276">
        <v>0.9977854272775778</v>
      </c>
      <c r="AQ3428" s="280">
        <v>3977.3676597681015</v>
      </c>
      <c r="AR3428" s="281">
        <v>4009.1639333701933</v>
      </c>
    </row>
    <row r="3429" spans="1:44" x14ac:dyDescent="0.2">
      <c r="A3429" s="260" t="s">
        <v>8398</v>
      </c>
      <c r="B3429" s="261" t="s">
        <v>5591</v>
      </c>
      <c r="C3429" s="261" t="s">
        <v>5645</v>
      </c>
      <c r="D3429" s="262" t="s">
        <v>13664</v>
      </c>
      <c r="E3429" s="257">
        <v>130</v>
      </c>
      <c r="F3429" s="258">
        <v>211</v>
      </c>
      <c r="G3429" s="258">
        <v>711</v>
      </c>
      <c r="H3429" s="258">
        <v>321</v>
      </c>
      <c r="I3429" s="258">
        <v>75</v>
      </c>
      <c r="J3429" s="258">
        <v>41</v>
      </c>
      <c r="K3429" s="259">
        <v>5</v>
      </c>
      <c r="L3429" s="257">
        <v>123</v>
      </c>
      <c r="M3429" s="258">
        <v>195</v>
      </c>
      <c r="N3429" s="258">
        <v>683</v>
      </c>
      <c r="O3429" s="258">
        <v>307</v>
      </c>
      <c r="P3429" s="258">
        <v>74</v>
      </c>
      <c r="Q3429" s="258">
        <v>42</v>
      </c>
      <c r="R3429" s="259">
        <v>12</v>
      </c>
      <c r="S3429" s="267">
        <v>2930</v>
      </c>
      <c r="T3429" s="90"/>
      <c r="U3429" s="260">
        <v>10</v>
      </c>
      <c r="V3429" s="273">
        <v>127.297280797539</v>
      </c>
      <c r="W3429" s="273">
        <v>130.148122866894</v>
      </c>
      <c r="X3429" s="274">
        <v>1.1225180109999999</v>
      </c>
      <c r="Z3429" s="257">
        <v>6622.8500000000013</v>
      </c>
      <c r="AA3429" s="258">
        <v>2564.3362103083696</v>
      </c>
      <c r="AB3429" s="276">
        <v>0.87520007177760051</v>
      </c>
      <c r="AC3429" s="92"/>
      <c r="AD3429" s="257">
        <v>328679.6485392123</v>
      </c>
      <c r="AE3429" s="258">
        <v>3332.8086366312286</v>
      </c>
      <c r="AF3429" s="276">
        <v>1.1374773503860849</v>
      </c>
      <c r="AG3429" s="93"/>
      <c r="AH3429" s="257">
        <v>3288.9777722299996</v>
      </c>
      <c r="AI3429" s="258">
        <v>2789.8302246000235</v>
      </c>
      <c r="AJ3429" s="258">
        <v>2862.7185078080111</v>
      </c>
      <c r="AK3429" s="276">
        <v>0.97703703338157377</v>
      </c>
      <c r="AL3429" s="93"/>
      <c r="AM3429" s="257">
        <v>2934.3</v>
      </c>
      <c r="AN3429" s="258">
        <v>2927.801779260597</v>
      </c>
      <c r="AO3429" s="276">
        <v>0.99924975401385563</v>
      </c>
      <c r="AQ3429" s="280">
        <v>2847.7561477511272</v>
      </c>
      <c r="AR3429" s="281">
        <v>2870.5219670999008</v>
      </c>
    </row>
    <row r="3430" spans="1:44" x14ac:dyDescent="0.2">
      <c r="A3430" s="260" t="s">
        <v>8398</v>
      </c>
      <c r="B3430" s="261" t="s">
        <v>5676</v>
      </c>
      <c r="C3430" s="261" t="s">
        <v>5758</v>
      </c>
      <c r="D3430" s="262" t="s">
        <v>13764</v>
      </c>
      <c r="E3430" s="257">
        <v>132</v>
      </c>
      <c r="F3430" s="258">
        <v>246</v>
      </c>
      <c r="G3430" s="258">
        <v>894</v>
      </c>
      <c r="H3430" s="258">
        <v>631</v>
      </c>
      <c r="I3430" s="258">
        <v>228</v>
      </c>
      <c r="J3430" s="258">
        <v>112</v>
      </c>
      <c r="K3430" s="259">
        <v>33</v>
      </c>
      <c r="L3430" s="257">
        <v>122</v>
      </c>
      <c r="M3430" s="258">
        <v>262</v>
      </c>
      <c r="N3430" s="258">
        <v>913</v>
      </c>
      <c r="O3430" s="258">
        <v>704</v>
      </c>
      <c r="P3430" s="258">
        <v>237</v>
      </c>
      <c r="Q3430" s="258">
        <v>136</v>
      </c>
      <c r="R3430" s="259">
        <v>62</v>
      </c>
      <c r="S3430" s="267">
        <v>4712</v>
      </c>
      <c r="T3430" s="90"/>
      <c r="U3430" s="260">
        <v>8</v>
      </c>
      <c r="V3430" s="273">
        <v>96.769733775742694</v>
      </c>
      <c r="W3430" s="273">
        <v>93.762945670628099</v>
      </c>
      <c r="X3430" s="274">
        <v>1.103317946</v>
      </c>
      <c r="Z3430" s="257">
        <v>12403.09</v>
      </c>
      <c r="AA3430" s="258">
        <v>4802.4178120769193</v>
      </c>
      <c r="AB3430" s="276">
        <v>1.019188839574898</v>
      </c>
      <c r="AC3430" s="92"/>
      <c r="AD3430" s="257">
        <v>450422.58203672175</v>
      </c>
      <c r="AE3430" s="258">
        <v>4567.2808712603655</v>
      </c>
      <c r="AF3430" s="276">
        <v>0.96928711189736105</v>
      </c>
      <c r="AG3430" s="93"/>
      <c r="AH3430" s="257">
        <v>5198.8341615520003</v>
      </c>
      <c r="AI3430" s="258">
        <v>4409.8396769483033</v>
      </c>
      <c r="AJ3430" s="258">
        <v>4566.9630449351862</v>
      </c>
      <c r="AK3430" s="276">
        <v>0.96921966148879168</v>
      </c>
      <c r="AL3430" s="93"/>
      <c r="AM3430" s="257">
        <v>4715.4399999999996</v>
      </c>
      <c r="AN3430" s="258">
        <v>4704.9973152017819</v>
      </c>
      <c r="AO3430" s="276">
        <v>0.99851386146048005</v>
      </c>
      <c r="AQ3430" s="280">
        <v>4504.9367012978137</v>
      </c>
      <c r="AR3430" s="281">
        <v>4540.9505205289288</v>
      </c>
    </row>
    <row r="3431" spans="1:44" x14ac:dyDescent="0.2">
      <c r="A3431" s="260" t="s">
        <v>8398</v>
      </c>
      <c r="B3431" s="261" t="s">
        <v>5591</v>
      </c>
      <c r="C3431" s="261" t="s">
        <v>5646</v>
      </c>
      <c r="D3431" s="262" t="s">
        <v>13665</v>
      </c>
      <c r="E3431" s="257">
        <v>205</v>
      </c>
      <c r="F3431" s="258">
        <v>345</v>
      </c>
      <c r="G3431" s="258">
        <v>946</v>
      </c>
      <c r="H3431" s="258">
        <v>441</v>
      </c>
      <c r="I3431" s="258">
        <v>102</v>
      </c>
      <c r="J3431" s="258">
        <v>40</v>
      </c>
      <c r="K3431" s="259">
        <v>25</v>
      </c>
      <c r="L3431" s="257">
        <v>206</v>
      </c>
      <c r="M3431" s="258">
        <v>355</v>
      </c>
      <c r="N3431" s="258">
        <v>932</v>
      </c>
      <c r="O3431" s="258">
        <v>385</v>
      </c>
      <c r="P3431" s="258">
        <v>97</v>
      </c>
      <c r="Q3431" s="258">
        <v>62</v>
      </c>
      <c r="R3431" s="259">
        <v>58</v>
      </c>
      <c r="S3431" s="267">
        <v>4199</v>
      </c>
      <c r="T3431" s="90"/>
      <c r="U3431" s="260">
        <v>3</v>
      </c>
      <c r="V3431" s="273">
        <v>137.96584323580501</v>
      </c>
      <c r="W3431" s="273">
        <v>164.109735777195</v>
      </c>
      <c r="X3431" s="274">
        <v>1.122729632</v>
      </c>
      <c r="Z3431" s="257">
        <v>9613.9499999999989</v>
      </c>
      <c r="AA3431" s="258">
        <v>3722.4759898071284</v>
      </c>
      <c r="AB3431" s="276">
        <v>0.88651488206885654</v>
      </c>
      <c r="AC3431" s="92"/>
      <c r="AD3431" s="257">
        <v>516494.6400142808</v>
      </c>
      <c r="AE3431" s="258">
        <v>5237.250936174004</v>
      </c>
      <c r="AF3431" s="276">
        <v>1.2472614756308655</v>
      </c>
      <c r="AG3431" s="93"/>
      <c r="AH3431" s="257">
        <v>4714.3417247679999</v>
      </c>
      <c r="AI3431" s="258">
        <v>3998.8756214467458</v>
      </c>
      <c r="AJ3431" s="258">
        <v>4102.9402982944375</v>
      </c>
      <c r="AK3431" s="276">
        <v>0.97712319559286442</v>
      </c>
      <c r="AL3431" s="93"/>
      <c r="AM3431" s="257">
        <v>4200.29</v>
      </c>
      <c r="AN3431" s="258">
        <v>4190.9881523397371</v>
      </c>
      <c r="AO3431" s="276">
        <v>0.99809196292920621</v>
      </c>
      <c r="AQ3431" s="280">
        <v>4528.02999499418</v>
      </c>
      <c r="AR3431" s="281">
        <v>4564.2284289623658</v>
      </c>
    </row>
    <row r="3432" spans="1:44" x14ac:dyDescent="0.2">
      <c r="A3432" s="260" t="s">
        <v>8398</v>
      </c>
      <c r="B3432" s="261" t="s">
        <v>5668</v>
      </c>
      <c r="C3432" s="261" t="s">
        <v>5759</v>
      </c>
      <c r="D3432" s="262" t="s">
        <v>13765</v>
      </c>
      <c r="E3432" s="257">
        <v>182</v>
      </c>
      <c r="F3432" s="258">
        <v>399</v>
      </c>
      <c r="G3432" s="258">
        <v>900</v>
      </c>
      <c r="H3432" s="258">
        <v>628</v>
      </c>
      <c r="I3432" s="258">
        <v>118</v>
      </c>
      <c r="J3432" s="258">
        <v>72</v>
      </c>
      <c r="K3432" s="259">
        <v>24</v>
      </c>
      <c r="L3432" s="257">
        <v>175</v>
      </c>
      <c r="M3432" s="258">
        <v>362</v>
      </c>
      <c r="N3432" s="258">
        <v>1011</v>
      </c>
      <c r="O3432" s="258">
        <v>591</v>
      </c>
      <c r="P3432" s="258">
        <v>153</v>
      </c>
      <c r="Q3432" s="258">
        <v>86</v>
      </c>
      <c r="R3432" s="259">
        <v>41</v>
      </c>
      <c r="S3432" s="267">
        <v>4742</v>
      </c>
      <c r="T3432" s="90"/>
      <c r="U3432" s="260">
        <v>0</v>
      </c>
      <c r="V3432" s="273">
        <v>78.098976384239606</v>
      </c>
      <c r="W3432" s="273">
        <v>84.297194684665598</v>
      </c>
      <c r="X3432" s="274">
        <v>1.119226777</v>
      </c>
      <c r="Z3432" s="257">
        <v>11255.67</v>
      </c>
      <c r="AA3432" s="258">
        <v>4358.1422125341196</v>
      </c>
      <c r="AB3432" s="276">
        <v>0.9190514999017545</v>
      </c>
      <c r="AC3432" s="92"/>
      <c r="AD3432" s="257">
        <v>419541.5811953863</v>
      </c>
      <c r="AE3432" s="258">
        <v>4254.1478045516733</v>
      </c>
      <c r="AF3432" s="276">
        <v>0.89712100475573031</v>
      </c>
      <c r="AG3432" s="93"/>
      <c r="AH3432" s="257">
        <v>5307.3733765339994</v>
      </c>
      <c r="AI3432" s="258">
        <v>4501.9065753833856</v>
      </c>
      <c r="AJ3432" s="258">
        <v>4626.7551561840246</v>
      </c>
      <c r="AK3432" s="276">
        <v>0.97569699624294071</v>
      </c>
      <c r="AL3432" s="93"/>
      <c r="AM3432" s="257">
        <v>4742</v>
      </c>
      <c r="AN3432" s="258">
        <v>4731.4984961502741</v>
      </c>
      <c r="AO3432" s="276">
        <v>0.9977854272775778</v>
      </c>
      <c r="AQ3432" s="280">
        <v>3806.3134334140764</v>
      </c>
      <c r="AR3432" s="281">
        <v>3836.7422480716609</v>
      </c>
    </row>
    <row r="3433" spans="1:44" x14ac:dyDescent="0.2">
      <c r="A3433" s="260" t="s">
        <v>8398</v>
      </c>
      <c r="B3433" s="261" t="s">
        <v>5591</v>
      </c>
      <c r="C3433" s="261" t="s">
        <v>5647</v>
      </c>
      <c r="D3433" s="262" t="s">
        <v>13666</v>
      </c>
      <c r="E3433" s="257">
        <v>152</v>
      </c>
      <c r="F3433" s="258">
        <v>228</v>
      </c>
      <c r="G3433" s="258">
        <v>900</v>
      </c>
      <c r="H3433" s="258">
        <v>493</v>
      </c>
      <c r="I3433" s="258">
        <v>170</v>
      </c>
      <c r="J3433" s="258">
        <v>71</v>
      </c>
      <c r="K3433" s="259">
        <v>44</v>
      </c>
      <c r="L3433" s="257">
        <v>139</v>
      </c>
      <c r="M3433" s="258">
        <v>252</v>
      </c>
      <c r="N3433" s="258">
        <v>883</v>
      </c>
      <c r="O3433" s="258">
        <v>421</v>
      </c>
      <c r="P3433" s="258">
        <v>153</v>
      </c>
      <c r="Q3433" s="258">
        <v>119</v>
      </c>
      <c r="R3433" s="259">
        <v>110</v>
      </c>
      <c r="S3433" s="267">
        <v>4135</v>
      </c>
      <c r="T3433" s="90"/>
      <c r="U3433" s="260">
        <v>56</v>
      </c>
      <c r="V3433" s="273">
        <v>125.49743182856</v>
      </c>
      <c r="W3433" s="273">
        <v>145.84682290408301</v>
      </c>
      <c r="X3433" s="274">
        <v>1.122729632</v>
      </c>
      <c r="Z3433" s="257">
        <v>10595.990000000002</v>
      </c>
      <c r="AA3433" s="258">
        <v>4102.7172351880799</v>
      </c>
      <c r="AB3433" s="276">
        <v>0.99219280173835067</v>
      </c>
      <c r="AC3433" s="92"/>
      <c r="AD3433" s="257">
        <v>477278.85244642448</v>
      </c>
      <c r="AE3433" s="258">
        <v>4839.6032081223111</v>
      </c>
      <c r="AF3433" s="276">
        <v>1.1703998084939085</v>
      </c>
      <c r="AG3433" s="93"/>
      <c r="AH3433" s="257">
        <v>4642.4870283199998</v>
      </c>
      <c r="AI3433" s="258">
        <v>3937.925862034363</v>
      </c>
      <c r="AJ3433" s="258">
        <v>4040.4044137764945</v>
      </c>
      <c r="AK3433" s="276">
        <v>0.97712319559286442</v>
      </c>
      <c r="AL3433" s="93"/>
      <c r="AM3433" s="257">
        <v>4159.08</v>
      </c>
      <c r="AN3433" s="258">
        <v>4149.8694148816285</v>
      </c>
      <c r="AO3433" s="276">
        <v>1.0035959890886648</v>
      </c>
      <c r="AQ3433" s="280">
        <v>4708.8414516198145</v>
      </c>
      <c r="AR3433" s="281">
        <v>4746.4853467666126</v>
      </c>
    </row>
    <row r="3434" spans="1:44" x14ac:dyDescent="0.2">
      <c r="A3434" s="260" t="s">
        <v>8398</v>
      </c>
      <c r="B3434" s="261" t="s">
        <v>5670</v>
      </c>
      <c r="C3434" s="261" t="s">
        <v>5760</v>
      </c>
      <c r="D3434" s="262" t="s">
        <v>13766</v>
      </c>
      <c r="E3434" s="257">
        <v>144</v>
      </c>
      <c r="F3434" s="258">
        <v>250</v>
      </c>
      <c r="G3434" s="258">
        <v>854</v>
      </c>
      <c r="H3434" s="258">
        <v>504</v>
      </c>
      <c r="I3434" s="258">
        <v>180</v>
      </c>
      <c r="J3434" s="258">
        <v>89</v>
      </c>
      <c r="K3434" s="259">
        <v>23</v>
      </c>
      <c r="L3434" s="257">
        <v>126</v>
      </c>
      <c r="M3434" s="258">
        <v>237</v>
      </c>
      <c r="N3434" s="258">
        <v>761</v>
      </c>
      <c r="O3434" s="258">
        <v>504</v>
      </c>
      <c r="P3434" s="258">
        <v>164</v>
      </c>
      <c r="Q3434" s="258">
        <v>115</v>
      </c>
      <c r="R3434" s="259">
        <v>51</v>
      </c>
      <c r="S3434" s="267">
        <v>4002</v>
      </c>
      <c r="T3434" s="90"/>
      <c r="U3434" s="260">
        <v>4</v>
      </c>
      <c r="V3434" s="273">
        <v>100.334684822501</v>
      </c>
      <c r="W3434" s="273">
        <v>105.45502248875501</v>
      </c>
      <c r="X3434" s="274">
        <v>1.115594188</v>
      </c>
      <c r="Z3434" s="257">
        <v>10157.730000000001</v>
      </c>
      <c r="AA3434" s="258">
        <v>3933.0250350733641</v>
      </c>
      <c r="AB3434" s="276">
        <v>0.98276487633017595</v>
      </c>
      <c r="AC3434" s="92"/>
      <c r="AD3434" s="257">
        <v>397357.51573146682</v>
      </c>
      <c r="AE3434" s="258">
        <v>4029.2015832010593</v>
      </c>
      <c r="AF3434" s="276">
        <v>1.006796997301614</v>
      </c>
      <c r="AG3434" s="93"/>
      <c r="AH3434" s="257">
        <v>4464.6079403759995</v>
      </c>
      <c r="AI3434" s="258">
        <v>3787.0423686704094</v>
      </c>
      <c r="AJ3434" s="258">
        <v>3898.8203369617963</v>
      </c>
      <c r="AK3434" s="276">
        <v>0.97421797525282272</v>
      </c>
      <c r="AL3434" s="93"/>
      <c r="AM3434" s="257">
        <v>4003.72</v>
      </c>
      <c r="AN3434" s="258">
        <v>3994.8534708997836</v>
      </c>
      <c r="AO3434" s="276">
        <v>0.99821426059464857</v>
      </c>
      <c r="AQ3434" s="280">
        <v>3850.7784337730177</v>
      </c>
      <c r="AR3434" s="281">
        <v>3881.562715020083</v>
      </c>
    </row>
    <row r="3435" spans="1:44" x14ac:dyDescent="0.2">
      <c r="A3435" s="260" t="s">
        <v>8398</v>
      </c>
      <c r="B3435" s="261" t="s">
        <v>5591</v>
      </c>
      <c r="C3435" s="261" t="s">
        <v>5648</v>
      </c>
      <c r="D3435" s="262" t="s">
        <v>13667</v>
      </c>
      <c r="E3435" s="257">
        <v>69</v>
      </c>
      <c r="F3435" s="258">
        <v>96</v>
      </c>
      <c r="G3435" s="258">
        <v>559</v>
      </c>
      <c r="H3435" s="258">
        <v>252</v>
      </c>
      <c r="I3435" s="258">
        <v>60</v>
      </c>
      <c r="J3435" s="258">
        <v>41</v>
      </c>
      <c r="K3435" s="259">
        <v>10</v>
      </c>
      <c r="L3435" s="257">
        <v>74</v>
      </c>
      <c r="M3435" s="258">
        <v>112</v>
      </c>
      <c r="N3435" s="258">
        <v>408</v>
      </c>
      <c r="O3435" s="258">
        <v>176</v>
      </c>
      <c r="P3435" s="258">
        <v>58</v>
      </c>
      <c r="Q3435" s="258">
        <v>35</v>
      </c>
      <c r="R3435" s="259">
        <v>11</v>
      </c>
      <c r="S3435" s="267">
        <v>1961</v>
      </c>
      <c r="T3435" s="90"/>
      <c r="U3435" s="260">
        <v>5</v>
      </c>
      <c r="V3435" s="273">
        <v>138.11845531120699</v>
      </c>
      <c r="W3435" s="273">
        <v>182.023942944472</v>
      </c>
      <c r="X3435" s="274">
        <v>1.122729632</v>
      </c>
      <c r="Z3435" s="257">
        <v>4492.6600000000008</v>
      </c>
      <c r="AA3435" s="258">
        <v>1739.5367128357125</v>
      </c>
      <c r="AB3435" s="276">
        <v>0.8870661462701237</v>
      </c>
      <c r="AC3435" s="92"/>
      <c r="AD3435" s="257">
        <v>249606.71516200365</v>
      </c>
      <c r="AE3435" s="258">
        <v>2531.0098138121566</v>
      </c>
      <c r="AF3435" s="276">
        <v>1.2906730310107888</v>
      </c>
      <c r="AG3435" s="93"/>
      <c r="AH3435" s="257">
        <v>2201.6728083520002</v>
      </c>
      <c r="AI3435" s="258">
        <v>1867.5387219950153</v>
      </c>
      <c r="AJ3435" s="258">
        <v>1916.1385865576074</v>
      </c>
      <c r="AK3435" s="276">
        <v>0.97712319559286454</v>
      </c>
      <c r="AL3435" s="93"/>
      <c r="AM3435" s="257">
        <v>1963.15</v>
      </c>
      <c r="AN3435" s="258">
        <v>1958.802461559977</v>
      </c>
      <c r="AO3435" s="276">
        <v>0.99887937866393528</v>
      </c>
      <c r="AQ3435" s="280">
        <v>2191.352304227376</v>
      </c>
      <c r="AR3435" s="281">
        <v>2208.8706337820172</v>
      </c>
    </row>
    <row r="3436" spans="1:44" x14ac:dyDescent="0.2">
      <c r="A3436" s="260" t="s">
        <v>8398</v>
      </c>
      <c r="B3436" s="261" t="s">
        <v>5676</v>
      </c>
      <c r="C3436" s="261" t="s">
        <v>5761</v>
      </c>
      <c r="D3436" s="262" t="s">
        <v>12570</v>
      </c>
      <c r="E3436" s="257">
        <v>243</v>
      </c>
      <c r="F3436" s="258">
        <v>458</v>
      </c>
      <c r="G3436" s="258">
        <v>1246</v>
      </c>
      <c r="H3436" s="258">
        <v>880</v>
      </c>
      <c r="I3436" s="258">
        <v>221</v>
      </c>
      <c r="J3436" s="258">
        <v>125</v>
      </c>
      <c r="K3436" s="259">
        <v>26</v>
      </c>
      <c r="L3436" s="257">
        <v>217</v>
      </c>
      <c r="M3436" s="258">
        <v>420</v>
      </c>
      <c r="N3436" s="258">
        <v>1418</v>
      </c>
      <c r="O3436" s="258">
        <v>890</v>
      </c>
      <c r="P3436" s="258">
        <v>237</v>
      </c>
      <c r="Q3436" s="258">
        <v>180</v>
      </c>
      <c r="R3436" s="259">
        <v>71</v>
      </c>
      <c r="S3436" s="267">
        <v>6632</v>
      </c>
      <c r="T3436" s="90"/>
      <c r="U3436" s="260">
        <v>6</v>
      </c>
      <c r="V3436" s="273">
        <v>100.180155735637</v>
      </c>
      <c r="W3436" s="273">
        <v>99.831875753920301</v>
      </c>
      <c r="X3436" s="274">
        <v>1.1032693309999999</v>
      </c>
      <c r="Z3436" s="257">
        <v>16542.609999999997</v>
      </c>
      <c r="AA3436" s="258">
        <v>6405.2203863909517</v>
      </c>
      <c r="AB3436" s="276">
        <v>0.9658052452338588</v>
      </c>
      <c r="AC3436" s="92"/>
      <c r="AD3436" s="257">
        <v>649392.45834983792</v>
      </c>
      <c r="AE3436" s="258">
        <v>6584.8336012605869</v>
      </c>
      <c r="AF3436" s="276">
        <v>0.9928880580911621</v>
      </c>
      <c r="AG3436" s="93"/>
      <c r="AH3436" s="257">
        <v>7316.882203191999</v>
      </c>
      <c r="AI3436" s="258">
        <v>6206.4448390791895</v>
      </c>
      <c r="AJ3436" s="258">
        <v>6427.7335227580115</v>
      </c>
      <c r="AK3436" s="276">
        <v>0.9691998677258763</v>
      </c>
      <c r="AL3436" s="93"/>
      <c r="AM3436" s="257">
        <v>6634.58</v>
      </c>
      <c r="AN3436" s="258">
        <v>6619.8872401072731</v>
      </c>
      <c r="AO3436" s="276">
        <v>0.99817358867721251</v>
      </c>
      <c r="AQ3436" s="280">
        <v>6152.5306388189629</v>
      </c>
      <c r="AR3436" s="281">
        <v>6201.715819639925</v>
      </c>
    </row>
    <row r="3437" spans="1:44" x14ac:dyDescent="0.2">
      <c r="A3437" s="260" t="s">
        <v>8398</v>
      </c>
      <c r="B3437" s="261" t="s">
        <v>5678</v>
      </c>
      <c r="C3437" s="261" t="s">
        <v>5762</v>
      </c>
      <c r="D3437" s="262" t="s">
        <v>13767</v>
      </c>
      <c r="E3437" s="257">
        <v>92</v>
      </c>
      <c r="F3437" s="258">
        <v>179</v>
      </c>
      <c r="G3437" s="258">
        <v>615</v>
      </c>
      <c r="H3437" s="258">
        <v>425</v>
      </c>
      <c r="I3437" s="258">
        <v>134</v>
      </c>
      <c r="J3437" s="258">
        <v>79</v>
      </c>
      <c r="K3437" s="259">
        <v>33</v>
      </c>
      <c r="L3437" s="257">
        <v>99</v>
      </c>
      <c r="M3437" s="258">
        <v>151</v>
      </c>
      <c r="N3437" s="258">
        <v>549</v>
      </c>
      <c r="O3437" s="258">
        <v>360</v>
      </c>
      <c r="P3437" s="258">
        <v>173</v>
      </c>
      <c r="Q3437" s="258">
        <v>102</v>
      </c>
      <c r="R3437" s="259">
        <v>44</v>
      </c>
      <c r="S3437" s="267">
        <v>3035</v>
      </c>
      <c r="T3437" s="90"/>
      <c r="U3437" s="260">
        <v>21</v>
      </c>
      <c r="V3437" s="273">
        <v>137.082289898879</v>
      </c>
      <c r="W3437" s="273">
        <v>110.417792421746</v>
      </c>
      <c r="X3437" s="274">
        <v>1.0407368969999999</v>
      </c>
      <c r="Z3437" s="257">
        <v>8054.4599999999991</v>
      </c>
      <c r="AA3437" s="258">
        <v>3118.6488343357228</v>
      </c>
      <c r="AB3437" s="276">
        <v>1.0275613951682776</v>
      </c>
      <c r="AC3437" s="92"/>
      <c r="AD3437" s="257">
        <v>334036.21710152476</v>
      </c>
      <c r="AE3437" s="258">
        <v>3387.1241929686103</v>
      </c>
      <c r="AF3437" s="276">
        <v>1.1160211508957529</v>
      </c>
      <c r="AG3437" s="93"/>
      <c r="AH3437" s="257">
        <v>3158.6364823949998</v>
      </c>
      <c r="AI3437" s="258">
        <v>2679.2700155997404</v>
      </c>
      <c r="AJ3437" s="258">
        <v>2864.2496074878754</v>
      </c>
      <c r="AK3437" s="276">
        <v>0.94373957413109566</v>
      </c>
      <c r="AL3437" s="93"/>
      <c r="AM3437" s="257">
        <v>3044.03</v>
      </c>
      <c r="AN3437" s="258">
        <v>3037.2887741957657</v>
      </c>
      <c r="AO3437" s="276">
        <v>1.0007541265883906</v>
      </c>
      <c r="AQ3437" s="280">
        <v>3287.1419364994699</v>
      </c>
      <c r="AR3437" s="281">
        <v>3313.4203380259564</v>
      </c>
    </row>
    <row r="3438" spans="1:44" x14ac:dyDescent="0.2">
      <c r="A3438" s="260" t="s">
        <v>8398</v>
      </c>
      <c r="B3438" s="261" t="s">
        <v>5678</v>
      </c>
      <c r="C3438" s="261" t="s">
        <v>5763</v>
      </c>
      <c r="D3438" s="262" t="s">
        <v>9136</v>
      </c>
      <c r="E3438" s="257">
        <v>110</v>
      </c>
      <c r="F3438" s="258">
        <v>158</v>
      </c>
      <c r="G3438" s="258">
        <v>771</v>
      </c>
      <c r="H3438" s="258">
        <v>370</v>
      </c>
      <c r="I3438" s="258">
        <v>94</v>
      </c>
      <c r="J3438" s="258">
        <v>49</v>
      </c>
      <c r="K3438" s="259">
        <v>10</v>
      </c>
      <c r="L3438" s="257">
        <v>114</v>
      </c>
      <c r="M3438" s="258">
        <v>183</v>
      </c>
      <c r="N3438" s="258">
        <v>668</v>
      </c>
      <c r="O3438" s="258">
        <v>370</v>
      </c>
      <c r="P3438" s="258">
        <v>127</v>
      </c>
      <c r="Q3438" s="258">
        <v>72</v>
      </c>
      <c r="R3438" s="259">
        <v>22</v>
      </c>
      <c r="S3438" s="267">
        <v>3118</v>
      </c>
      <c r="T3438" s="90"/>
      <c r="U3438" s="260">
        <v>8</v>
      </c>
      <c r="V3438" s="273">
        <v>124.12660773998699</v>
      </c>
      <c r="W3438" s="273">
        <v>116.87620269403401</v>
      </c>
      <c r="X3438" s="274">
        <v>1.0726517900000001</v>
      </c>
      <c r="Z3438" s="257">
        <v>7471.73</v>
      </c>
      <c r="AA3438" s="258">
        <v>2893.0185332066026</v>
      </c>
      <c r="AB3438" s="276">
        <v>0.92784430186228439</v>
      </c>
      <c r="AC3438" s="92"/>
      <c r="AD3438" s="257">
        <v>337389.65474002546</v>
      </c>
      <c r="AE3438" s="258">
        <v>3421.1280200192709</v>
      </c>
      <c r="AF3438" s="276">
        <v>1.097218736375648</v>
      </c>
      <c r="AG3438" s="93"/>
      <c r="AH3438" s="257">
        <v>3344.5282812200003</v>
      </c>
      <c r="AI3438" s="258">
        <v>2836.9501809222402</v>
      </c>
      <c r="AJ3438" s="258">
        <v>2983.0960868426755</v>
      </c>
      <c r="AK3438" s="276">
        <v>0.95673383157237823</v>
      </c>
      <c r="AL3438" s="93"/>
      <c r="AM3438" s="257">
        <v>3121.44</v>
      </c>
      <c r="AN3438" s="258">
        <v>3114.5273441213226</v>
      </c>
      <c r="AO3438" s="276">
        <v>0.99888625533076414</v>
      </c>
      <c r="AQ3438" s="280">
        <v>3033.5530890900454</v>
      </c>
      <c r="AR3438" s="281">
        <v>3057.8042250820354</v>
      </c>
    </row>
    <row r="3439" spans="1:44" x14ac:dyDescent="0.2">
      <c r="A3439" s="260" t="s">
        <v>8398</v>
      </c>
      <c r="B3439" s="261" t="s">
        <v>5591</v>
      </c>
      <c r="C3439" s="261" t="s">
        <v>5649</v>
      </c>
      <c r="D3439" s="262" t="s">
        <v>13668</v>
      </c>
      <c r="E3439" s="257">
        <v>22</v>
      </c>
      <c r="F3439" s="258">
        <v>27</v>
      </c>
      <c r="G3439" s="258">
        <v>3375</v>
      </c>
      <c r="H3439" s="258">
        <v>117</v>
      </c>
      <c r="I3439" s="258">
        <v>17</v>
      </c>
      <c r="J3439" s="258">
        <v>5</v>
      </c>
      <c r="K3439" s="259">
        <v>3</v>
      </c>
      <c r="L3439" s="257">
        <v>16</v>
      </c>
      <c r="M3439" s="258">
        <v>31</v>
      </c>
      <c r="N3439" s="258">
        <v>2742</v>
      </c>
      <c r="O3439" s="258">
        <v>39</v>
      </c>
      <c r="P3439" s="258">
        <v>7</v>
      </c>
      <c r="Q3439" s="258">
        <v>6</v>
      </c>
      <c r="R3439" s="259">
        <v>0</v>
      </c>
      <c r="S3439" s="267">
        <v>6407</v>
      </c>
      <c r="T3439" s="90"/>
      <c r="U3439" s="260">
        <v>0</v>
      </c>
      <c r="V3439" s="273">
        <v>114.784792633143</v>
      </c>
      <c r="W3439" s="273">
        <v>135.127865273662</v>
      </c>
      <c r="X3439" s="274">
        <v>1.122729632</v>
      </c>
      <c r="Z3439" s="257">
        <v>10227.64</v>
      </c>
      <c r="AA3439" s="258">
        <v>3960.0938565720626</v>
      </c>
      <c r="AB3439" s="276">
        <v>0.61808863064961173</v>
      </c>
      <c r="AC3439" s="92"/>
      <c r="AD3439" s="257">
        <v>705338.44171520835</v>
      </c>
      <c r="AE3439" s="258">
        <v>7152.1253620179878</v>
      </c>
      <c r="AF3439" s="276">
        <v>1.1162986361819864</v>
      </c>
      <c r="AG3439" s="93"/>
      <c r="AH3439" s="257">
        <v>7193.3287522239998</v>
      </c>
      <c r="AI3439" s="258">
        <v>6101.642321173922</v>
      </c>
      <c r="AJ3439" s="258">
        <v>6260.4283141634824</v>
      </c>
      <c r="AK3439" s="276">
        <v>0.97712319559286442</v>
      </c>
      <c r="AL3439" s="93"/>
      <c r="AM3439" s="257">
        <v>6407</v>
      </c>
      <c r="AN3439" s="258">
        <v>6392.8112325674419</v>
      </c>
      <c r="AO3439" s="276">
        <v>0.99778542727757791</v>
      </c>
      <c r="AQ3439" s="280">
        <v>4309.9512012665409</v>
      </c>
      <c r="AR3439" s="281">
        <v>4344.4062477520165</v>
      </c>
    </row>
    <row r="3440" spans="1:44" x14ac:dyDescent="0.2">
      <c r="A3440" s="260" t="s">
        <v>8398</v>
      </c>
      <c r="B3440" s="261" t="s">
        <v>5591</v>
      </c>
      <c r="C3440" s="261" t="s">
        <v>5650</v>
      </c>
      <c r="D3440" s="262" t="s">
        <v>13669</v>
      </c>
      <c r="E3440" s="257">
        <v>141</v>
      </c>
      <c r="F3440" s="258">
        <v>216</v>
      </c>
      <c r="G3440" s="258">
        <v>653</v>
      </c>
      <c r="H3440" s="258">
        <v>338</v>
      </c>
      <c r="I3440" s="258">
        <v>103</v>
      </c>
      <c r="J3440" s="258">
        <v>59</v>
      </c>
      <c r="K3440" s="259">
        <v>18</v>
      </c>
      <c r="L3440" s="257">
        <v>120</v>
      </c>
      <c r="M3440" s="258">
        <v>216</v>
      </c>
      <c r="N3440" s="258">
        <v>629</v>
      </c>
      <c r="O3440" s="258">
        <v>284</v>
      </c>
      <c r="P3440" s="258">
        <v>113</v>
      </c>
      <c r="Q3440" s="258">
        <v>75</v>
      </c>
      <c r="R3440" s="259">
        <v>40</v>
      </c>
      <c r="S3440" s="267">
        <v>3005</v>
      </c>
      <c r="T3440" s="90"/>
      <c r="U3440" s="260">
        <v>19</v>
      </c>
      <c r="V3440" s="273">
        <v>130.128387821709</v>
      </c>
      <c r="W3440" s="273">
        <v>132.43878908848899</v>
      </c>
      <c r="X3440" s="274">
        <v>1.122726906</v>
      </c>
      <c r="Z3440" s="257">
        <v>7363.44</v>
      </c>
      <c r="AA3440" s="258">
        <v>2851.0891571503284</v>
      </c>
      <c r="AB3440" s="276">
        <v>0.94878174946766336</v>
      </c>
      <c r="AC3440" s="92"/>
      <c r="AD3440" s="257">
        <v>340944.40373361099</v>
      </c>
      <c r="AE3440" s="258">
        <v>3457.1731423733086</v>
      </c>
      <c r="AF3440" s="276">
        <v>1.1504735914719828</v>
      </c>
      <c r="AG3440" s="93"/>
      <c r="AH3440" s="257">
        <v>3373.7943525300002</v>
      </c>
      <c r="AI3440" s="258">
        <v>2861.774723971851</v>
      </c>
      <c r="AJ3440" s="258">
        <v>2936.2518675064885</v>
      </c>
      <c r="AK3440" s="276">
        <v>0.977122085692675</v>
      </c>
      <c r="AL3440" s="93"/>
      <c r="AM3440" s="257">
        <v>3013.17</v>
      </c>
      <c r="AN3440" s="258">
        <v>3006.4971159099796</v>
      </c>
      <c r="AO3440" s="276">
        <v>1.0004982082895106</v>
      </c>
      <c r="AQ3440" s="280">
        <v>3206.657659757157</v>
      </c>
      <c r="AR3440" s="281">
        <v>3232.2926457629083</v>
      </c>
    </row>
    <row r="3441" spans="1:44" x14ac:dyDescent="0.2">
      <c r="A3441" s="260" t="s">
        <v>8398</v>
      </c>
      <c r="B3441" s="261" t="s">
        <v>5678</v>
      </c>
      <c r="C3441" s="261" t="s">
        <v>5764</v>
      </c>
      <c r="D3441" s="262" t="s">
        <v>13437</v>
      </c>
      <c r="E3441" s="257">
        <v>137</v>
      </c>
      <c r="F3441" s="258">
        <v>231</v>
      </c>
      <c r="G3441" s="258">
        <v>816</v>
      </c>
      <c r="H3441" s="258">
        <v>636</v>
      </c>
      <c r="I3441" s="258">
        <v>232</v>
      </c>
      <c r="J3441" s="258">
        <v>106</v>
      </c>
      <c r="K3441" s="259">
        <v>26</v>
      </c>
      <c r="L3441" s="257">
        <v>140</v>
      </c>
      <c r="M3441" s="258">
        <v>223</v>
      </c>
      <c r="N3441" s="258">
        <v>787</v>
      </c>
      <c r="O3441" s="258">
        <v>616</v>
      </c>
      <c r="P3441" s="258">
        <v>258</v>
      </c>
      <c r="Q3441" s="258">
        <v>125</v>
      </c>
      <c r="R3441" s="259">
        <v>46</v>
      </c>
      <c r="S3441" s="267">
        <v>4379</v>
      </c>
      <c r="T3441" s="90"/>
      <c r="U3441" s="260">
        <v>4</v>
      </c>
      <c r="V3441" s="273">
        <v>123.585790058125</v>
      </c>
      <c r="W3441" s="273">
        <v>109.805485714285</v>
      </c>
      <c r="X3441" s="274">
        <v>1.0726366380000001</v>
      </c>
      <c r="Z3441" s="257">
        <v>11653.7</v>
      </c>
      <c r="AA3441" s="258">
        <v>4512.2575468371833</v>
      </c>
      <c r="AB3441" s="276">
        <v>1.0304310451786214</v>
      </c>
      <c r="AC3441" s="92"/>
      <c r="AD3441" s="257">
        <v>465889.58654083195</v>
      </c>
      <c r="AE3441" s="258">
        <v>4724.1161557789401</v>
      </c>
      <c r="AF3441" s="276">
        <v>1.0788116363961955</v>
      </c>
      <c r="AG3441" s="93"/>
      <c r="AH3441" s="257">
        <v>4697.075837802</v>
      </c>
      <c r="AI3441" s="258">
        <v>3984.2300699568627</v>
      </c>
      <c r="AJ3441" s="258">
        <v>4189.5104335792939</v>
      </c>
      <c r="AK3441" s="276">
        <v>0.95672766238394469</v>
      </c>
      <c r="AL3441" s="93"/>
      <c r="AM3441" s="257">
        <v>4380.72</v>
      </c>
      <c r="AN3441" s="258">
        <v>4371.0185769834306</v>
      </c>
      <c r="AO3441" s="276">
        <v>0.99817734117000012</v>
      </c>
      <c r="AQ3441" s="280">
        <v>4648.7430321958</v>
      </c>
      <c r="AR3441" s="281">
        <v>4685.9064824980369</v>
      </c>
    </row>
    <row r="3442" spans="1:44" x14ac:dyDescent="0.2">
      <c r="A3442" s="260" t="s">
        <v>8398</v>
      </c>
      <c r="B3442" s="261" t="s">
        <v>5591</v>
      </c>
      <c r="C3442" s="261" t="s">
        <v>5651</v>
      </c>
      <c r="D3442" s="262" t="s">
        <v>13670</v>
      </c>
      <c r="E3442" s="257">
        <v>8</v>
      </c>
      <c r="F3442" s="258">
        <v>12</v>
      </c>
      <c r="G3442" s="258">
        <v>243</v>
      </c>
      <c r="H3442" s="258">
        <v>79</v>
      </c>
      <c r="I3442" s="258">
        <v>8</v>
      </c>
      <c r="J3442" s="258">
        <v>4</v>
      </c>
      <c r="K3442" s="259">
        <v>0</v>
      </c>
      <c r="L3442" s="257">
        <v>5</v>
      </c>
      <c r="M3442" s="258">
        <v>9</v>
      </c>
      <c r="N3442" s="258">
        <v>124</v>
      </c>
      <c r="O3442" s="258">
        <v>29</v>
      </c>
      <c r="P3442" s="258">
        <v>3</v>
      </c>
      <c r="Q3442" s="258">
        <v>1</v>
      </c>
      <c r="R3442" s="259">
        <v>0</v>
      </c>
      <c r="S3442" s="267">
        <v>525</v>
      </c>
      <c r="T3442" s="90"/>
      <c r="U3442" s="260">
        <v>3</v>
      </c>
      <c r="V3442" s="273">
        <v>131.993932014514</v>
      </c>
      <c r="W3442" s="273">
        <v>171.053333333333</v>
      </c>
      <c r="X3442" s="274">
        <v>1.122729632</v>
      </c>
      <c r="Z3442" s="257">
        <v>936.05000000000018</v>
      </c>
      <c r="AA3442" s="258">
        <v>362.43413479984434</v>
      </c>
      <c r="AB3442" s="276">
        <v>0.69035073295208449</v>
      </c>
      <c r="AC3442" s="92"/>
      <c r="AD3442" s="257">
        <v>64621.516336434877</v>
      </c>
      <c r="AE3442" s="258">
        <v>655.26158591039712</v>
      </c>
      <c r="AF3442" s="276">
        <v>1.2481173064959945</v>
      </c>
      <c r="AG3442" s="93"/>
      <c r="AH3442" s="257">
        <v>589.43305680000003</v>
      </c>
      <c r="AI3442" s="258">
        <v>499.97849517969553</v>
      </c>
      <c r="AJ3442" s="258">
        <v>512.9896776862538</v>
      </c>
      <c r="AK3442" s="276">
        <v>0.97712319559286442</v>
      </c>
      <c r="AL3442" s="93"/>
      <c r="AM3442" s="257">
        <v>526.29</v>
      </c>
      <c r="AN3442" s="258">
        <v>525.12449252191641</v>
      </c>
      <c r="AO3442" s="276">
        <v>1.0002371286131742</v>
      </c>
      <c r="AQ3442" s="280">
        <v>442.11657127051654</v>
      </c>
      <c r="AR3442" s="281">
        <v>445.65098414522572</v>
      </c>
    </row>
    <row r="3443" spans="1:44" x14ac:dyDescent="0.2">
      <c r="A3443" s="260" t="s">
        <v>8398</v>
      </c>
      <c r="B3443" s="261" t="s">
        <v>5591</v>
      </c>
      <c r="C3443" s="261" t="s">
        <v>5765</v>
      </c>
      <c r="D3443" s="262" t="s">
        <v>13768</v>
      </c>
      <c r="E3443" s="257"/>
      <c r="F3443" s="258"/>
      <c r="G3443" s="258"/>
      <c r="H3443" s="258"/>
      <c r="I3443" s="258"/>
      <c r="J3443" s="258"/>
      <c r="K3443" s="259"/>
      <c r="L3443" s="257"/>
      <c r="M3443" s="258"/>
      <c r="N3443" s="258"/>
      <c r="O3443" s="258"/>
      <c r="P3443" s="258"/>
      <c r="Q3443" s="258"/>
      <c r="R3443" s="259"/>
      <c r="S3443" s="267"/>
      <c r="T3443" s="90"/>
      <c r="U3443" s="260"/>
      <c r="V3443" s="273"/>
      <c r="W3443" s="273"/>
      <c r="X3443" s="274"/>
      <c r="Z3443" s="257"/>
      <c r="AA3443" s="258"/>
      <c r="AB3443" s="276"/>
      <c r="AC3443" s="92"/>
      <c r="AD3443" s="257"/>
      <c r="AE3443" s="258"/>
      <c r="AF3443" s="276"/>
      <c r="AG3443" s="93"/>
      <c r="AH3443" s="257"/>
      <c r="AI3443" s="258"/>
      <c r="AJ3443" s="258"/>
      <c r="AK3443" s="276"/>
      <c r="AL3443" s="93"/>
      <c r="AM3443" s="257"/>
      <c r="AN3443" s="258"/>
      <c r="AO3443" s="276"/>
      <c r="AQ3443" s="280"/>
      <c r="AR3443" s="281">
        <v>16.911225133781858</v>
      </c>
    </row>
    <row r="3444" spans="1:44" x14ac:dyDescent="0.2">
      <c r="A3444" s="260" t="s">
        <v>8398</v>
      </c>
      <c r="B3444" s="261" t="s">
        <v>5676</v>
      </c>
      <c r="C3444" s="261" t="s">
        <v>5766</v>
      </c>
      <c r="D3444" s="262" t="s">
        <v>13769</v>
      </c>
      <c r="E3444" s="257">
        <v>80</v>
      </c>
      <c r="F3444" s="258">
        <v>124</v>
      </c>
      <c r="G3444" s="258">
        <v>476</v>
      </c>
      <c r="H3444" s="258">
        <v>309</v>
      </c>
      <c r="I3444" s="258">
        <v>72</v>
      </c>
      <c r="J3444" s="258">
        <v>40</v>
      </c>
      <c r="K3444" s="259">
        <v>12</v>
      </c>
      <c r="L3444" s="257">
        <v>65</v>
      </c>
      <c r="M3444" s="258">
        <v>135</v>
      </c>
      <c r="N3444" s="258">
        <v>434</v>
      </c>
      <c r="O3444" s="258">
        <v>241</v>
      </c>
      <c r="P3444" s="258">
        <v>61</v>
      </c>
      <c r="Q3444" s="258">
        <v>38</v>
      </c>
      <c r="R3444" s="259">
        <v>15</v>
      </c>
      <c r="S3444" s="267">
        <v>2102</v>
      </c>
      <c r="T3444" s="90"/>
      <c r="U3444" s="260">
        <v>3</v>
      </c>
      <c r="V3444" s="273">
        <v>112.545050901355</v>
      </c>
      <c r="W3444" s="273">
        <v>118.653663177925</v>
      </c>
      <c r="X3444" s="274">
        <v>1.115594188</v>
      </c>
      <c r="Z3444" s="257">
        <v>4986.99</v>
      </c>
      <c r="AA3444" s="258">
        <v>1930.9389518780783</v>
      </c>
      <c r="AB3444" s="276">
        <v>0.91861986292962816</v>
      </c>
      <c r="AC3444" s="92"/>
      <c r="AD3444" s="257">
        <v>221978.30757015198</v>
      </c>
      <c r="AE3444" s="258">
        <v>2250.8580129698066</v>
      </c>
      <c r="AF3444" s="276">
        <v>1.0708173230113256</v>
      </c>
      <c r="AG3444" s="93"/>
      <c r="AH3444" s="257">
        <v>2344.9789831759999</v>
      </c>
      <c r="AI3444" s="258">
        <v>1989.0962166279862</v>
      </c>
      <c r="AJ3444" s="258">
        <v>2047.8061839814332</v>
      </c>
      <c r="AK3444" s="276">
        <v>0.97421797525282261</v>
      </c>
      <c r="AL3444" s="93"/>
      <c r="AM3444" s="257">
        <v>2103.29</v>
      </c>
      <c r="AN3444" s="258">
        <v>2098.6321113386566</v>
      </c>
      <c r="AO3444" s="276">
        <v>0.99839776942847602</v>
      </c>
      <c r="AQ3444" s="280">
        <v>2011.1463368537102</v>
      </c>
      <c r="AR3444" s="281">
        <v>2027.2240456929715</v>
      </c>
    </row>
    <row r="3445" spans="1:44" x14ac:dyDescent="0.2">
      <c r="A3445" s="260" t="s">
        <v>8398</v>
      </c>
      <c r="B3445" s="261" t="s">
        <v>1341</v>
      </c>
      <c r="C3445" s="261" t="s">
        <v>1433</v>
      </c>
      <c r="D3445" s="262" t="s">
        <v>9771</v>
      </c>
      <c r="E3445" s="257">
        <v>360</v>
      </c>
      <c r="F3445" s="258">
        <v>447</v>
      </c>
      <c r="G3445" s="258">
        <v>1432</v>
      </c>
      <c r="H3445" s="258">
        <v>812</v>
      </c>
      <c r="I3445" s="258">
        <v>305</v>
      </c>
      <c r="J3445" s="258">
        <v>143</v>
      </c>
      <c r="K3445" s="259">
        <v>35</v>
      </c>
      <c r="L3445" s="257">
        <v>298</v>
      </c>
      <c r="M3445" s="258">
        <v>415</v>
      </c>
      <c r="N3445" s="258">
        <v>1510</v>
      </c>
      <c r="O3445" s="258">
        <v>785</v>
      </c>
      <c r="P3445" s="258">
        <v>275</v>
      </c>
      <c r="Q3445" s="258">
        <v>179</v>
      </c>
      <c r="R3445" s="259">
        <v>101</v>
      </c>
      <c r="S3445" s="267">
        <v>7097</v>
      </c>
      <c r="T3445" s="90"/>
      <c r="U3445" s="260">
        <v>147</v>
      </c>
      <c r="V3445" s="273">
        <v>110.20704939943499</v>
      </c>
      <c r="W3445" s="273">
        <v>100.320563380281</v>
      </c>
      <c r="X3445" s="274">
        <v>1.106512714</v>
      </c>
      <c r="Z3445" s="257">
        <v>18072.150000000001</v>
      </c>
      <c r="AA3445" s="258">
        <v>6997.4510434517451</v>
      </c>
      <c r="AB3445" s="276">
        <v>0.98597309334250316</v>
      </c>
      <c r="AC3445" s="92"/>
      <c r="AD3445" s="257">
        <v>714329.14270709257</v>
      </c>
      <c r="AE3445" s="258">
        <v>7243.2909880258476</v>
      </c>
      <c r="AF3445" s="276">
        <v>1.0206130742603703</v>
      </c>
      <c r="AG3445" s="93"/>
      <c r="AH3445" s="257">
        <v>7852.9207312579993</v>
      </c>
      <c r="AI3445" s="258">
        <v>6661.1321585786709</v>
      </c>
      <c r="AJ3445" s="258">
        <v>6887.783436117762</v>
      </c>
      <c r="AK3445" s="276">
        <v>0.97052042216679757</v>
      </c>
      <c r="AL3445" s="93"/>
      <c r="AM3445" s="257">
        <v>7160.21</v>
      </c>
      <c r="AN3445" s="258">
        <v>7144.3531942471864</v>
      </c>
      <c r="AO3445" s="276">
        <v>1.006672283253091</v>
      </c>
      <c r="AQ3445" s="280">
        <v>6977.4026507967164</v>
      </c>
      <c r="AR3445" s="281">
        <v>7033.1821066314906</v>
      </c>
    </row>
    <row r="3446" spans="1:44" x14ac:dyDescent="0.2">
      <c r="A3446" s="260" t="s">
        <v>8398</v>
      </c>
      <c r="B3446" s="261" t="s">
        <v>5678</v>
      </c>
      <c r="C3446" s="261" t="s">
        <v>5767</v>
      </c>
      <c r="D3446" s="262" t="s">
        <v>11857</v>
      </c>
      <c r="E3446" s="257"/>
      <c r="F3446" s="258"/>
      <c r="G3446" s="258"/>
      <c r="H3446" s="258"/>
      <c r="I3446" s="258"/>
      <c r="J3446" s="258"/>
      <c r="K3446" s="259"/>
      <c r="L3446" s="257"/>
      <c r="M3446" s="258"/>
      <c r="N3446" s="258"/>
      <c r="O3446" s="258"/>
      <c r="P3446" s="258"/>
      <c r="Q3446" s="258"/>
      <c r="R3446" s="259"/>
      <c r="S3446" s="267"/>
      <c r="T3446" s="90"/>
      <c r="U3446" s="260"/>
      <c r="V3446" s="273"/>
      <c r="W3446" s="273"/>
      <c r="X3446" s="274"/>
      <c r="Z3446" s="257"/>
      <c r="AA3446" s="258"/>
      <c r="AB3446" s="276"/>
      <c r="AC3446" s="92"/>
      <c r="AD3446" s="257"/>
      <c r="AE3446" s="258"/>
      <c r="AF3446" s="276"/>
      <c r="AG3446" s="93"/>
      <c r="AH3446" s="257"/>
      <c r="AI3446" s="258"/>
      <c r="AJ3446" s="258"/>
      <c r="AK3446" s="276"/>
      <c r="AL3446" s="93"/>
      <c r="AM3446" s="257"/>
      <c r="AN3446" s="258"/>
      <c r="AO3446" s="276"/>
      <c r="AQ3446" s="280"/>
      <c r="AR3446" s="281">
        <v>2.5296735377923105</v>
      </c>
    </row>
    <row r="3447" spans="1:44" x14ac:dyDescent="0.2">
      <c r="A3447" s="260" t="s">
        <v>8398</v>
      </c>
      <c r="B3447" s="261" t="s">
        <v>5678</v>
      </c>
      <c r="C3447" s="261" t="s">
        <v>5768</v>
      </c>
      <c r="D3447" s="262" t="s">
        <v>13770</v>
      </c>
      <c r="E3447" s="257">
        <v>300</v>
      </c>
      <c r="F3447" s="258">
        <v>349</v>
      </c>
      <c r="G3447" s="258">
        <v>995</v>
      </c>
      <c r="H3447" s="258">
        <v>440</v>
      </c>
      <c r="I3447" s="258">
        <v>123</v>
      </c>
      <c r="J3447" s="258">
        <v>66</v>
      </c>
      <c r="K3447" s="259">
        <v>25</v>
      </c>
      <c r="L3447" s="257">
        <v>289</v>
      </c>
      <c r="M3447" s="258">
        <v>359</v>
      </c>
      <c r="N3447" s="258">
        <v>1237</v>
      </c>
      <c r="O3447" s="258">
        <v>486</v>
      </c>
      <c r="P3447" s="258">
        <v>159</v>
      </c>
      <c r="Q3447" s="258">
        <v>68</v>
      </c>
      <c r="R3447" s="259">
        <v>37</v>
      </c>
      <c r="S3447" s="267">
        <v>4933</v>
      </c>
      <c r="T3447" s="90"/>
      <c r="U3447" s="260">
        <v>33</v>
      </c>
      <c r="V3447" s="273">
        <v>130.33594781866501</v>
      </c>
      <c r="W3447" s="273">
        <v>115.269870235198</v>
      </c>
      <c r="X3447" s="274">
        <v>1.0726517900000001</v>
      </c>
      <c r="Z3447" s="257">
        <v>11797.609999999997</v>
      </c>
      <c r="AA3447" s="258">
        <v>4567.9788184990002</v>
      </c>
      <c r="AB3447" s="276">
        <v>0.92600422025116569</v>
      </c>
      <c r="AC3447" s="92"/>
      <c r="AD3447" s="257">
        <v>539908.59832291736</v>
      </c>
      <c r="AE3447" s="258">
        <v>5474.6682597459494</v>
      </c>
      <c r="AF3447" s="276">
        <v>1.1098050394781978</v>
      </c>
      <c r="AG3447" s="93"/>
      <c r="AH3447" s="257">
        <v>5291.3912800700009</v>
      </c>
      <c r="AI3447" s="258">
        <v>4488.3499815552959</v>
      </c>
      <c r="AJ3447" s="258">
        <v>4719.5679911465422</v>
      </c>
      <c r="AK3447" s="276">
        <v>0.95673383157237835</v>
      </c>
      <c r="AL3447" s="93"/>
      <c r="AM3447" s="257">
        <v>4947.1899999999996</v>
      </c>
      <c r="AN3447" s="258">
        <v>4936.2340879733601</v>
      </c>
      <c r="AO3447" s="276">
        <v>1.0006556026704561</v>
      </c>
      <c r="AQ3447" s="280">
        <v>4853.4050409598494</v>
      </c>
      <c r="AR3447" s="281">
        <v>4892.204620929565</v>
      </c>
    </row>
    <row r="3448" spans="1:44" x14ac:dyDescent="0.2">
      <c r="A3448" s="260" t="s">
        <v>8398</v>
      </c>
      <c r="B3448" s="261" t="s">
        <v>1341</v>
      </c>
      <c r="C3448" s="261" t="s">
        <v>1464</v>
      </c>
      <c r="D3448" s="262" t="s">
        <v>9799</v>
      </c>
      <c r="E3448" s="257">
        <v>257</v>
      </c>
      <c r="F3448" s="258">
        <v>314</v>
      </c>
      <c r="G3448" s="258">
        <v>1105</v>
      </c>
      <c r="H3448" s="258">
        <v>241</v>
      </c>
      <c r="I3448" s="258">
        <v>14</v>
      </c>
      <c r="J3448" s="258">
        <v>16</v>
      </c>
      <c r="K3448" s="259">
        <v>1</v>
      </c>
      <c r="L3448" s="257">
        <v>205</v>
      </c>
      <c r="M3448" s="258">
        <v>323</v>
      </c>
      <c r="N3448" s="258">
        <v>977</v>
      </c>
      <c r="O3448" s="258">
        <v>195</v>
      </c>
      <c r="P3448" s="258">
        <v>30</v>
      </c>
      <c r="Q3448" s="258">
        <v>12</v>
      </c>
      <c r="R3448" s="259">
        <v>4</v>
      </c>
      <c r="S3448" s="267">
        <v>3694</v>
      </c>
      <c r="T3448" s="90"/>
      <c r="U3448" s="260">
        <v>1</v>
      </c>
      <c r="V3448" s="273">
        <v>134.178337611394</v>
      </c>
      <c r="W3448" s="273">
        <v>175.37873033098199</v>
      </c>
      <c r="X3448" s="274">
        <v>1.1064391840000001</v>
      </c>
      <c r="Z3448" s="257">
        <v>7266.9800000000005</v>
      </c>
      <c r="AA3448" s="258">
        <v>2813.7403011674296</v>
      </c>
      <c r="AB3448" s="276">
        <v>0.76170554985582828</v>
      </c>
      <c r="AC3448" s="92"/>
      <c r="AD3448" s="257">
        <v>460579.5230770394</v>
      </c>
      <c r="AE3448" s="258">
        <v>4670.272160716142</v>
      </c>
      <c r="AF3448" s="276">
        <v>1.2642859124840666</v>
      </c>
      <c r="AG3448" s="93"/>
      <c r="AH3448" s="257">
        <v>4087.1863456960004</v>
      </c>
      <c r="AI3448" s="258">
        <v>3466.899684476748</v>
      </c>
      <c r="AJ3448" s="258">
        <v>3584.9918485488388</v>
      </c>
      <c r="AK3448" s="276">
        <v>0.97049048417672945</v>
      </c>
      <c r="AL3448" s="93"/>
      <c r="AM3448" s="257">
        <v>3694.43</v>
      </c>
      <c r="AN3448" s="258">
        <v>3686.2484160971021</v>
      </c>
      <c r="AO3448" s="276">
        <v>0.99790157447133243</v>
      </c>
      <c r="AQ3448" s="280">
        <v>3445.1512965414067</v>
      </c>
      <c r="AR3448" s="281">
        <v>3472.6928724267545</v>
      </c>
    </row>
    <row r="3449" spans="1:44" x14ac:dyDescent="0.2">
      <c r="A3449" s="260" t="s">
        <v>8398</v>
      </c>
      <c r="B3449" s="261" t="s">
        <v>1346</v>
      </c>
      <c r="C3449" s="261" t="s">
        <v>1434</v>
      </c>
      <c r="D3449" s="262" t="s">
        <v>9772</v>
      </c>
      <c r="E3449" s="257">
        <v>91</v>
      </c>
      <c r="F3449" s="258">
        <v>115</v>
      </c>
      <c r="G3449" s="258">
        <v>367</v>
      </c>
      <c r="H3449" s="258">
        <v>168</v>
      </c>
      <c r="I3449" s="258">
        <v>22</v>
      </c>
      <c r="J3449" s="258">
        <v>11</v>
      </c>
      <c r="K3449" s="259">
        <v>3</v>
      </c>
      <c r="L3449" s="257">
        <v>75</v>
      </c>
      <c r="M3449" s="258">
        <v>114</v>
      </c>
      <c r="N3449" s="258">
        <v>413</v>
      </c>
      <c r="O3449" s="258">
        <v>129</v>
      </c>
      <c r="P3449" s="258">
        <v>25</v>
      </c>
      <c r="Q3449" s="258">
        <v>11</v>
      </c>
      <c r="R3449" s="259">
        <v>4</v>
      </c>
      <c r="S3449" s="267">
        <v>1548</v>
      </c>
      <c r="T3449" s="90"/>
      <c r="U3449" s="260">
        <v>0</v>
      </c>
      <c r="V3449" s="273">
        <v>109.456643409864</v>
      </c>
      <c r="W3449" s="273">
        <v>107.551679586563</v>
      </c>
      <c r="X3449" s="274">
        <v>1.0991177999999999</v>
      </c>
      <c r="Z3449" s="257">
        <v>3337.7200000000003</v>
      </c>
      <c r="AA3449" s="258">
        <v>1292.349404843904</v>
      </c>
      <c r="AB3449" s="276">
        <v>0.83485103672086824</v>
      </c>
      <c r="AC3449" s="92"/>
      <c r="AD3449" s="257">
        <v>158156.58735620018</v>
      </c>
      <c r="AE3449" s="258">
        <v>1603.7063524423854</v>
      </c>
      <c r="AF3449" s="276">
        <v>1.0359860157896548</v>
      </c>
      <c r="AG3449" s="93"/>
      <c r="AH3449" s="257">
        <v>1701.4343543999998</v>
      </c>
      <c r="AI3449" s="258">
        <v>1443.2183236858946</v>
      </c>
      <c r="AJ3449" s="258">
        <v>1497.7047953692295</v>
      </c>
      <c r="AK3449" s="276">
        <v>0.96750955773206038</v>
      </c>
      <c r="AL3449" s="93"/>
      <c r="AM3449" s="257">
        <v>1548</v>
      </c>
      <c r="AN3449" s="258">
        <v>1544.5718414256905</v>
      </c>
      <c r="AO3449" s="276">
        <v>0.99778542727757791</v>
      </c>
      <c r="AQ3449" s="280">
        <v>1292.4872304327466</v>
      </c>
      <c r="AR3449" s="281">
        <v>1302.8197621777365</v>
      </c>
    </row>
    <row r="3450" spans="1:44" x14ac:dyDescent="0.2">
      <c r="A3450" s="260" t="s">
        <v>8398</v>
      </c>
      <c r="B3450" s="261" t="s">
        <v>5591</v>
      </c>
      <c r="C3450" s="261" t="s">
        <v>5652</v>
      </c>
      <c r="D3450" s="262" t="s">
        <v>13671</v>
      </c>
      <c r="E3450" s="257">
        <v>96</v>
      </c>
      <c r="F3450" s="258">
        <v>42</v>
      </c>
      <c r="G3450" s="258">
        <v>1658</v>
      </c>
      <c r="H3450" s="258">
        <v>242</v>
      </c>
      <c r="I3450" s="258">
        <v>25</v>
      </c>
      <c r="J3450" s="258">
        <v>4</v>
      </c>
      <c r="K3450" s="259">
        <v>1</v>
      </c>
      <c r="L3450" s="257">
        <v>80</v>
      </c>
      <c r="M3450" s="258">
        <v>55</v>
      </c>
      <c r="N3450" s="258">
        <v>1577</v>
      </c>
      <c r="O3450" s="258">
        <v>154</v>
      </c>
      <c r="P3450" s="258">
        <v>13</v>
      </c>
      <c r="Q3450" s="258">
        <v>9</v>
      </c>
      <c r="R3450" s="259">
        <v>2</v>
      </c>
      <c r="S3450" s="267">
        <v>3958</v>
      </c>
      <c r="T3450" s="90"/>
      <c r="U3450" s="260">
        <v>1</v>
      </c>
      <c r="V3450" s="273">
        <v>130.527002594561</v>
      </c>
      <c r="W3450" s="273">
        <v>179.450896238323</v>
      </c>
      <c r="X3450" s="274">
        <v>1.122729632</v>
      </c>
      <c r="Z3450" s="257">
        <v>7224.489999999998</v>
      </c>
      <c r="AA3450" s="258">
        <v>2797.288374039983</v>
      </c>
      <c r="AB3450" s="276">
        <v>0.70674289389590272</v>
      </c>
      <c r="AC3450" s="92"/>
      <c r="AD3450" s="257">
        <v>493537.74740513967</v>
      </c>
      <c r="AE3450" s="258">
        <v>5004.4682546237254</v>
      </c>
      <c r="AF3450" s="276">
        <v>1.2643931921737559</v>
      </c>
      <c r="AG3450" s="93"/>
      <c r="AH3450" s="257">
        <v>4443.7638834560003</v>
      </c>
      <c r="AI3450" s="258">
        <v>3769.3616836594947</v>
      </c>
      <c r="AJ3450" s="258">
        <v>3867.4536081565575</v>
      </c>
      <c r="AK3450" s="276">
        <v>0.97712319559286442</v>
      </c>
      <c r="AL3450" s="93"/>
      <c r="AM3450" s="257">
        <v>3958.43</v>
      </c>
      <c r="AN3450" s="258">
        <v>3949.6637688983828</v>
      </c>
      <c r="AO3450" s="276">
        <v>0.99789382741242616</v>
      </c>
      <c r="AQ3450" s="280">
        <v>3448.6811908104519</v>
      </c>
      <c r="AR3450" s="281">
        <v>3476.2509857325008</v>
      </c>
    </row>
    <row r="3451" spans="1:44" x14ac:dyDescent="0.2">
      <c r="A3451" s="260" t="s">
        <v>8398</v>
      </c>
      <c r="B3451" s="261" t="s">
        <v>5678</v>
      </c>
      <c r="C3451" s="261" t="s">
        <v>5769</v>
      </c>
      <c r="D3451" s="262" t="s">
        <v>13771</v>
      </c>
      <c r="E3451" s="257">
        <v>236</v>
      </c>
      <c r="F3451" s="258">
        <v>396</v>
      </c>
      <c r="G3451" s="258">
        <v>949</v>
      </c>
      <c r="H3451" s="258">
        <v>467</v>
      </c>
      <c r="I3451" s="258">
        <v>98</v>
      </c>
      <c r="J3451" s="258">
        <v>65</v>
      </c>
      <c r="K3451" s="259">
        <v>8</v>
      </c>
      <c r="L3451" s="257">
        <v>205</v>
      </c>
      <c r="M3451" s="258">
        <v>410</v>
      </c>
      <c r="N3451" s="258">
        <v>1119</v>
      </c>
      <c r="O3451" s="258">
        <v>502</v>
      </c>
      <c r="P3451" s="258">
        <v>170</v>
      </c>
      <c r="Q3451" s="258">
        <v>120</v>
      </c>
      <c r="R3451" s="259">
        <v>38</v>
      </c>
      <c r="S3451" s="267">
        <v>4783</v>
      </c>
      <c r="T3451" s="90"/>
      <c r="U3451" s="260">
        <v>0</v>
      </c>
      <c r="V3451" s="273">
        <v>128.272585541777</v>
      </c>
      <c r="W3451" s="273">
        <v>107.89688349717601</v>
      </c>
      <c r="X3451" s="274">
        <v>1.0407368969999999</v>
      </c>
      <c r="Z3451" s="257">
        <v>11328.87</v>
      </c>
      <c r="AA3451" s="258">
        <v>4386.4849064792616</v>
      </c>
      <c r="AB3451" s="276">
        <v>0.91709908142991037</v>
      </c>
      <c r="AC3451" s="92"/>
      <c r="AD3451" s="257">
        <v>512564.70340345957</v>
      </c>
      <c r="AE3451" s="258">
        <v>5197.4014148051883</v>
      </c>
      <c r="AF3451" s="276">
        <v>1.086640479783648</v>
      </c>
      <c r="AG3451" s="93"/>
      <c r="AH3451" s="257">
        <v>4977.8445783509997</v>
      </c>
      <c r="AI3451" s="258">
        <v>4222.3882980604803</v>
      </c>
      <c r="AJ3451" s="258">
        <v>4513.9063830690311</v>
      </c>
      <c r="AK3451" s="276">
        <v>0.94373957413109577</v>
      </c>
      <c r="AL3451" s="93"/>
      <c r="AM3451" s="257">
        <v>4783</v>
      </c>
      <c r="AN3451" s="258">
        <v>4772.407698668655</v>
      </c>
      <c r="AO3451" s="276">
        <v>0.99778542727757791</v>
      </c>
      <c r="AQ3451" s="280">
        <v>4488.4029832484375</v>
      </c>
      <c r="AR3451" s="281">
        <v>4524.2846269635511</v>
      </c>
    </row>
    <row r="3452" spans="1:44" x14ac:dyDescent="0.2">
      <c r="A3452" s="260" t="s">
        <v>8398</v>
      </c>
      <c r="B3452" s="261" t="s">
        <v>5591</v>
      </c>
      <c r="C3452" s="261" t="s">
        <v>5653</v>
      </c>
      <c r="D3452" s="262" t="s">
        <v>13672</v>
      </c>
      <c r="E3452" s="257">
        <v>95</v>
      </c>
      <c r="F3452" s="258">
        <v>136</v>
      </c>
      <c r="G3452" s="258">
        <v>297</v>
      </c>
      <c r="H3452" s="258">
        <v>126</v>
      </c>
      <c r="I3452" s="258">
        <v>54</v>
      </c>
      <c r="J3452" s="258">
        <v>23</v>
      </c>
      <c r="K3452" s="259">
        <v>8</v>
      </c>
      <c r="L3452" s="257">
        <v>79</v>
      </c>
      <c r="M3452" s="258">
        <v>119</v>
      </c>
      <c r="N3452" s="258">
        <v>402</v>
      </c>
      <c r="O3452" s="258">
        <v>170</v>
      </c>
      <c r="P3452" s="258">
        <v>69</v>
      </c>
      <c r="Q3452" s="258">
        <v>31</v>
      </c>
      <c r="R3452" s="259">
        <v>32</v>
      </c>
      <c r="S3452" s="267">
        <v>1641</v>
      </c>
      <c r="T3452" s="90"/>
      <c r="U3452" s="260">
        <v>0</v>
      </c>
      <c r="V3452" s="273">
        <v>131.89533070934701</v>
      </c>
      <c r="W3452" s="273">
        <v>163.059110298598</v>
      </c>
      <c r="X3452" s="274">
        <v>1.122729632</v>
      </c>
      <c r="Z3452" s="257">
        <v>4116.4400000000005</v>
      </c>
      <c r="AA3452" s="258">
        <v>1593.8661074253205</v>
      </c>
      <c r="AB3452" s="276">
        <v>0.97127733542067063</v>
      </c>
      <c r="AC3452" s="92"/>
      <c r="AD3452" s="257">
        <v>198840.20067379801</v>
      </c>
      <c r="AE3452" s="258">
        <v>2016.2378202009652</v>
      </c>
      <c r="AF3452" s="276">
        <v>1.2286641195618313</v>
      </c>
      <c r="AG3452" s="93"/>
      <c r="AH3452" s="257">
        <v>1842.3993261119999</v>
      </c>
      <c r="AI3452" s="258">
        <v>1562.7899249331053</v>
      </c>
      <c r="AJ3452" s="258">
        <v>1603.4591639678906</v>
      </c>
      <c r="AK3452" s="276">
        <v>0.97712319559286454</v>
      </c>
      <c r="AL3452" s="93"/>
      <c r="AM3452" s="257">
        <v>1641</v>
      </c>
      <c r="AN3452" s="258">
        <v>1637.3658861625054</v>
      </c>
      <c r="AO3452" s="276">
        <v>0.99778542727757791</v>
      </c>
      <c r="AQ3452" s="280">
        <v>1909.2882123184872</v>
      </c>
      <c r="AR3452" s="281">
        <v>1924.5516366677634</v>
      </c>
    </row>
    <row r="3453" spans="1:44" x14ac:dyDescent="0.2">
      <c r="A3453" s="260" t="s">
        <v>8398</v>
      </c>
      <c r="B3453" s="261" t="s">
        <v>5591</v>
      </c>
      <c r="C3453" s="261" t="s">
        <v>5654</v>
      </c>
      <c r="D3453" s="262" t="s">
        <v>13673</v>
      </c>
      <c r="E3453" s="257">
        <v>63</v>
      </c>
      <c r="F3453" s="258">
        <v>72</v>
      </c>
      <c r="G3453" s="258">
        <v>149</v>
      </c>
      <c r="H3453" s="258">
        <v>39</v>
      </c>
      <c r="I3453" s="258">
        <v>5</v>
      </c>
      <c r="J3453" s="258">
        <v>4</v>
      </c>
      <c r="K3453" s="259">
        <v>0</v>
      </c>
      <c r="L3453" s="257">
        <v>60</v>
      </c>
      <c r="M3453" s="258">
        <v>54</v>
      </c>
      <c r="N3453" s="258">
        <v>214</v>
      </c>
      <c r="O3453" s="258">
        <v>57</v>
      </c>
      <c r="P3453" s="258">
        <v>7</v>
      </c>
      <c r="Q3453" s="258">
        <v>5</v>
      </c>
      <c r="R3453" s="259">
        <v>2</v>
      </c>
      <c r="S3453" s="267">
        <v>731</v>
      </c>
      <c r="T3453" s="90"/>
      <c r="U3453" s="260">
        <v>0</v>
      </c>
      <c r="V3453" s="273">
        <v>125.49255692965799</v>
      </c>
      <c r="W3453" s="273">
        <v>125.58139534883701</v>
      </c>
      <c r="X3453" s="274">
        <v>1.122729632</v>
      </c>
      <c r="Z3453" s="257">
        <v>1617.4099999999999</v>
      </c>
      <c r="AA3453" s="258">
        <v>626.25350565313397</v>
      </c>
      <c r="AB3453" s="276">
        <v>0.85670794206995071</v>
      </c>
      <c r="AC3453" s="92"/>
      <c r="AD3453" s="257">
        <v>80866.752488033671</v>
      </c>
      <c r="AE3453" s="258">
        <v>819.98813223230309</v>
      </c>
      <c r="AF3453" s="276">
        <v>1.1217347910154625</v>
      </c>
      <c r="AG3453" s="93"/>
      <c r="AH3453" s="257">
        <v>820.715360992</v>
      </c>
      <c r="AI3453" s="258">
        <v>696.1605332882998</v>
      </c>
      <c r="AJ3453" s="258">
        <v>714.27705597838394</v>
      </c>
      <c r="AK3453" s="276">
        <v>0.97712319559286454</v>
      </c>
      <c r="AL3453" s="93"/>
      <c r="AM3453" s="257">
        <v>731</v>
      </c>
      <c r="AN3453" s="258">
        <v>729.38114733990949</v>
      </c>
      <c r="AO3453" s="276">
        <v>0.99778542727757791</v>
      </c>
      <c r="AQ3453" s="280">
        <v>684.89948491271025</v>
      </c>
      <c r="AR3453" s="281">
        <v>690.37477743658178</v>
      </c>
    </row>
    <row r="3454" spans="1:44" x14ac:dyDescent="0.2">
      <c r="A3454" s="260" t="s">
        <v>8394</v>
      </c>
      <c r="B3454" s="261" t="s">
        <v>848</v>
      </c>
      <c r="C3454" s="261" t="s">
        <v>875</v>
      </c>
      <c r="D3454" s="262" t="s">
        <v>9235</v>
      </c>
      <c r="E3454" s="257">
        <v>205</v>
      </c>
      <c r="F3454" s="258">
        <v>327</v>
      </c>
      <c r="G3454" s="258">
        <v>3124</v>
      </c>
      <c r="H3454" s="258">
        <v>1139</v>
      </c>
      <c r="I3454" s="258">
        <v>319</v>
      </c>
      <c r="J3454" s="258">
        <v>151</v>
      </c>
      <c r="K3454" s="259">
        <v>68</v>
      </c>
      <c r="L3454" s="257">
        <v>169</v>
      </c>
      <c r="M3454" s="258">
        <v>354</v>
      </c>
      <c r="N3454" s="258">
        <v>2613</v>
      </c>
      <c r="O3454" s="258">
        <v>1019</v>
      </c>
      <c r="P3454" s="258">
        <v>340</v>
      </c>
      <c r="Q3454" s="258">
        <v>205</v>
      </c>
      <c r="R3454" s="259">
        <v>153</v>
      </c>
      <c r="S3454" s="267">
        <v>10186</v>
      </c>
      <c r="T3454" s="90"/>
      <c r="U3454" s="260">
        <v>65</v>
      </c>
      <c r="V3454" s="273">
        <v>79.907259398377604</v>
      </c>
      <c r="W3454" s="273">
        <v>84.695357738737798</v>
      </c>
      <c r="X3454" s="274">
        <v>1.3008562530000001</v>
      </c>
      <c r="Z3454" s="257">
        <v>23585.05</v>
      </c>
      <c r="AA3454" s="258">
        <v>9132.0198610769366</v>
      </c>
      <c r="AB3454" s="276">
        <v>0.89652659150568792</v>
      </c>
      <c r="AC3454" s="92"/>
      <c r="AD3454" s="257">
        <v>906961.98688745906</v>
      </c>
      <c r="AE3454" s="258">
        <v>9196.5862700322432</v>
      </c>
      <c r="AF3454" s="276">
        <v>0.90286533183116469</v>
      </c>
      <c r="AG3454" s="93"/>
      <c r="AH3454" s="257">
        <v>13250.521793058</v>
      </c>
      <c r="AI3454" s="258">
        <v>11239.573128805387</v>
      </c>
      <c r="AJ3454" s="258">
        <v>10691.715101826587</v>
      </c>
      <c r="AK3454" s="276">
        <v>1.0496480563348307</v>
      </c>
      <c r="AL3454" s="93"/>
      <c r="AM3454" s="257">
        <v>10213.950000000001</v>
      </c>
      <c r="AN3454" s="258">
        <v>10191.330464941817</v>
      </c>
      <c r="AO3454" s="276">
        <v>1.000523312874712</v>
      </c>
      <c r="AQ3454" s="280">
        <v>8658.8605024672506</v>
      </c>
      <c r="AR3454" s="281">
        <v>8728.0820382090205</v>
      </c>
    </row>
    <row r="3455" spans="1:44" x14ac:dyDescent="0.2">
      <c r="A3455" s="260" t="s">
        <v>8394</v>
      </c>
      <c r="B3455" s="261" t="s">
        <v>848</v>
      </c>
      <c r="C3455" s="261" t="s">
        <v>876</v>
      </c>
      <c r="D3455" s="262" t="s">
        <v>9236</v>
      </c>
      <c r="E3455" s="257">
        <v>323</v>
      </c>
      <c r="F3455" s="258">
        <v>482</v>
      </c>
      <c r="G3455" s="258">
        <v>3759</v>
      </c>
      <c r="H3455" s="258">
        <v>1372</v>
      </c>
      <c r="I3455" s="258">
        <v>473</v>
      </c>
      <c r="J3455" s="258">
        <v>308</v>
      </c>
      <c r="K3455" s="259">
        <v>121</v>
      </c>
      <c r="L3455" s="257">
        <v>297</v>
      </c>
      <c r="M3455" s="258">
        <v>416</v>
      </c>
      <c r="N3455" s="258">
        <v>3465</v>
      </c>
      <c r="O3455" s="258">
        <v>1221</v>
      </c>
      <c r="P3455" s="258">
        <v>520</v>
      </c>
      <c r="Q3455" s="258">
        <v>377</v>
      </c>
      <c r="R3455" s="259">
        <v>206</v>
      </c>
      <c r="S3455" s="267">
        <v>13340</v>
      </c>
      <c r="T3455" s="90"/>
      <c r="U3455" s="260">
        <v>33</v>
      </c>
      <c r="V3455" s="273">
        <v>73.250755047648695</v>
      </c>
      <c r="W3455" s="273">
        <v>62.496253559118799</v>
      </c>
      <c r="X3455" s="274">
        <v>1.3008562530000001</v>
      </c>
      <c r="Z3455" s="257">
        <v>32688.38</v>
      </c>
      <c r="AA3455" s="258">
        <v>12656.78620085309</v>
      </c>
      <c r="AB3455" s="276">
        <v>0.94878457277759298</v>
      </c>
      <c r="AC3455" s="92"/>
      <c r="AD3455" s="257">
        <v>1094491.6079624947</v>
      </c>
      <c r="AE3455" s="258">
        <v>11098.134916322997</v>
      </c>
      <c r="AF3455" s="276">
        <v>0.83194414665089933</v>
      </c>
      <c r="AG3455" s="93"/>
      <c r="AH3455" s="257">
        <v>17353.422415020003</v>
      </c>
      <c r="AI3455" s="258">
        <v>14719.802232305507</v>
      </c>
      <c r="AJ3455" s="258">
        <v>14002.305071506642</v>
      </c>
      <c r="AK3455" s="276">
        <v>1.0496480563348307</v>
      </c>
      <c r="AL3455" s="93"/>
      <c r="AM3455" s="257">
        <v>13354.19</v>
      </c>
      <c r="AN3455" s="258">
        <v>13324.616175095958</v>
      </c>
      <c r="AO3455" s="276">
        <v>0.99884678973732821</v>
      </c>
      <c r="AQ3455" s="280">
        <v>11039.774400151297</v>
      </c>
      <c r="AR3455" s="281">
        <v>11128.029677852492</v>
      </c>
    </row>
    <row r="3456" spans="1:44" x14ac:dyDescent="0.2">
      <c r="A3456" s="260" t="s">
        <v>8394</v>
      </c>
      <c r="B3456" s="261" t="s">
        <v>848</v>
      </c>
      <c r="C3456" s="261" t="s">
        <v>877</v>
      </c>
      <c r="D3456" s="262" t="s">
        <v>9237</v>
      </c>
      <c r="E3456" s="257">
        <v>298</v>
      </c>
      <c r="F3456" s="258">
        <v>392</v>
      </c>
      <c r="G3456" s="258">
        <v>2642</v>
      </c>
      <c r="H3456" s="258">
        <v>1034</v>
      </c>
      <c r="I3456" s="258">
        <v>272</v>
      </c>
      <c r="J3456" s="258">
        <v>146</v>
      </c>
      <c r="K3456" s="259">
        <v>46</v>
      </c>
      <c r="L3456" s="257">
        <v>263</v>
      </c>
      <c r="M3456" s="258">
        <v>348</v>
      </c>
      <c r="N3456" s="258">
        <v>2442</v>
      </c>
      <c r="O3456" s="258">
        <v>855</v>
      </c>
      <c r="P3456" s="258">
        <v>293</v>
      </c>
      <c r="Q3456" s="258">
        <v>167</v>
      </c>
      <c r="R3456" s="259">
        <v>82</v>
      </c>
      <c r="S3456" s="267">
        <v>9280</v>
      </c>
      <c r="T3456" s="90"/>
      <c r="U3456" s="260">
        <v>4</v>
      </c>
      <c r="V3456" s="273">
        <v>86.789999408151402</v>
      </c>
      <c r="W3456" s="273">
        <v>96.591188193471893</v>
      </c>
      <c r="X3456" s="274">
        <v>1.3008562530000001</v>
      </c>
      <c r="Z3456" s="257">
        <v>21391.640000000003</v>
      </c>
      <c r="AA3456" s="258">
        <v>8282.7418784784386</v>
      </c>
      <c r="AB3456" s="276">
        <v>0.89253684035328007</v>
      </c>
      <c r="AC3456" s="92"/>
      <c r="AD3456" s="257">
        <v>869108.54521652136</v>
      </c>
      <c r="AE3456" s="258">
        <v>8812.7527169424284</v>
      </c>
      <c r="AF3456" s="276">
        <v>0.94965007725672723</v>
      </c>
      <c r="AG3456" s="93"/>
      <c r="AH3456" s="257">
        <v>12071.94602784</v>
      </c>
      <c r="AI3456" s="258">
        <v>10239.862422473394</v>
      </c>
      <c r="AJ3456" s="258">
        <v>9740.7339627872279</v>
      </c>
      <c r="AK3456" s="276">
        <v>1.0496480563348305</v>
      </c>
      <c r="AL3456" s="93"/>
      <c r="AM3456" s="257">
        <v>9281.7199999999993</v>
      </c>
      <c r="AN3456" s="258">
        <v>9261.1649560708393</v>
      </c>
      <c r="AO3456" s="276">
        <v>0.99797036164556463</v>
      </c>
      <c r="AQ3456" s="280">
        <v>8239.4663545885342</v>
      </c>
      <c r="AR3456" s="281">
        <v>8305.3351273438802</v>
      </c>
    </row>
    <row r="3457" spans="1:44" x14ac:dyDescent="0.2">
      <c r="A3457" s="260" t="s">
        <v>8394</v>
      </c>
      <c r="B3457" s="261" t="s">
        <v>848</v>
      </c>
      <c r="C3457" s="261" t="s">
        <v>878</v>
      </c>
      <c r="D3457" s="262" t="s">
        <v>9238</v>
      </c>
      <c r="E3457" s="257">
        <v>231</v>
      </c>
      <c r="F3457" s="258">
        <v>557</v>
      </c>
      <c r="G3457" s="258">
        <v>1507</v>
      </c>
      <c r="H3457" s="258">
        <v>1366</v>
      </c>
      <c r="I3457" s="258">
        <v>514</v>
      </c>
      <c r="J3457" s="258">
        <v>246</v>
      </c>
      <c r="K3457" s="259">
        <v>70</v>
      </c>
      <c r="L3457" s="257">
        <v>225</v>
      </c>
      <c r="M3457" s="258">
        <v>574</v>
      </c>
      <c r="N3457" s="258">
        <v>1563</v>
      </c>
      <c r="O3457" s="258">
        <v>1397</v>
      </c>
      <c r="P3457" s="258">
        <v>548</v>
      </c>
      <c r="Q3457" s="258">
        <v>299</v>
      </c>
      <c r="R3457" s="259">
        <v>146</v>
      </c>
      <c r="S3457" s="267">
        <v>9243</v>
      </c>
      <c r="T3457" s="90"/>
      <c r="U3457" s="260">
        <v>35</v>
      </c>
      <c r="V3457" s="273">
        <v>73.790672524217797</v>
      </c>
      <c r="W3457" s="273">
        <v>81.880787537862304</v>
      </c>
      <c r="X3457" s="274">
        <v>1.187337831</v>
      </c>
      <c r="Z3457" s="257">
        <v>25130.539999999997</v>
      </c>
      <c r="AA3457" s="258">
        <v>9730.4262827336988</v>
      </c>
      <c r="AB3457" s="276">
        <v>1.0527346405640701</v>
      </c>
      <c r="AC3457" s="92"/>
      <c r="AD3457" s="257">
        <v>802073.61252555461</v>
      </c>
      <c r="AE3457" s="258">
        <v>8133.0191112221037</v>
      </c>
      <c r="AF3457" s="276">
        <v>0.87991118805821744</v>
      </c>
      <c r="AG3457" s="93"/>
      <c r="AH3457" s="257">
        <v>10974.563571933</v>
      </c>
      <c r="AI3457" s="258">
        <v>9309.0228256586724</v>
      </c>
      <c r="AJ3457" s="258">
        <v>9274.6909563161644</v>
      </c>
      <c r="AK3457" s="276">
        <v>1.0034286439809763</v>
      </c>
      <c r="AL3457" s="93"/>
      <c r="AM3457" s="257">
        <v>9258.0499999999993</v>
      </c>
      <c r="AN3457" s="258">
        <v>9237.5473750071797</v>
      </c>
      <c r="AO3457" s="276">
        <v>0.99941008060231307</v>
      </c>
      <c r="AQ3457" s="280">
        <v>8586.1985403258695</v>
      </c>
      <c r="AR3457" s="281">
        <v>8654.8391944830473</v>
      </c>
    </row>
    <row r="3458" spans="1:44" x14ac:dyDescent="0.2">
      <c r="A3458" s="260" t="s">
        <v>8394</v>
      </c>
      <c r="B3458" s="261" t="s">
        <v>848</v>
      </c>
      <c r="C3458" s="261" t="s">
        <v>879</v>
      </c>
      <c r="D3458" s="262" t="s">
        <v>9239</v>
      </c>
      <c r="E3458" s="257">
        <v>167</v>
      </c>
      <c r="F3458" s="258">
        <v>350</v>
      </c>
      <c r="G3458" s="258">
        <v>4034</v>
      </c>
      <c r="H3458" s="258">
        <v>927</v>
      </c>
      <c r="I3458" s="258">
        <v>261</v>
      </c>
      <c r="J3458" s="258">
        <v>129</v>
      </c>
      <c r="K3458" s="259">
        <v>44</v>
      </c>
      <c r="L3458" s="257">
        <v>159</v>
      </c>
      <c r="M3458" s="258">
        <v>365</v>
      </c>
      <c r="N3458" s="258">
        <v>3542</v>
      </c>
      <c r="O3458" s="258">
        <v>779</v>
      </c>
      <c r="P3458" s="258">
        <v>254</v>
      </c>
      <c r="Q3458" s="258">
        <v>170</v>
      </c>
      <c r="R3458" s="259">
        <v>112</v>
      </c>
      <c r="S3458" s="267">
        <v>11293</v>
      </c>
      <c r="T3458" s="90"/>
      <c r="U3458" s="260">
        <v>2</v>
      </c>
      <c r="V3458" s="273">
        <v>67.359154185628995</v>
      </c>
      <c r="W3458" s="273">
        <v>52.5169881436913</v>
      </c>
      <c r="X3458" s="274">
        <v>1.3008562530000001</v>
      </c>
      <c r="Z3458" s="257">
        <v>23684.899999999998</v>
      </c>
      <c r="AA3458" s="258">
        <v>9170.6813090335236</v>
      </c>
      <c r="AB3458" s="276">
        <v>0.81206776844359552</v>
      </c>
      <c r="AC3458" s="92"/>
      <c r="AD3458" s="257">
        <v>882486.57512519485</v>
      </c>
      <c r="AE3458" s="258">
        <v>8948.4058181274213</v>
      </c>
      <c r="AF3458" s="276">
        <v>0.79238517826329768</v>
      </c>
      <c r="AG3458" s="93"/>
      <c r="AH3458" s="257">
        <v>14690.569665129</v>
      </c>
      <c r="AI3458" s="258">
        <v>12461.073958727591</v>
      </c>
      <c r="AJ3458" s="258">
        <v>11853.675500189245</v>
      </c>
      <c r="AK3458" s="276">
        <v>1.0496480563348309</v>
      </c>
      <c r="AL3458" s="93"/>
      <c r="AM3458" s="257">
        <v>11293.86</v>
      </c>
      <c r="AN3458" s="258">
        <v>11268.848925713146</v>
      </c>
      <c r="AO3458" s="276">
        <v>0.99786141199974732</v>
      </c>
      <c r="AQ3458" s="280">
        <v>7611.1780090808252</v>
      </c>
      <c r="AR3458" s="281">
        <v>7672.0240557912957</v>
      </c>
    </row>
    <row r="3459" spans="1:44" x14ac:dyDescent="0.2">
      <c r="A3459" s="260" t="s">
        <v>8394</v>
      </c>
      <c r="B3459" s="261" t="s">
        <v>848</v>
      </c>
      <c r="C3459" s="261" t="s">
        <v>849</v>
      </c>
      <c r="D3459" s="262" t="s">
        <v>9209</v>
      </c>
      <c r="E3459" s="257">
        <v>481</v>
      </c>
      <c r="F3459" s="258">
        <v>798</v>
      </c>
      <c r="G3459" s="258">
        <v>3147</v>
      </c>
      <c r="H3459" s="258">
        <v>1881</v>
      </c>
      <c r="I3459" s="258">
        <v>728</v>
      </c>
      <c r="J3459" s="258">
        <v>447</v>
      </c>
      <c r="K3459" s="259">
        <v>159</v>
      </c>
      <c r="L3459" s="257">
        <v>476</v>
      </c>
      <c r="M3459" s="258">
        <v>703</v>
      </c>
      <c r="N3459" s="258">
        <v>2856</v>
      </c>
      <c r="O3459" s="258">
        <v>1900</v>
      </c>
      <c r="P3459" s="258">
        <v>799</v>
      </c>
      <c r="Q3459" s="258">
        <v>630</v>
      </c>
      <c r="R3459" s="259">
        <v>292</v>
      </c>
      <c r="S3459" s="267">
        <v>15297</v>
      </c>
      <c r="T3459" s="90"/>
      <c r="U3459" s="260">
        <v>60</v>
      </c>
      <c r="V3459" s="273">
        <v>104.094805410882</v>
      </c>
      <c r="W3459" s="273">
        <v>119.362643828451</v>
      </c>
      <c r="X3459" s="274">
        <v>1.1733264139999999</v>
      </c>
      <c r="Z3459" s="257">
        <v>41718.519999999997</v>
      </c>
      <c r="AA3459" s="258">
        <v>16153.213718636822</v>
      </c>
      <c r="AB3459" s="276">
        <v>1.0559726559872407</v>
      </c>
      <c r="AC3459" s="92"/>
      <c r="AD3459" s="257">
        <v>1584225.5138099436</v>
      </c>
      <c r="AE3459" s="258">
        <v>16064.032252265897</v>
      </c>
      <c r="AF3459" s="276">
        <v>1.0501426588393736</v>
      </c>
      <c r="AG3459" s="93"/>
      <c r="AH3459" s="257">
        <v>17948.374154957997</v>
      </c>
      <c r="AI3459" s="258">
        <v>15224.461874663622</v>
      </c>
      <c r="AJ3459" s="258">
        <v>15262.18169983854</v>
      </c>
      <c r="AK3459" s="276">
        <v>0.9977238478027417</v>
      </c>
      <c r="AL3459" s="93"/>
      <c r="AM3459" s="257">
        <v>15322.8</v>
      </c>
      <c r="AN3459" s="258">
        <v>15288.866545088869</v>
      </c>
      <c r="AO3459" s="276">
        <v>0.99946829738438059</v>
      </c>
      <c r="AQ3459" s="280">
        <v>16915.56918949636</v>
      </c>
      <c r="AR3459" s="281">
        <v>17050.797338386099</v>
      </c>
    </row>
    <row r="3460" spans="1:44" x14ac:dyDescent="0.2">
      <c r="A3460" s="260" t="s">
        <v>8394</v>
      </c>
      <c r="B3460" s="261" t="s">
        <v>848</v>
      </c>
      <c r="C3460" s="261" t="s">
        <v>850</v>
      </c>
      <c r="D3460" s="262" t="s">
        <v>9210</v>
      </c>
      <c r="E3460" s="257">
        <v>299</v>
      </c>
      <c r="F3460" s="258">
        <v>522</v>
      </c>
      <c r="G3460" s="258">
        <v>1827</v>
      </c>
      <c r="H3460" s="258">
        <v>1062</v>
      </c>
      <c r="I3460" s="258">
        <v>331</v>
      </c>
      <c r="J3460" s="258">
        <v>205</v>
      </c>
      <c r="K3460" s="259">
        <v>66</v>
      </c>
      <c r="L3460" s="257">
        <v>289</v>
      </c>
      <c r="M3460" s="258">
        <v>512</v>
      </c>
      <c r="N3460" s="258">
        <v>1859</v>
      </c>
      <c r="O3460" s="258">
        <v>1021</v>
      </c>
      <c r="P3460" s="258">
        <v>315</v>
      </c>
      <c r="Q3460" s="258">
        <v>268</v>
      </c>
      <c r="R3460" s="259">
        <v>137</v>
      </c>
      <c r="S3460" s="267">
        <v>8713</v>
      </c>
      <c r="T3460" s="90"/>
      <c r="U3460" s="260">
        <v>65</v>
      </c>
      <c r="V3460" s="273">
        <v>104.42094679928</v>
      </c>
      <c r="W3460" s="273">
        <v>121.36359462871501</v>
      </c>
      <c r="X3460" s="274">
        <v>1.1733264139999999</v>
      </c>
      <c r="Z3460" s="257">
        <v>22156.059999999998</v>
      </c>
      <c r="AA3460" s="258">
        <v>8578.7216886634669</v>
      </c>
      <c r="AB3460" s="276">
        <v>0.98458873966067562</v>
      </c>
      <c r="AC3460" s="92"/>
      <c r="AD3460" s="257">
        <v>907226.96568603278</v>
      </c>
      <c r="AE3460" s="258">
        <v>9199.273152631562</v>
      </c>
      <c r="AF3460" s="276">
        <v>1.0558100714600669</v>
      </c>
      <c r="AG3460" s="93"/>
      <c r="AH3460" s="257">
        <v>10223.193045181999</v>
      </c>
      <c r="AI3460" s="258">
        <v>8671.6830956360172</v>
      </c>
      <c r="AJ3460" s="258">
        <v>8693.1678859052881</v>
      </c>
      <c r="AK3460" s="276">
        <v>0.9977238478027417</v>
      </c>
      <c r="AL3460" s="93"/>
      <c r="AM3460" s="257">
        <v>8740.9500000000007</v>
      </c>
      <c r="AN3460" s="258">
        <v>8721.5925305619458</v>
      </c>
      <c r="AO3460" s="276">
        <v>1.0009861735982952</v>
      </c>
      <c r="AQ3460" s="280">
        <v>9045.7964458027163</v>
      </c>
      <c r="AR3460" s="281">
        <v>9118.1112638792383</v>
      </c>
    </row>
    <row r="3461" spans="1:44" x14ac:dyDescent="0.2">
      <c r="A3461" s="260" t="s">
        <v>8394</v>
      </c>
      <c r="B3461" s="261" t="s">
        <v>848</v>
      </c>
      <c r="C3461" s="261" t="s">
        <v>880</v>
      </c>
      <c r="D3461" s="262" t="s">
        <v>9240</v>
      </c>
      <c r="E3461" s="257">
        <v>472</v>
      </c>
      <c r="F3461" s="258">
        <v>903</v>
      </c>
      <c r="G3461" s="258">
        <v>3393</v>
      </c>
      <c r="H3461" s="258">
        <v>2503</v>
      </c>
      <c r="I3461" s="258">
        <v>1019</v>
      </c>
      <c r="J3461" s="258">
        <v>592</v>
      </c>
      <c r="K3461" s="259">
        <v>170</v>
      </c>
      <c r="L3461" s="257">
        <v>443</v>
      </c>
      <c r="M3461" s="258">
        <v>817</v>
      </c>
      <c r="N3461" s="258">
        <v>3244</v>
      </c>
      <c r="O3461" s="258">
        <v>2514</v>
      </c>
      <c r="P3461" s="258">
        <v>1072</v>
      </c>
      <c r="Q3461" s="258">
        <v>764</v>
      </c>
      <c r="R3461" s="259">
        <v>378</v>
      </c>
      <c r="S3461" s="267">
        <v>18284</v>
      </c>
      <c r="T3461" s="90"/>
      <c r="U3461" s="260">
        <v>168</v>
      </c>
      <c r="V3461" s="273">
        <v>104.523036795894</v>
      </c>
      <c r="W3461" s="273">
        <v>105.345928801881</v>
      </c>
      <c r="X3461" s="274">
        <v>1.136092372</v>
      </c>
      <c r="Z3461" s="257">
        <v>51212.580000000016</v>
      </c>
      <c r="AA3461" s="258">
        <v>19829.26886722698</v>
      </c>
      <c r="AB3461" s="276">
        <v>1.0845148144403292</v>
      </c>
      <c r="AC3461" s="92"/>
      <c r="AD3461" s="257">
        <v>1834940.0617809752</v>
      </c>
      <c r="AE3461" s="258">
        <v>18606.275480651428</v>
      </c>
      <c r="AF3461" s="276">
        <v>1.0176260927943244</v>
      </c>
      <c r="AG3461" s="93"/>
      <c r="AH3461" s="257">
        <v>20772.312929648</v>
      </c>
      <c r="AI3461" s="258">
        <v>17619.82915642803</v>
      </c>
      <c r="AJ3461" s="258">
        <v>17965.197995085455</v>
      </c>
      <c r="AK3461" s="276">
        <v>0.9825638807200533</v>
      </c>
      <c r="AL3461" s="93"/>
      <c r="AM3461" s="257">
        <v>18356.240000000002</v>
      </c>
      <c r="AN3461" s="258">
        <v>18315.588771609768</v>
      </c>
      <c r="AO3461" s="276">
        <v>1.001727672916745</v>
      </c>
      <c r="AQ3461" s="280">
        <v>19861.196231206501</v>
      </c>
      <c r="AR3461" s="281">
        <v>20019.972608814271</v>
      </c>
    </row>
    <row r="3462" spans="1:44" x14ac:dyDescent="0.2">
      <c r="A3462" s="260" t="s">
        <v>8394</v>
      </c>
      <c r="B3462" s="261" t="s">
        <v>848</v>
      </c>
      <c r="C3462" s="261" t="s">
        <v>881</v>
      </c>
      <c r="D3462" s="262" t="s">
        <v>9241</v>
      </c>
      <c r="E3462" s="257">
        <v>225</v>
      </c>
      <c r="F3462" s="258">
        <v>537</v>
      </c>
      <c r="G3462" s="258">
        <v>1409</v>
      </c>
      <c r="H3462" s="258">
        <v>1124</v>
      </c>
      <c r="I3462" s="258">
        <v>437</v>
      </c>
      <c r="J3462" s="258">
        <v>271</v>
      </c>
      <c r="K3462" s="259">
        <v>96</v>
      </c>
      <c r="L3462" s="257">
        <v>225</v>
      </c>
      <c r="M3462" s="258">
        <v>461</v>
      </c>
      <c r="N3462" s="258">
        <v>1335</v>
      </c>
      <c r="O3462" s="258">
        <v>1123</v>
      </c>
      <c r="P3462" s="258">
        <v>476</v>
      </c>
      <c r="Q3462" s="258">
        <v>302</v>
      </c>
      <c r="R3462" s="259">
        <v>178</v>
      </c>
      <c r="S3462" s="267">
        <v>8199</v>
      </c>
      <c r="T3462" s="90"/>
      <c r="U3462" s="260">
        <v>1</v>
      </c>
      <c r="V3462" s="273">
        <v>71.903107775175599</v>
      </c>
      <c r="W3462" s="273">
        <v>68.449634146341396</v>
      </c>
      <c r="X3462" s="274">
        <v>1.254929943</v>
      </c>
      <c r="Z3462" s="257">
        <v>22796.54</v>
      </c>
      <c r="AA3462" s="258">
        <v>8826.7125167779959</v>
      </c>
      <c r="AB3462" s="276">
        <v>1.0765596434660318</v>
      </c>
      <c r="AC3462" s="92"/>
      <c r="AD3462" s="257">
        <v>681365.03877101815</v>
      </c>
      <c r="AE3462" s="258">
        <v>6909.0352749470649</v>
      </c>
      <c r="AF3462" s="276">
        <v>0.84266804182791377</v>
      </c>
      <c r="AG3462" s="93"/>
      <c r="AH3462" s="257">
        <v>10289.170602657001</v>
      </c>
      <c r="AI3462" s="258">
        <v>8727.6476526309543</v>
      </c>
      <c r="AJ3462" s="258">
        <v>8452.7508732628594</v>
      </c>
      <c r="AK3462" s="276">
        <v>1.0309490027153141</v>
      </c>
      <c r="AL3462" s="93"/>
      <c r="AM3462" s="257">
        <v>8199.43</v>
      </c>
      <c r="AN3462" s="258">
        <v>8181.2717659825903</v>
      </c>
      <c r="AO3462" s="276">
        <v>0.99783775655355411</v>
      </c>
      <c r="AQ3462" s="280">
        <v>7651.6063933647674</v>
      </c>
      <c r="AR3462" s="281">
        <v>7712.7756367414613</v>
      </c>
    </row>
    <row r="3463" spans="1:44" x14ac:dyDescent="0.2">
      <c r="A3463" s="260" t="s">
        <v>8394</v>
      </c>
      <c r="B3463" s="261" t="s">
        <v>848</v>
      </c>
      <c r="C3463" s="261" t="s">
        <v>882</v>
      </c>
      <c r="D3463" s="262" t="s">
        <v>9242</v>
      </c>
      <c r="E3463" s="257">
        <v>324</v>
      </c>
      <c r="F3463" s="258">
        <v>532</v>
      </c>
      <c r="G3463" s="258">
        <v>2309</v>
      </c>
      <c r="H3463" s="258">
        <v>1430</v>
      </c>
      <c r="I3463" s="258">
        <v>456</v>
      </c>
      <c r="J3463" s="258">
        <v>298</v>
      </c>
      <c r="K3463" s="259">
        <v>101</v>
      </c>
      <c r="L3463" s="257">
        <v>324</v>
      </c>
      <c r="M3463" s="258">
        <v>496</v>
      </c>
      <c r="N3463" s="258">
        <v>2158</v>
      </c>
      <c r="O3463" s="258">
        <v>1402</v>
      </c>
      <c r="P3463" s="258">
        <v>539</v>
      </c>
      <c r="Q3463" s="258">
        <v>358</v>
      </c>
      <c r="R3463" s="259">
        <v>193</v>
      </c>
      <c r="S3463" s="267">
        <v>10920</v>
      </c>
      <c r="T3463" s="90"/>
      <c r="U3463" s="260">
        <v>128</v>
      </c>
      <c r="V3463" s="273">
        <v>89.036806042730106</v>
      </c>
      <c r="W3463" s="273">
        <v>89.400952468174694</v>
      </c>
      <c r="X3463" s="274">
        <v>1.187337831</v>
      </c>
      <c r="Z3463" s="257">
        <v>28941.73</v>
      </c>
      <c r="AA3463" s="258">
        <v>11206.101033236147</v>
      </c>
      <c r="AB3463" s="276">
        <v>1.0261997283183286</v>
      </c>
      <c r="AC3463" s="92"/>
      <c r="AD3463" s="257">
        <v>1010518.57893631</v>
      </c>
      <c r="AE3463" s="258">
        <v>10246.649168341968</v>
      </c>
      <c r="AF3463" s="276">
        <v>0.93833783592875164</v>
      </c>
      <c r="AG3463" s="93"/>
      <c r="AH3463" s="257">
        <v>12965.72911452</v>
      </c>
      <c r="AI3463" s="258">
        <v>10998.001650567208</v>
      </c>
      <c r="AJ3463" s="258">
        <v>10957.44079227226</v>
      </c>
      <c r="AK3463" s="276">
        <v>1.0034286439809763</v>
      </c>
      <c r="AL3463" s="93"/>
      <c r="AM3463" s="257">
        <v>10975.04</v>
      </c>
      <c r="AN3463" s="258">
        <v>10950.734975788509</v>
      </c>
      <c r="AO3463" s="276">
        <v>1.0028145582223911</v>
      </c>
      <c r="AQ3463" s="280">
        <v>10580.85801390035</v>
      </c>
      <c r="AR3463" s="281">
        <v>10665.444575951915</v>
      </c>
    </row>
    <row r="3464" spans="1:44" x14ac:dyDescent="0.2">
      <c r="A3464" s="260" t="s">
        <v>8394</v>
      </c>
      <c r="B3464" s="261" t="s">
        <v>848</v>
      </c>
      <c r="C3464" s="261" t="s">
        <v>883</v>
      </c>
      <c r="D3464" s="262" t="s">
        <v>9243</v>
      </c>
      <c r="E3464" s="257">
        <v>271</v>
      </c>
      <c r="F3464" s="258">
        <v>624</v>
      </c>
      <c r="G3464" s="258">
        <v>2095</v>
      </c>
      <c r="H3464" s="258">
        <v>1553</v>
      </c>
      <c r="I3464" s="258">
        <v>617</v>
      </c>
      <c r="J3464" s="258">
        <v>390</v>
      </c>
      <c r="K3464" s="259">
        <v>119</v>
      </c>
      <c r="L3464" s="257">
        <v>296</v>
      </c>
      <c r="M3464" s="258">
        <v>566</v>
      </c>
      <c r="N3464" s="258">
        <v>1865</v>
      </c>
      <c r="O3464" s="258">
        <v>1582</v>
      </c>
      <c r="P3464" s="258">
        <v>681</v>
      </c>
      <c r="Q3464" s="258">
        <v>507</v>
      </c>
      <c r="R3464" s="259">
        <v>220</v>
      </c>
      <c r="S3464" s="267">
        <v>11386</v>
      </c>
      <c r="T3464" s="90"/>
      <c r="U3464" s="260">
        <v>54</v>
      </c>
      <c r="V3464" s="273">
        <v>106.82189616217499</v>
      </c>
      <c r="W3464" s="273">
        <v>107.91626437286</v>
      </c>
      <c r="X3464" s="274">
        <v>1.136092372</v>
      </c>
      <c r="Z3464" s="257">
        <v>31980.15</v>
      </c>
      <c r="AA3464" s="258">
        <v>12382.562893028407</v>
      </c>
      <c r="AB3464" s="276">
        <v>1.0875252848259624</v>
      </c>
      <c r="AC3464" s="92"/>
      <c r="AD3464" s="257">
        <v>1156437.2271655423</v>
      </c>
      <c r="AE3464" s="258">
        <v>11726.262929721297</v>
      </c>
      <c r="AF3464" s="276">
        <v>1.029884325462963</v>
      </c>
      <c r="AG3464" s="93"/>
      <c r="AH3464" s="257">
        <v>12935.547747592</v>
      </c>
      <c r="AI3464" s="258">
        <v>10972.400720580263</v>
      </c>
      <c r="AJ3464" s="258">
        <v>11187.472345878527</v>
      </c>
      <c r="AK3464" s="276">
        <v>0.9825638807200533</v>
      </c>
      <c r="AL3464" s="93"/>
      <c r="AM3464" s="257">
        <v>11409.22</v>
      </c>
      <c r="AN3464" s="258">
        <v>11383.953452603886</v>
      </c>
      <c r="AO3464" s="276">
        <v>0.99982025756225945</v>
      </c>
      <c r="AQ3464" s="280">
        <v>12527.999230323503</v>
      </c>
      <c r="AR3464" s="281">
        <v>12628.151825026653</v>
      </c>
    </row>
    <row r="3465" spans="1:44" x14ac:dyDescent="0.2">
      <c r="A3465" s="260" t="s">
        <v>8394</v>
      </c>
      <c r="B3465" s="261" t="s">
        <v>848</v>
      </c>
      <c r="C3465" s="261" t="s">
        <v>884</v>
      </c>
      <c r="D3465" s="262" t="s">
        <v>9244</v>
      </c>
      <c r="E3465" s="257">
        <v>356</v>
      </c>
      <c r="F3465" s="258">
        <v>616</v>
      </c>
      <c r="G3465" s="258">
        <v>2077</v>
      </c>
      <c r="H3465" s="258">
        <v>1285</v>
      </c>
      <c r="I3465" s="258">
        <v>417</v>
      </c>
      <c r="J3465" s="258">
        <v>312</v>
      </c>
      <c r="K3465" s="259">
        <v>128</v>
      </c>
      <c r="L3465" s="257">
        <v>350</v>
      </c>
      <c r="M3465" s="258">
        <v>568</v>
      </c>
      <c r="N3465" s="258">
        <v>2122</v>
      </c>
      <c r="O3465" s="258">
        <v>1284</v>
      </c>
      <c r="P3465" s="258">
        <v>499</v>
      </c>
      <c r="Q3465" s="258">
        <v>384</v>
      </c>
      <c r="R3465" s="259">
        <v>274</v>
      </c>
      <c r="S3465" s="267">
        <v>10672</v>
      </c>
      <c r="T3465" s="90"/>
      <c r="U3465" s="260">
        <v>143</v>
      </c>
      <c r="V3465" s="273">
        <v>82.406856748733105</v>
      </c>
      <c r="W3465" s="273">
        <v>75.517053973013404</v>
      </c>
      <c r="X3465" s="274">
        <v>1.3008562530000001</v>
      </c>
      <c r="Z3465" s="257">
        <v>28904.679999999993</v>
      </c>
      <c r="AA3465" s="258">
        <v>11191.755448390963</v>
      </c>
      <c r="AB3465" s="276">
        <v>1.0487027219256899</v>
      </c>
      <c r="AC3465" s="92"/>
      <c r="AD3465" s="257">
        <v>934010.9677093504</v>
      </c>
      <c r="AE3465" s="258">
        <v>9470.8626887150876</v>
      </c>
      <c r="AF3465" s="276">
        <v>0.88744965224091898</v>
      </c>
      <c r="AG3465" s="93"/>
      <c r="AH3465" s="257">
        <v>13882.737932016002</v>
      </c>
      <c r="AI3465" s="258">
        <v>11775.841785844405</v>
      </c>
      <c r="AJ3465" s="258">
        <v>11201.844057205315</v>
      </c>
      <c r="AK3465" s="276">
        <v>1.0496480563348309</v>
      </c>
      <c r="AL3465" s="93"/>
      <c r="AM3465" s="257">
        <v>10733.49</v>
      </c>
      <c r="AN3465" s="258">
        <v>10709.719905829608</v>
      </c>
      <c r="AO3465" s="276">
        <v>1.0035344739345584</v>
      </c>
      <c r="AQ3465" s="280">
        <v>10462.077611511151</v>
      </c>
      <c r="AR3465" s="281">
        <v>10545.714607292759</v>
      </c>
    </row>
    <row r="3466" spans="1:44" x14ac:dyDescent="0.2">
      <c r="A3466" s="260" t="s">
        <v>8394</v>
      </c>
      <c r="B3466" s="261" t="s">
        <v>848</v>
      </c>
      <c r="C3466" s="261" t="s">
        <v>885</v>
      </c>
      <c r="D3466" s="262" t="s">
        <v>9245</v>
      </c>
      <c r="E3466" s="257">
        <v>168</v>
      </c>
      <c r="F3466" s="258">
        <v>323</v>
      </c>
      <c r="G3466" s="258">
        <v>4505</v>
      </c>
      <c r="H3466" s="258">
        <v>723</v>
      </c>
      <c r="I3466" s="258">
        <v>213</v>
      </c>
      <c r="J3466" s="258">
        <v>111</v>
      </c>
      <c r="K3466" s="259">
        <v>48</v>
      </c>
      <c r="L3466" s="257">
        <v>173</v>
      </c>
      <c r="M3466" s="258">
        <v>320</v>
      </c>
      <c r="N3466" s="258">
        <v>3491</v>
      </c>
      <c r="O3466" s="258">
        <v>618</v>
      </c>
      <c r="P3466" s="258">
        <v>251</v>
      </c>
      <c r="Q3466" s="258">
        <v>152</v>
      </c>
      <c r="R3466" s="259">
        <v>64</v>
      </c>
      <c r="S3466" s="267">
        <v>11160</v>
      </c>
      <c r="T3466" s="90"/>
      <c r="U3466" s="260">
        <v>0</v>
      </c>
      <c r="V3466" s="273">
        <v>74.076389529033804</v>
      </c>
      <c r="W3466" s="273">
        <v>74.561873209168994</v>
      </c>
      <c r="X3466" s="274">
        <v>1.3008562530000001</v>
      </c>
      <c r="Z3466" s="257">
        <v>22319.24</v>
      </c>
      <c r="AA3466" s="258">
        <v>8641.904213225871</v>
      </c>
      <c r="AB3466" s="276">
        <v>0.77436417681235403</v>
      </c>
      <c r="AC3466" s="92"/>
      <c r="AD3466" s="257">
        <v>949918.19940785179</v>
      </c>
      <c r="AE3466" s="258">
        <v>9632.1618729672427</v>
      </c>
      <c r="AF3466" s="276">
        <v>0.86309694202215437</v>
      </c>
      <c r="AG3466" s="93"/>
      <c r="AH3466" s="257">
        <v>14517.55578348</v>
      </c>
      <c r="AI3466" s="258">
        <v>12314.317309784814</v>
      </c>
      <c r="AJ3466" s="258">
        <v>11714.07230869671</v>
      </c>
      <c r="AK3466" s="276">
        <v>1.0496480563348307</v>
      </c>
      <c r="AL3466" s="93"/>
      <c r="AM3466" s="257">
        <v>11160</v>
      </c>
      <c r="AN3466" s="258">
        <v>11135.28536841777</v>
      </c>
      <c r="AO3466" s="276">
        <v>0.99778542727757791</v>
      </c>
      <c r="AQ3466" s="280">
        <v>7811.7779299664962</v>
      </c>
      <c r="AR3466" s="281">
        <v>7874.227632791928</v>
      </c>
    </row>
    <row r="3467" spans="1:44" x14ac:dyDescent="0.2">
      <c r="A3467" s="260" t="s">
        <v>8394</v>
      </c>
      <c r="B3467" s="261" t="s">
        <v>848</v>
      </c>
      <c r="C3467" s="261" t="s">
        <v>886</v>
      </c>
      <c r="D3467" s="262" t="s">
        <v>9246</v>
      </c>
      <c r="E3467" s="257">
        <v>556</v>
      </c>
      <c r="F3467" s="258">
        <v>907</v>
      </c>
      <c r="G3467" s="258">
        <v>5153</v>
      </c>
      <c r="H3467" s="258">
        <v>2353</v>
      </c>
      <c r="I3467" s="258">
        <v>773</v>
      </c>
      <c r="J3467" s="258">
        <v>418</v>
      </c>
      <c r="K3467" s="259">
        <v>114</v>
      </c>
      <c r="L3467" s="257">
        <v>565</v>
      </c>
      <c r="M3467" s="258">
        <v>859</v>
      </c>
      <c r="N3467" s="258">
        <v>3538</v>
      </c>
      <c r="O3467" s="258">
        <v>2240</v>
      </c>
      <c r="P3467" s="258">
        <v>751</v>
      </c>
      <c r="Q3467" s="258">
        <v>502</v>
      </c>
      <c r="R3467" s="259">
        <v>239</v>
      </c>
      <c r="S3467" s="267">
        <v>18968</v>
      </c>
      <c r="T3467" s="90"/>
      <c r="U3467" s="260">
        <v>22</v>
      </c>
      <c r="V3467" s="273">
        <v>82.867900311043798</v>
      </c>
      <c r="W3467" s="273">
        <v>85.976224366070895</v>
      </c>
      <c r="X3467" s="274">
        <v>1.136092372</v>
      </c>
      <c r="Z3467" s="257">
        <v>46615.240000000005</v>
      </c>
      <c r="AA3467" s="258">
        <v>18049.200553268623</v>
      </c>
      <c r="AB3467" s="276">
        <v>0.951560552154609</v>
      </c>
      <c r="AC3467" s="92"/>
      <c r="AD3467" s="257">
        <v>1709329.4504381518</v>
      </c>
      <c r="AE3467" s="258">
        <v>17332.58502796754</v>
      </c>
      <c r="AF3467" s="276">
        <v>0.9137803156878711</v>
      </c>
      <c r="AG3467" s="93"/>
      <c r="AH3467" s="257">
        <v>21549.400112096002</v>
      </c>
      <c r="AI3467" s="258">
        <v>18278.98268645411</v>
      </c>
      <c r="AJ3467" s="258">
        <v>18637.271689497975</v>
      </c>
      <c r="AK3467" s="276">
        <v>0.98256388072005352</v>
      </c>
      <c r="AL3467" s="93"/>
      <c r="AM3467" s="257">
        <v>18977.46</v>
      </c>
      <c r="AN3467" s="258">
        <v>18935.433034743142</v>
      </c>
      <c r="AO3467" s="276">
        <v>0.99828305750438329</v>
      </c>
      <c r="AQ3467" s="280">
        <v>16177.606399566208</v>
      </c>
      <c r="AR3467" s="281">
        <v>16306.935051908484</v>
      </c>
    </row>
    <row r="3468" spans="1:44" x14ac:dyDescent="0.2">
      <c r="A3468" s="260" t="s">
        <v>8394</v>
      </c>
      <c r="B3468" s="261" t="s">
        <v>848</v>
      </c>
      <c r="C3468" s="261" t="s">
        <v>887</v>
      </c>
      <c r="D3468" s="262" t="s">
        <v>9247</v>
      </c>
      <c r="E3468" s="257">
        <v>133</v>
      </c>
      <c r="F3468" s="258">
        <v>349</v>
      </c>
      <c r="G3468" s="258">
        <v>968</v>
      </c>
      <c r="H3468" s="258">
        <v>919</v>
      </c>
      <c r="I3468" s="258">
        <v>444</v>
      </c>
      <c r="J3468" s="258">
        <v>206</v>
      </c>
      <c r="K3468" s="259">
        <v>50</v>
      </c>
      <c r="L3468" s="257">
        <v>121</v>
      </c>
      <c r="M3468" s="258">
        <v>304</v>
      </c>
      <c r="N3468" s="258">
        <v>899</v>
      </c>
      <c r="O3468" s="258">
        <v>944</v>
      </c>
      <c r="P3468" s="258">
        <v>387</v>
      </c>
      <c r="Q3468" s="258">
        <v>216</v>
      </c>
      <c r="R3468" s="259">
        <v>66</v>
      </c>
      <c r="S3468" s="267">
        <v>6006</v>
      </c>
      <c r="T3468" s="90"/>
      <c r="U3468" s="260">
        <v>12</v>
      </c>
      <c r="V3468" s="273">
        <v>105.23399262570101</v>
      </c>
      <c r="W3468" s="273">
        <v>95.415182287331405</v>
      </c>
      <c r="X3468" s="274">
        <v>1.136103157</v>
      </c>
      <c r="Z3468" s="257">
        <v>16864.969999999998</v>
      </c>
      <c r="AA3468" s="258">
        <v>6530.0366544258623</v>
      </c>
      <c r="AB3468" s="276">
        <v>1.0872521902140964</v>
      </c>
      <c r="AC3468" s="92"/>
      <c r="AD3468" s="257">
        <v>589742.08732969768</v>
      </c>
      <c r="AE3468" s="258">
        <v>5979.979383490353</v>
      </c>
      <c r="AF3468" s="276">
        <v>0.99566756301870685</v>
      </c>
      <c r="AG3468" s="93"/>
      <c r="AH3468" s="257">
        <v>6823.4355609419999</v>
      </c>
      <c r="AI3468" s="258">
        <v>5787.8855017678106</v>
      </c>
      <c r="AJ3468" s="258">
        <v>5901.3050408485487</v>
      </c>
      <c r="AK3468" s="276">
        <v>0.9825682718695552</v>
      </c>
      <c r="AL3468" s="93"/>
      <c r="AM3468" s="257">
        <v>6011.16</v>
      </c>
      <c r="AN3468" s="258">
        <v>5997.8478490338848</v>
      </c>
      <c r="AO3468" s="276">
        <v>0.99864266550680736</v>
      </c>
      <c r="AQ3468" s="280">
        <v>6379.7378111126045</v>
      </c>
      <c r="AR3468" s="281">
        <v>6430.739354420667</v>
      </c>
    </row>
    <row r="3469" spans="1:44" x14ac:dyDescent="0.2">
      <c r="A3469" s="260" t="s">
        <v>8394</v>
      </c>
      <c r="B3469" s="261" t="s">
        <v>848</v>
      </c>
      <c r="C3469" s="261" t="s">
        <v>888</v>
      </c>
      <c r="D3469" s="262" t="s">
        <v>9248</v>
      </c>
      <c r="E3469" s="257">
        <v>420</v>
      </c>
      <c r="F3469" s="258">
        <v>577</v>
      </c>
      <c r="G3469" s="258">
        <v>3030</v>
      </c>
      <c r="H3469" s="258">
        <v>1247</v>
      </c>
      <c r="I3469" s="258">
        <v>336</v>
      </c>
      <c r="J3469" s="258">
        <v>195</v>
      </c>
      <c r="K3469" s="259">
        <v>74</v>
      </c>
      <c r="L3469" s="257">
        <v>391</v>
      </c>
      <c r="M3469" s="258">
        <v>638</v>
      </c>
      <c r="N3469" s="258">
        <v>2722</v>
      </c>
      <c r="O3469" s="258">
        <v>1174</v>
      </c>
      <c r="P3469" s="258">
        <v>416</v>
      </c>
      <c r="Q3469" s="258">
        <v>268</v>
      </c>
      <c r="R3469" s="259">
        <v>146</v>
      </c>
      <c r="S3469" s="267">
        <v>11634</v>
      </c>
      <c r="T3469" s="90"/>
      <c r="U3469" s="260">
        <v>19</v>
      </c>
      <c r="V3469" s="273">
        <v>95.055976063398006</v>
      </c>
      <c r="W3469" s="273">
        <v>104.88389480921199</v>
      </c>
      <c r="X3469" s="274">
        <v>1.300162139</v>
      </c>
      <c r="Z3469" s="257">
        <v>27791.000000000004</v>
      </c>
      <c r="AA3469" s="258">
        <v>10760.54381734146</v>
      </c>
      <c r="AB3469" s="276">
        <v>0.92492210910619399</v>
      </c>
      <c r="AC3469" s="92"/>
      <c r="AD3469" s="257">
        <v>1137525.7406630863</v>
      </c>
      <c r="AE3469" s="258">
        <v>11534.500629174108</v>
      </c>
      <c r="AF3469" s="276">
        <v>0.99144753560031873</v>
      </c>
      <c r="AG3469" s="93"/>
      <c r="AH3469" s="257">
        <v>15126.086325126</v>
      </c>
      <c r="AI3469" s="258">
        <v>12830.494984201006</v>
      </c>
      <c r="AJ3469" s="258">
        <v>12208.317592416483</v>
      </c>
      <c r="AK3469" s="276">
        <v>1.0493654454543995</v>
      </c>
      <c r="AL3469" s="93"/>
      <c r="AM3469" s="257">
        <v>11642.17</v>
      </c>
      <c r="AN3469" s="258">
        <v>11616.3875678882</v>
      </c>
      <c r="AO3469" s="276">
        <v>0.99848612410935189</v>
      </c>
      <c r="AQ3469" s="280">
        <v>11178.222528523407</v>
      </c>
      <c r="AR3469" s="281">
        <v>11267.584602212799</v>
      </c>
    </row>
    <row r="3470" spans="1:44" x14ac:dyDescent="0.2">
      <c r="A3470" s="260" t="s">
        <v>8394</v>
      </c>
      <c r="B3470" s="261" t="s">
        <v>848</v>
      </c>
      <c r="C3470" s="261" t="s">
        <v>889</v>
      </c>
      <c r="D3470" s="262" t="s">
        <v>9249</v>
      </c>
      <c r="E3470" s="257">
        <v>194</v>
      </c>
      <c r="F3470" s="258">
        <v>271</v>
      </c>
      <c r="G3470" s="258">
        <v>1425</v>
      </c>
      <c r="H3470" s="258">
        <v>575</v>
      </c>
      <c r="I3470" s="258">
        <v>158</v>
      </c>
      <c r="J3470" s="258">
        <v>79</v>
      </c>
      <c r="K3470" s="259">
        <v>20</v>
      </c>
      <c r="L3470" s="257">
        <v>178</v>
      </c>
      <c r="M3470" s="258">
        <v>278</v>
      </c>
      <c r="N3470" s="258">
        <v>1345</v>
      </c>
      <c r="O3470" s="258">
        <v>513</v>
      </c>
      <c r="P3470" s="258">
        <v>177</v>
      </c>
      <c r="Q3470" s="258">
        <v>102</v>
      </c>
      <c r="R3470" s="259">
        <v>48</v>
      </c>
      <c r="S3470" s="267">
        <v>5363</v>
      </c>
      <c r="T3470" s="90"/>
      <c r="U3470" s="260">
        <v>9</v>
      </c>
      <c r="V3470" s="273">
        <v>86.963320116421698</v>
      </c>
      <c r="W3470" s="273">
        <v>87.5834421033003</v>
      </c>
      <c r="X3470" s="274">
        <v>1.3008562530000001</v>
      </c>
      <c r="Z3470" s="257">
        <v>12442.59</v>
      </c>
      <c r="AA3470" s="258">
        <v>4817.7120253396661</v>
      </c>
      <c r="AB3470" s="276">
        <v>0.89832407707247175</v>
      </c>
      <c r="AC3470" s="92"/>
      <c r="AD3470" s="257">
        <v>491071.28323258791</v>
      </c>
      <c r="AE3470" s="258">
        <v>4979.4583304231974</v>
      </c>
      <c r="AF3470" s="276">
        <v>0.92848374611657603</v>
      </c>
      <c r="AG3470" s="93"/>
      <c r="AH3470" s="257">
        <v>6976.4920848390002</v>
      </c>
      <c r="AI3470" s="258">
        <v>5917.7135960910355</v>
      </c>
      <c r="AJ3470" s="258">
        <v>5629.2625261236972</v>
      </c>
      <c r="AK3470" s="276">
        <v>1.0496480563348307</v>
      </c>
      <c r="AL3470" s="93"/>
      <c r="AM3470" s="257">
        <v>5366.87</v>
      </c>
      <c r="AN3470" s="258">
        <v>5354.9846760932151</v>
      </c>
      <c r="AO3470" s="276">
        <v>0.99850544025605348</v>
      </c>
      <c r="AQ3470" s="280">
        <v>4688.2340378628887</v>
      </c>
      <c r="AR3470" s="281">
        <v>4725.7131911446904</v>
      </c>
    </row>
    <row r="3471" spans="1:44" x14ac:dyDescent="0.2">
      <c r="A3471" s="260" t="s">
        <v>8394</v>
      </c>
      <c r="B3471" s="261" t="s">
        <v>848</v>
      </c>
      <c r="C3471" s="261" t="s">
        <v>890</v>
      </c>
      <c r="D3471" s="262" t="s">
        <v>9250</v>
      </c>
      <c r="E3471" s="257">
        <v>236</v>
      </c>
      <c r="F3471" s="258">
        <v>447</v>
      </c>
      <c r="G3471" s="258">
        <v>1274</v>
      </c>
      <c r="H3471" s="258">
        <v>975</v>
      </c>
      <c r="I3471" s="258">
        <v>399</v>
      </c>
      <c r="J3471" s="258">
        <v>234</v>
      </c>
      <c r="K3471" s="259">
        <v>74</v>
      </c>
      <c r="L3471" s="257">
        <v>185</v>
      </c>
      <c r="M3471" s="258">
        <v>386</v>
      </c>
      <c r="N3471" s="258">
        <v>1222</v>
      </c>
      <c r="O3471" s="258">
        <v>975</v>
      </c>
      <c r="P3471" s="258">
        <v>410</v>
      </c>
      <c r="Q3471" s="258">
        <v>293</v>
      </c>
      <c r="R3471" s="259">
        <v>161</v>
      </c>
      <c r="S3471" s="267">
        <v>7271</v>
      </c>
      <c r="T3471" s="90"/>
      <c r="U3471" s="260">
        <v>67</v>
      </c>
      <c r="V3471" s="273">
        <v>71.865149799187193</v>
      </c>
      <c r="W3471" s="273">
        <v>79.946507150714993</v>
      </c>
      <c r="X3471" s="274">
        <v>1.254929943</v>
      </c>
      <c r="Z3471" s="257">
        <v>20315</v>
      </c>
      <c r="AA3471" s="258">
        <v>7865.8719603213895</v>
      </c>
      <c r="AB3471" s="276">
        <v>1.0818143254464845</v>
      </c>
      <c r="AC3471" s="92"/>
      <c r="AD3471" s="257">
        <v>623964.63794415665</v>
      </c>
      <c r="AE3471" s="258">
        <v>6326.9957344032719</v>
      </c>
      <c r="AF3471" s="276">
        <v>0.8701685785178479</v>
      </c>
      <c r="AG3471" s="93"/>
      <c r="AH3471" s="257">
        <v>9124.5956155530002</v>
      </c>
      <c r="AI3471" s="258">
        <v>7739.8129140480132</v>
      </c>
      <c r="AJ3471" s="258">
        <v>7496.0301987430466</v>
      </c>
      <c r="AK3471" s="276">
        <v>1.0309490027153139</v>
      </c>
      <c r="AL3471" s="93"/>
      <c r="AM3471" s="257">
        <v>7299.81</v>
      </c>
      <c r="AN3471" s="258">
        <v>7283.6440398951354</v>
      </c>
      <c r="AO3471" s="276">
        <v>1.0017389684905977</v>
      </c>
      <c r="AQ3471" s="280">
        <v>7068.7402156936605</v>
      </c>
      <c r="AR3471" s="281">
        <v>7125.2498514997233</v>
      </c>
    </row>
    <row r="3472" spans="1:44" x14ac:dyDescent="0.2">
      <c r="A3472" s="260" t="s">
        <v>8394</v>
      </c>
      <c r="B3472" s="261" t="s">
        <v>848</v>
      </c>
      <c r="C3472" s="261" t="s">
        <v>851</v>
      </c>
      <c r="D3472" s="262" t="s">
        <v>9211</v>
      </c>
      <c r="E3472" s="257">
        <v>97</v>
      </c>
      <c r="F3472" s="258">
        <v>176</v>
      </c>
      <c r="G3472" s="258">
        <v>693</v>
      </c>
      <c r="H3472" s="258">
        <v>554</v>
      </c>
      <c r="I3472" s="258">
        <v>169</v>
      </c>
      <c r="J3472" s="258">
        <v>136</v>
      </c>
      <c r="K3472" s="259">
        <v>35</v>
      </c>
      <c r="L3472" s="257">
        <v>90</v>
      </c>
      <c r="M3472" s="258">
        <v>181</v>
      </c>
      <c r="N3472" s="258">
        <v>642</v>
      </c>
      <c r="O3472" s="258">
        <v>477</v>
      </c>
      <c r="P3472" s="258">
        <v>214</v>
      </c>
      <c r="Q3472" s="258">
        <v>157</v>
      </c>
      <c r="R3472" s="259">
        <v>68</v>
      </c>
      <c r="S3472" s="267">
        <v>3689</v>
      </c>
      <c r="T3472" s="90"/>
      <c r="U3472" s="260">
        <v>6</v>
      </c>
      <c r="V3472" s="273">
        <v>102.74250215624799</v>
      </c>
      <c r="W3472" s="273">
        <v>112.535104364326</v>
      </c>
      <c r="X3472" s="274">
        <v>1.1733264139999999</v>
      </c>
      <c r="Z3472" s="257">
        <v>10236.789999999999</v>
      </c>
      <c r="AA3472" s="258">
        <v>3963.6366933152049</v>
      </c>
      <c r="AB3472" s="276">
        <v>1.0744474636256993</v>
      </c>
      <c r="AC3472" s="92"/>
      <c r="AD3472" s="257">
        <v>374783.27529216593</v>
      </c>
      <c r="AE3472" s="258">
        <v>3800.2989911608461</v>
      </c>
      <c r="AF3472" s="276">
        <v>1.0301705045163583</v>
      </c>
      <c r="AG3472" s="93"/>
      <c r="AH3472" s="257">
        <v>4328.4011412459995</v>
      </c>
      <c r="AI3472" s="258">
        <v>3671.5068219673212</v>
      </c>
      <c r="AJ3472" s="258">
        <v>3680.603274544314</v>
      </c>
      <c r="AK3472" s="276">
        <v>0.9977238478027417</v>
      </c>
      <c r="AL3472" s="93"/>
      <c r="AM3472" s="257">
        <v>3691.58</v>
      </c>
      <c r="AN3472" s="258">
        <v>3683.4047276293604</v>
      </c>
      <c r="AO3472" s="276">
        <v>0.99848325498220669</v>
      </c>
      <c r="AQ3472" s="280">
        <v>4067.7484688707364</v>
      </c>
      <c r="AR3472" s="281">
        <v>4100.2672738504716</v>
      </c>
    </row>
    <row r="3473" spans="1:44" x14ac:dyDescent="0.2">
      <c r="A3473" s="260" t="s">
        <v>8394</v>
      </c>
      <c r="B3473" s="261" t="s">
        <v>848</v>
      </c>
      <c r="C3473" s="261" t="s">
        <v>852</v>
      </c>
      <c r="D3473" s="262" t="s">
        <v>9212</v>
      </c>
      <c r="E3473" s="257">
        <v>476</v>
      </c>
      <c r="F3473" s="258">
        <v>779</v>
      </c>
      <c r="G3473" s="258">
        <v>2596</v>
      </c>
      <c r="H3473" s="258">
        <v>1329</v>
      </c>
      <c r="I3473" s="258">
        <v>414</v>
      </c>
      <c r="J3473" s="258">
        <v>189</v>
      </c>
      <c r="K3473" s="259">
        <v>51</v>
      </c>
      <c r="L3473" s="257">
        <v>492</v>
      </c>
      <c r="M3473" s="258">
        <v>700</v>
      </c>
      <c r="N3473" s="258">
        <v>2501</v>
      </c>
      <c r="O3473" s="258">
        <v>1449</v>
      </c>
      <c r="P3473" s="258">
        <v>424</v>
      </c>
      <c r="Q3473" s="258">
        <v>247</v>
      </c>
      <c r="R3473" s="259">
        <v>102</v>
      </c>
      <c r="S3473" s="267">
        <v>11749</v>
      </c>
      <c r="T3473" s="90"/>
      <c r="U3473" s="260">
        <v>75</v>
      </c>
      <c r="V3473" s="273">
        <v>105.684776400925</v>
      </c>
      <c r="W3473" s="273">
        <v>107.446212765957</v>
      </c>
      <c r="X3473" s="274">
        <v>1.150768378</v>
      </c>
      <c r="Z3473" s="257">
        <v>28574.579999999998</v>
      </c>
      <c r="AA3473" s="258">
        <v>11063.942288947101</v>
      </c>
      <c r="AB3473" s="276">
        <v>0.94169225371921872</v>
      </c>
      <c r="AC3473" s="92"/>
      <c r="AD3473" s="257">
        <v>1188509.3917812505</v>
      </c>
      <c r="AE3473" s="258">
        <v>12051.474386231474</v>
      </c>
      <c r="AF3473" s="276">
        <v>1.0257446919934865</v>
      </c>
      <c r="AG3473" s="93"/>
      <c r="AH3473" s="257">
        <v>13520.377673122</v>
      </c>
      <c r="AI3473" s="258">
        <v>11468.474672879409</v>
      </c>
      <c r="AJ3473" s="258">
        <v>11614.347842982115</v>
      </c>
      <c r="AK3473" s="276">
        <v>0.98853926657435653</v>
      </c>
      <c r="AL3473" s="93"/>
      <c r="AM3473" s="257">
        <v>11781.25</v>
      </c>
      <c r="AN3473" s="258">
        <v>11755.159565113965</v>
      </c>
      <c r="AO3473" s="276">
        <v>1.0005242629256927</v>
      </c>
      <c r="AQ3473" s="280">
        <v>11224.596288467275</v>
      </c>
      <c r="AR3473" s="281">
        <v>11314.32908794449</v>
      </c>
    </row>
    <row r="3474" spans="1:44" x14ac:dyDescent="0.2">
      <c r="A3474" s="260" t="s">
        <v>8394</v>
      </c>
      <c r="B3474" s="261" t="s">
        <v>848</v>
      </c>
      <c r="C3474" s="261" t="s">
        <v>891</v>
      </c>
      <c r="D3474" s="262" t="s">
        <v>9251</v>
      </c>
      <c r="E3474" s="257">
        <v>347</v>
      </c>
      <c r="F3474" s="258">
        <v>538</v>
      </c>
      <c r="G3474" s="258">
        <v>1934</v>
      </c>
      <c r="H3474" s="258">
        <v>1277</v>
      </c>
      <c r="I3474" s="258">
        <v>483</v>
      </c>
      <c r="J3474" s="258">
        <v>262</v>
      </c>
      <c r="K3474" s="259">
        <v>79</v>
      </c>
      <c r="L3474" s="257">
        <v>329</v>
      </c>
      <c r="M3474" s="258">
        <v>557</v>
      </c>
      <c r="N3474" s="258">
        <v>1920</v>
      </c>
      <c r="O3474" s="258">
        <v>1266</v>
      </c>
      <c r="P3474" s="258">
        <v>484</v>
      </c>
      <c r="Q3474" s="258">
        <v>317</v>
      </c>
      <c r="R3474" s="259">
        <v>162</v>
      </c>
      <c r="S3474" s="267">
        <v>9955</v>
      </c>
      <c r="T3474" s="90"/>
      <c r="U3474" s="260">
        <v>91</v>
      </c>
      <c r="V3474" s="273">
        <v>88.581120761422198</v>
      </c>
      <c r="W3474" s="273">
        <v>104.99708718360699</v>
      </c>
      <c r="X3474" s="274">
        <v>1.136092372</v>
      </c>
      <c r="Z3474" s="257">
        <v>26450.3</v>
      </c>
      <c r="AA3474" s="258">
        <v>10241.43111553477</v>
      </c>
      <c r="AB3474" s="276">
        <v>1.0287725882003786</v>
      </c>
      <c r="AC3474" s="92"/>
      <c r="AD3474" s="257">
        <v>956793.66633218236</v>
      </c>
      <c r="AE3474" s="258">
        <v>9701.8790448339005</v>
      </c>
      <c r="AF3474" s="276">
        <v>0.97457348516663989</v>
      </c>
      <c r="AG3474" s="93"/>
      <c r="AH3474" s="257">
        <v>11309.79956326</v>
      </c>
      <c r="AI3474" s="258">
        <v>9593.3821511836049</v>
      </c>
      <c r="AJ3474" s="258">
        <v>9781.4234325681318</v>
      </c>
      <c r="AK3474" s="276">
        <v>0.98256388072005341</v>
      </c>
      <c r="AL3474" s="93"/>
      <c r="AM3474" s="257">
        <v>9994.1299999999992</v>
      </c>
      <c r="AN3474" s="258">
        <v>9971.9972723176579</v>
      </c>
      <c r="AO3474" s="276">
        <v>1.0017074105793731</v>
      </c>
      <c r="AQ3474" s="280">
        <v>9823.741404444123</v>
      </c>
      <c r="AR3474" s="281">
        <v>9902.2753485528046</v>
      </c>
    </row>
    <row r="3475" spans="1:44" x14ac:dyDescent="0.2">
      <c r="A3475" s="260" t="s">
        <v>8394</v>
      </c>
      <c r="B3475" s="261" t="s">
        <v>848</v>
      </c>
      <c r="C3475" s="261" t="s">
        <v>853</v>
      </c>
      <c r="D3475" s="262" t="s">
        <v>9213</v>
      </c>
      <c r="E3475" s="257">
        <v>226</v>
      </c>
      <c r="F3475" s="258">
        <v>428</v>
      </c>
      <c r="G3475" s="258">
        <v>1381</v>
      </c>
      <c r="H3475" s="258">
        <v>1040</v>
      </c>
      <c r="I3475" s="258">
        <v>393</v>
      </c>
      <c r="J3475" s="258">
        <v>216</v>
      </c>
      <c r="K3475" s="259">
        <v>52</v>
      </c>
      <c r="L3475" s="257">
        <v>236</v>
      </c>
      <c r="M3475" s="258">
        <v>405</v>
      </c>
      <c r="N3475" s="258">
        <v>1378</v>
      </c>
      <c r="O3475" s="258">
        <v>1006</v>
      </c>
      <c r="P3475" s="258">
        <v>424</v>
      </c>
      <c r="Q3475" s="258">
        <v>211</v>
      </c>
      <c r="R3475" s="259">
        <v>135</v>
      </c>
      <c r="S3475" s="267">
        <v>7531</v>
      </c>
      <c r="T3475" s="90"/>
      <c r="U3475" s="260">
        <v>41</v>
      </c>
      <c r="V3475" s="273">
        <v>84.291778063502804</v>
      </c>
      <c r="W3475" s="273">
        <v>93.324790864427001</v>
      </c>
      <c r="X3475" s="274">
        <v>1.15062273</v>
      </c>
      <c r="Z3475" s="257">
        <v>20244.690000000002</v>
      </c>
      <c r="AA3475" s="258">
        <v>7838.6482607137013</v>
      </c>
      <c r="AB3475" s="276">
        <v>1.0408509176355998</v>
      </c>
      <c r="AC3475" s="92"/>
      <c r="AD3475" s="257">
        <v>694570.38838270796</v>
      </c>
      <c r="AE3475" s="258">
        <v>7042.9373994965381</v>
      </c>
      <c r="AF3475" s="276">
        <v>0.93519285612754455</v>
      </c>
      <c r="AG3475" s="93"/>
      <c r="AH3475" s="257">
        <v>8665.3397796299996</v>
      </c>
      <c r="AI3475" s="258">
        <v>7350.255458628294</v>
      </c>
      <c r="AJ3475" s="258">
        <v>7444.2426201415819</v>
      </c>
      <c r="AK3475" s="276">
        <v>0.9884799654948323</v>
      </c>
      <c r="AL3475" s="93"/>
      <c r="AM3475" s="257">
        <v>7548.63</v>
      </c>
      <c r="AN3475" s="258">
        <v>7531.9130099103431</v>
      </c>
      <c r="AO3475" s="276">
        <v>1.0001212335560141</v>
      </c>
      <c r="AQ3475" s="280">
        <v>7247.0770212963389</v>
      </c>
      <c r="AR3475" s="281">
        <v>7305.012335176275</v>
      </c>
    </row>
    <row r="3476" spans="1:44" x14ac:dyDescent="0.2">
      <c r="A3476" s="260" t="s">
        <v>8394</v>
      </c>
      <c r="B3476" s="261" t="s">
        <v>848</v>
      </c>
      <c r="C3476" s="261" t="s">
        <v>854</v>
      </c>
      <c r="D3476" s="262" t="s">
        <v>9214</v>
      </c>
      <c r="E3476" s="257">
        <v>560</v>
      </c>
      <c r="F3476" s="258">
        <v>849</v>
      </c>
      <c r="G3476" s="258">
        <v>2751</v>
      </c>
      <c r="H3476" s="258">
        <v>1565</v>
      </c>
      <c r="I3476" s="258">
        <v>378</v>
      </c>
      <c r="J3476" s="258">
        <v>203</v>
      </c>
      <c r="K3476" s="259">
        <v>66</v>
      </c>
      <c r="L3476" s="257">
        <v>498</v>
      </c>
      <c r="M3476" s="258">
        <v>787</v>
      </c>
      <c r="N3476" s="258">
        <v>2787</v>
      </c>
      <c r="O3476" s="258">
        <v>1513</v>
      </c>
      <c r="P3476" s="258">
        <v>389</v>
      </c>
      <c r="Q3476" s="258">
        <v>269</v>
      </c>
      <c r="R3476" s="259">
        <v>143</v>
      </c>
      <c r="S3476" s="267">
        <v>12758</v>
      </c>
      <c r="T3476" s="90"/>
      <c r="U3476" s="260">
        <v>109</v>
      </c>
      <c r="V3476" s="273">
        <v>103.254688601951</v>
      </c>
      <c r="W3476" s="273">
        <v>101.180122276218</v>
      </c>
      <c r="X3476" s="274">
        <v>1.1733264139999999</v>
      </c>
      <c r="Z3476" s="257">
        <v>30870.149999999998</v>
      </c>
      <c r="AA3476" s="258">
        <v>11952.776140581605</v>
      </c>
      <c r="AB3476" s="276">
        <v>0.93688478919749218</v>
      </c>
      <c r="AC3476" s="92"/>
      <c r="AD3476" s="257">
        <v>1263554.4592425183</v>
      </c>
      <c r="AE3476" s="258">
        <v>12812.430685421528</v>
      </c>
      <c r="AF3476" s="276">
        <v>1.0042663964117831</v>
      </c>
      <c r="AG3476" s="93"/>
      <c r="AH3476" s="257">
        <v>14969.298389811998</v>
      </c>
      <c r="AI3476" s="258">
        <v>12697.501771390371</v>
      </c>
      <c r="AJ3476" s="258">
        <v>12728.960850267376</v>
      </c>
      <c r="AK3476" s="276">
        <v>0.99772384780274148</v>
      </c>
      <c r="AL3476" s="93"/>
      <c r="AM3476" s="257">
        <v>12804.87</v>
      </c>
      <c r="AN3476" s="258">
        <v>12776.512684183839</v>
      </c>
      <c r="AO3476" s="276">
        <v>1.0014510647580999</v>
      </c>
      <c r="AQ3476" s="280">
        <v>11993.827614208685</v>
      </c>
      <c r="AR3476" s="281">
        <v>12089.709880315295</v>
      </c>
    </row>
    <row r="3477" spans="1:44" x14ac:dyDescent="0.2">
      <c r="A3477" s="260" t="s">
        <v>8394</v>
      </c>
      <c r="B3477" s="261" t="s">
        <v>848</v>
      </c>
      <c r="C3477" s="261" t="s">
        <v>855</v>
      </c>
      <c r="D3477" s="262" t="s">
        <v>9215</v>
      </c>
      <c r="E3477" s="257">
        <v>217</v>
      </c>
      <c r="F3477" s="258">
        <v>367</v>
      </c>
      <c r="G3477" s="258">
        <v>1340</v>
      </c>
      <c r="H3477" s="258">
        <v>821</v>
      </c>
      <c r="I3477" s="258">
        <v>308</v>
      </c>
      <c r="J3477" s="258">
        <v>209</v>
      </c>
      <c r="K3477" s="259">
        <v>73</v>
      </c>
      <c r="L3477" s="257">
        <v>211</v>
      </c>
      <c r="M3477" s="258">
        <v>371</v>
      </c>
      <c r="N3477" s="258">
        <v>1266</v>
      </c>
      <c r="O3477" s="258">
        <v>859</v>
      </c>
      <c r="P3477" s="258">
        <v>322</v>
      </c>
      <c r="Q3477" s="258">
        <v>276</v>
      </c>
      <c r="R3477" s="259">
        <v>158</v>
      </c>
      <c r="S3477" s="267">
        <v>6798</v>
      </c>
      <c r="T3477" s="90"/>
      <c r="U3477" s="260">
        <v>61</v>
      </c>
      <c r="V3477" s="273">
        <v>103.182187417919</v>
      </c>
      <c r="W3477" s="273">
        <v>112.79508679023201</v>
      </c>
      <c r="X3477" s="274">
        <v>1.1733264139999999</v>
      </c>
      <c r="Z3477" s="257">
        <v>18585.740000000002</v>
      </c>
      <c r="AA3477" s="258">
        <v>7196.3106634419728</v>
      </c>
      <c r="AB3477" s="276">
        <v>1.0585923306034088</v>
      </c>
      <c r="AC3477" s="92"/>
      <c r="AD3477" s="257">
        <v>691840.56996399979</v>
      </c>
      <c r="AE3477" s="258">
        <v>7015.2570656433754</v>
      </c>
      <c r="AF3477" s="276">
        <v>1.0319589681734886</v>
      </c>
      <c r="AG3477" s="93"/>
      <c r="AH3477" s="257">
        <v>7976.2729623719997</v>
      </c>
      <c r="AI3477" s="258">
        <v>6765.7639945063293</v>
      </c>
      <c r="AJ3477" s="258">
        <v>6782.5267173630382</v>
      </c>
      <c r="AK3477" s="276">
        <v>0.9977238478027417</v>
      </c>
      <c r="AL3477" s="93"/>
      <c r="AM3477" s="257">
        <v>6824.23</v>
      </c>
      <c r="AN3477" s="258">
        <v>6809.117246390465</v>
      </c>
      <c r="AO3477" s="276">
        <v>1.0016353701662937</v>
      </c>
      <c r="AQ3477" s="280">
        <v>7421.5110457295423</v>
      </c>
      <c r="AR3477" s="281">
        <v>7480.8408376765929</v>
      </c>
    </row>
    <row r="3478" spans="1:44" x14ac:dyDescent="0.2">
      <c r="A3478" s="260" t="s">
        <v>8394</v>
      </c>
      <c r="B3478" s="261" t="s">
        <v>848</v>
      </c>
      <c r="C3478" s="261" t="s">
        <v>892</v>
      </c>
      <c r="D3478" s="262" t="s">
        <v>9252</v>
      </c>
      <c r="E3478" s="257">
        <v>310</v>
      </c>
      <c r="F3478" s="258">
        <v>553</v>
      </c>
      <c r="G3478" s="258">
        <v>2261</v>
      </c>
      <c r="H3478" s="258">
        <v>1286</v>
      </c>
      <c r="I3478" s="258">
        <v>398</v>
      </c>
      <c r="J3478" s="258">
        <v>222</v>
      </c>
      <c r="K3478" s="259">
        <v>85</v>
      </c>
      <c r="L3478" s="257">
        <v>290</v>
      </c>
      <c r="M3478" s="258">
        <v>531</v>
      </c>
      <c r="N3478" s="258">
        <v>2191</v>
      </c>
      <c r="O3478" s="258">
        <v>1197</v>
      </c>
      <c r="P3478" s="258">
        <v>377</v>
      </c>
      <c r="Q3478" s="258">
        <v>303</v>
      </c>
      <c r="R3478" s="259">
        <v>172</v>
      </c>
      <c r="S3478" s="267">
        <v>10176</v>
      </c>
      <c r="T3478" s="90"/>
      <c r="U3478" s="260">
        <v>41</v>
      </c>
      <c r="V3478" s="273">
        <v>85.107171391082105</v>
      </c>
      <c r="W3478" s="273">
        <v>79.905641832121006</v>
      </c>
      <c r="X3478" s="274">
        <v>1.3008562530000001</v>
      </c>
      <c r="Z3478" s="257">
        <v>25764.080000000002</v>
      </c>
      <c r="AA3478" s="258">
        <v>9975.7299756572538</v>
      </c>
      <c r="AB3478" s="276">
        <v>0.9803193765386452</v>
      </c>
      <c r="AC3478" s="92"/>
      <c r="AD3478" s="257">
        <v>908350.43926167639</v>
      </c>
      <c r="AE3478" s="258">
        <v>9210.6651644356789</v>
      </c>
      <c r="AF3478" s="276">
        <v>0.90513612071891503</v>
      </c>
      <c r="AG3478" s="93"/>
      <c r="AH3478" s="257">
        <v>13237.513230528</v>
      </c>
      <c r="AI3478" s="258">
        <v>11228.538794298411</v>
      </c>
      <c r="AJ3478" s="258">
        <v>10681.218621263237</v>
      </c>
      <c r="AK3478" s="276">
        <v>1.0496480563348307</v>
      </c>
      <c r="AL3478" s="93"/>
      <c r="AM3478" s="257">
        <v>10193.629999999999</v>
      </c>
      <c r="AN3478" s="258">
        <v>10171.055465059535</v>
      </c>
      <c r="AO3478" s="276">
        <v>0.99951409837456118</v>
      </c>
      <c r="AQ3478" s="280">
        <v>9473.0801475005665</v>
      </c>
      <c r="AR3478" s="281">
        <v>9548.8108000301945</v>
      </c>
    </row>
    <row r="3479" spans="1:44" x14ac:dyDescent="0.2">
      <c r="A3479" s="260" t="s">
        <v>8394</v>
      </c>
      <c r="B3479" s="261" t="s">
        <v>848</v>
      </c>
      <c r="C3479" s="261" t="s">
        <v>856</v>
      </c>
      <c r="D3479" s="262" t="s">
        <v>9216</v>
      </c>
      <c r="E3479" s="257">
        <v>327</v>
      </c>
      <c r="F3479" s="258">
        <v>600</v>
      </c>
      <c r="G3479" s="258">
        <v>2175</v>
      </c>
      <c r="H3479" s="258">
        <v>1369</v>
      </c>
      <c r="I3479" s="258">
        <v>467</v>
      </c>
      <c r="J3479" s="258">
        <v>340</v>
      </c>
      <c r="K3479" s="259">
        <v>124</v>
      </c>
      <c r="L3479" s="257">
        <v>304</v>
      </c>
      <c r="M3479" s="258">
        <v>515</v>
      </c>
      <c r="N3479" s="258">
        <v>1978</v>
      </c>
      <c r="O3479" s="258">
        <v>1289</v>
      </c>
      <c r="P3479" s="258">
        <v>597</v>
      </c>
      <c r="Q3479" s="258">
        <v>455</v>
      </c>
      <c r="R3479" s="259">
        <v>192</v>
      </c>
      <c r="S3479" s="267">
        <v>10732</v>
      </c>
      <c r="T3479" s="90"/>
      <c r="U3479" s="260">
        <v>54</v>
      </c>
      <c r="V3479" s="273">
        <v>102.85844826029999</v>
      </c>
      <c r="W3479" s="273">
        <v>115.17606487091</v>
      </c>
      <c r="X3479" s="274">
        <v>1.1733264139999999</v>
      </c>
      <c r="Z3479" s="257">
        <v>29275.01</v>
      </c>
      <c r="AA3479" s="258">
        <v>11335.14547364648</v>
      </c>
      <c r="AB3479" s="276">
        <v>1.0562006591172644</v>
      </c>
      <c r="AC3479" s="92"/>
      <c r="AD3479" s="257">
        <v>1097350.9588417741</v>
      </c>
      <c r="AE3479" s="258">
        <v>11127.12870814423</v>
      </c>
      <c r="AF3479" s="276">
        <v>1.0368178073186944</v>
      </c>
      <c r="AG3479" s="93"/>
      <c r="AH3479" s="257">
        <v>12592.139075047999</v>
      </c>
      <c r="AI3479" s="258">
        <v>10681.109030456299</v>
      </c>
      <c r="AJ3479" s="258">
        <v>10707.572334619024</v>
      </c>
      <c r="AK3479" s="276">
        <v>0.9977238478027417</v>
      </c>
      <c r="AL3479" s="93"/>
      <c r="AM3479" s="257">
        <v>10755.22</v>
      </c>
      <c r="AN3479" s="258">
        <v>10731.40178316435</v>
      </c>
      <c r="AO3479" s="276">
        <v>0.99994425858780756</v>
      </c>
      <c r="AQ3479" s="280">
        <v>11725.076632148894</v>
      </c>
      <c r="AR3479" s="281">
        <v>11818.810422055316</v>
      </c>
    </row>
    <row r="3480" spans="1:44" x14ac:dyDescent="0.2">
      <c r="A3480" s="260" t="s">
        <v>8394</v>
      </c>
      <c r="B3480" s="261" t="s">
        <v>848</v>
      </c>
      <c r="C3480" s="261" t="s">
        <v>893</v>
      </c>
      <c r="D3480" s="262" t="s">
        <v>9253</v>
      </c>
      <c r="E3480" s="257">
        <v>167</v>
      </c>
      <c r="F3480" s="258">
        <v>428</v>
      </c>
      <c r="G3480" s="258">
        <v>1235</v>
      </c>
      <c r="H3480" s="258">
        <v>1008</v>
      </c>
      <c r="I3480" s="258">
        <v>333</v>
      </c>
      <c r="J3480" s="258">
        <v>157</v>
      </c>
      <c r="K3480" s="259">
        <v>48</v>
      </c>
      <c r="L3480" s="257">
        <v>161</v>
      </c>
      <c r="M3480" s="258">
        <v>358</v>
      </c>
      <c r="N3480" s="258">
        <v>1212</v>
      </c>
      <c r="O3480" s="258">
        <v>982</v>
      </c>
      <c r="P3480" s="258">
        <v>343</v>
      </c>
      <c r="Q3480" s="258">
        <v>156</v>
      </c>
      <c r="R3480" s="259">
        <v>98</v>
      </c>
      <c r="S3480" s="267">
        <v>6686</v>
      </c>
      <c r="T3480" s="90"/>
      <c r="U3480" s="260">
        <v>28</v>
      </c>
      <c r="V3480" s="273">
        <v>79.092939010569793</v>
      </c>
      <c r="W3480" s="273">
        <v>83.367633861800698</v>
      </c>
      <c r="X3480" s="274">
        <v>1.1857482930000001</v>
      </c>
      <c r="Z3480" s="257">
        <v>17401.070000000003</v>
      </c>
      <c r="AA3480" s="258">
        <v>6737.6120399994952</v>
      </c>
      <c r="AB3480" s="276">
        <v>1.0077194196828441</v>
      </c>
      <c r="AC3480" s="92"/>
      <c r="AD3480" s="257">
        <v>591798.19891717238</v>
      </c>
      <c r="AE3480" s="258">
        <v>6000.8283362231105</v>
      </c>
      <c r="AF3480" s="276">
        <v>0.8975214382625053</v>
      </c>
      <c r="AG3480" s="93"/>
      <c r="AH3480" s="257">
        <v>7927.9130869980008</v>
      </c>
      <c r="AI3480" s="258">
        <v>6724.7433943930009</v>
      </c>
      <c r="AJ3480" s="258">
        <v>6704.5968293086407</v>
      </c>
      <c r="AK3480" s="276">
        <v>1.00278145816761</v>
      </c>
      <c r="AL3480" s="93"/>
      <c r="AM3480" s="257">
        <v>6698.04</v>
      </c>
      <c r="AN3480" s="258">
        <v>6683.2067033223075</v>
      </c>
      <c r="AO3480" s="276">
        <v>0.99958221706884642</v>
      </c>
      <c r="AQ3480" s="280">
        <v>6061.4377231861445</v>
      </c>
      <c r="AR3480" s="281">
        <v>6109.8946798356346</v>
      </c>
    </row>
    <row r="3481" spans="1:44" x14ac:dyDescent="0.2">
      <c r="A3481" s="260" t="s">
        <v>8394</v>
      </c>
      <c r="B3481" s="261" t="s">
        <v>848</v>
      </c>
      <c r="C3481" s="261" t="s">
        <v>894</v>
      </c>
      <c r="D3481" s="262" t="s">
        <v>9254</v>
      </c>
      <c r="E3481" s="257">
        <v>358</v>
      </c>
      <c r="F3481" s="258">
        <v>687</v>
      </c>
      <c r="G3481" s="258">
        <v>2077</v>
      </c>
      <c r="H3481" s="258">
        <v>1547</v>
      </c>
      <c r="I3481" s="258">
        <v>417</v>
      </c>
      <c r="J3481" s="258">
        <v>296</v>
      </c>
      <c r="K3481" s="259">
        <v>151</v>
      </c>
      <c r="L3481" s="257">
        <v>319</v>
      </c>
      <c r="M3481" s="258">
        <v>686</v>
      </c>
      <c r="N3481" s="258">
        <v>2091</v>
      </c>
      <c r="O3481" s="258">
        <v>1559</v>
      </c>
      <c r="P3481" s="258">
        <v>505</v>
      </c>
      <c r="Q3481" s="258">
        <v>414</v>
      </c>
      <c r="R3481" s="259">
        <v>310</v>
      </c>
      <c r="S3481" s="267">
        <v>11417</v>
      </c>
      <c r="T3481" s="90"/>
      <c r="U3481" s="260">
        <v>179</v>
      </c>
      <c r="V3481" s="273">
        <v>76.5323328577133</v>
      </c>
      <c r="W3481" s="273">
        <v>66.465480988259998</v>
      </c>
      <c r="X3481" s="274">
        <v>1.254929943</v>
      </c>
      <c r="Z3481" s="257">
        <v>30932.28</v>
      </c>
      <c r="AA3481" s="258">
        <v>11976.832582860452</v>
      </c>
      <c r="AB3481" s="276">
        <v>1.0490349989367129</v>
      </c>
      <c r="AC3481" s="92"/>
      <c r="AD3481" s="257">
        <v>957230.80441420141</v>
      </c>
      <c r="AE3481" s="258">
        <v>9706.3116209962172</v>
      </c>
      <c r="AF3481" s="276">
        <v>0.85016305693231298</v>
      </c>
      <c r="AG3481" s="93"/>
      <c r="AH3481" s="257">
        <v>14327.535159231</v>
      </c>
      <c r="AI3481" s="258">
        <v>12153.134925001536</v>
      </c>
      <c r="AJ3481" s="258">
        <v>11770.344764000736</v>
      </c>
      <c r="AK3481" s="276">
        <v>1.0309490027153136</v>
      </c>
      <c r="AL3481" s="93"/>
      <c r="AM3481" s="257">
        <v>11493.97</v>
      </c>
      <c r="AN3481" s="258">
        <v>11468.515767565661</v>
      </c>
      <c r="AO3481" s="276">
        <v>1.0045121982627363</v>
      </c>
      <c r="AQ3481" s="280">
        <v>10544.757723292389</v>
      </c>
      <c r="AR3481" s="281">
        <v>10629.055688760616</v>
      </c>
    </row>
    <row r="3482" spans="1:44" x14ac:dyDescent="0.2">
      <c r="A3482" s="260" t="s">
        <v>8394</v>
      </c>
      <c r="B3482" s="261" t="s">
        <v>848</v>
      </c>
      <c r="C3482" s="261" t="s">
        <v>857</v>
      </c>
      <c r="D3482" s="262" t="s">
        <v>9217</v>
      </c>
      <c r="E3482" s="257">
        <v>403</v>
      </c>
      <c r="F3482" s="258">
        <v>565</v>
      </c>
      <c r="G3482" s="258">
        <v>2313</v>
      </c>
      <c r="H3482" s="258">
        <v>1485</v>
      </c>
      <c r="I3482" s="258">
        <v>495</v>
      </c>
      <c r="J3482" s="258">
        <v>322</v>
      </c>
      <c r="K3482" s="259">
        <v>102</v>
      </c>
      <c r="L3482" s="257">
        <v>396</v>
      </c>
      <c r="M3482" s="258">
        <v>550</v>
      </c>
      <c r="N3482" s="258">
        <v>2424</v>
      </c>
      <c r="O3482" s="258">
        <v>1434</v>
      </c>
      <c r="P3482" s="258">
        <v>568</v>
      </c>
      <c r="Q3482" s="258">
        <v>404</v>
      </c>
      <c r="R3482" s="259">
        <v>171</v>
      </c>
      <c r="S3482" s="267">
        <v>11632</v>
      </c>
      <c r="T3482" s="90"/>
      <c r="U3482" s="260">
        <v>13</v>
      </c>
      <c r="V3482" s="273">
        <v>97.835840307455499</v>
      </c>
      <c r="W3482" s="273">
        <v>106.479669904581</v>
      </c>
      <c r="X3482" s="274">
        <v>1.15062273</v>
      </c>
      <c r="Z3482" s="257">
        <v>31024.13</v>
      </c>
      <c r="AA3482" s="258">
        <v>12012.396468637244</v>
      </c>
      <c r="AB3482" s="276">
        <v>1.0327025849928855</v>
      </c>
      <c r="AC3482" s="92"/>
      <c r="AD3482" s="257">
        <v>1150169.3257806199</v>
      </c>
      <c r="AE3482" s="258">
        <v>11662.706466879545</v>
      </c>
      <c r="AF3482" s="276">
        <v>1.0026398269325605</v>
      </c>
      <c r="AG3482" s="93"/>
      <c r="AH3482" s="257">
        <v>13384.043595360001</v>
      </c>
      <c r="AI3482" s="258">
        <v>11352.831163824767</v>
      </c>
      <c r="AJ3482" s="258">
        <v>11497.998958635888</v>
      </c>
      <c r="AK3482" s="276">
        <v>0.98847996549483219</v>
      </c>
      <c r="AL3482" s="93"/>
      <c r="AM3482" s="257">
        <v>11637.59</v>
      </c>
      <c r="AN3482" s="258">
        <v>11611.817710631267</v>
      </c>
      <c r="AO3482" s="276">
        <v>0.99826493385757109</v>
      </c>
      <c r="AQ3482" s="280">
        <v>11884.702002197921</v>
      </c>
      <c r="AR3482" s="281">
        <v>11979.711885333354</v>
      </c>
    </row>
    <row r="3483" spans="1:44" x14ac:dyDescent="0.2">
      <c r="A3483" s="260" t="s">
        <v>8394</v>
      </c>
      <c r="B3483" s="261" t="s">
        <v>848</v>
      </c>
      <c r="C3483" s="261" t="s">
        <v>895</v>
      </c>
      <c r="D3483" s="262" t="s">
        <v>9255</v>
      </c>
      <c r="E3483" s="257">
        <v>307</v>
      </c>
      <c r="F3483" s="258">
        <v>556</v>
      </c>
      <c r="G3483" s="258">
        <v>1872</v>
      </c>
      <c r="H3483" s="258">
        <v>1422</v>
      </c>
      <c r="I3483" s="258">
        <v>553</v>
      </c>
      <c r="J3483" s="258">
        <v>332</v>
      </c>
      <c r="K3483" s="259">
        <v>96</v>
      </c>
      <c r="L3483" s="257">
        <v>270</v>
      </c>
      <c r="M3483" s="258">
        <v>442</v>
      </c>
      <c r="N3483" s="258">
        <v>1794</v>
      </c>
      <c r="O3483" s="258">
        <v>1346</v>
      </c>
      <c r="P3483" s="258">
        <v>582</v>
      </c>
      <c r="Q3483" s="258">
        <v>410</v>
      </c>
      <c r="R3483" s="259">
        <v>174</v>
      </c>
      <c r="S3483" s="267">
        <v>10156</v>
      </c>
      <c r="T3483" s="90"/>
      <c r="U3483" s="260">
        <v>12</v>
      </c>
      <c r="V3483" s="273">
        <v>76.460823531351096</v>
      </c>
      <c r="W3483" s="273">
        <v>77.473311010439204</v>
      </c>
      <c r="X3483" s="274">
        <v>1.187337831</v>
      </c>
      <c r="Z3483" s="257">
        <v>28194.019999999993</v>
      </c>
      <c r="AA3483" s="258">
        <v>10916.591256054167</v>
      </c>
      <c r="AB3483" s="276">
        <v>1.0748908286780394</v>
      </c>
      <c r="AC3483" s="92"/>
      <c r="AD3483" s="257">
        <v>877784.35132852616</v>
      </c>
      <c r="AE3483" s="258">
        <v>8900.7253117420642</v>
      </c>
      <c r="AF3483" s="276">
        <v>0.8764006805575093</v>
      </c>
      <c r="AG3483" s="93"/>
      <c r="AH3483" s="257">
        <v>12058.603011636</v>
      </c>
      <c r="AI3483" s="258">
        <v>10228.544392230822</v>
      </c>
      <c r="AJ3483" s="258">
        <v>10190.821308270795</v>
      </c>
      <c r="AK3483" s="276">
        <v>1.0034286439809763</v>
      </c>
      <c r="AL3483" s="93"/>
      <c r="AM3483" s="257">
        <v>10161.16</v>
      </c>
      <c r="AN3483" s="258">
        <v>10138.657372235833</v>
      </c>
      <c r="AO3483" s="276">
        <v>0.99829237615555666</v>
      </c>
      <c r="AQ3483" s="280">
        <v>9583.7175209027992</v>
      </c>
      <c r="AR3483" s="281">
        <v>9660.3326418789566</v>
      </c>
    </row>
    <row r="3484" spans="1:44" x14ac:dyDescent="0.2">
      <c r="A3484" s="260" t="s">
        <v>8394</v>
      </c>
      <c r="B3484" s="261" t="s">
        <v>848</v>
      </c>
      <c r="C3484" s="261" t="s">
        <v>896</v>
      </c>
      <c r="D3484" s="262" t="s">
        <v>9256</v>
      </c>
      <c r="E3484" s="257">
        <v>465</v>
      </c>
      <c r="F3484" s="258">
        <v>960</v>
      </c>
      <c r="G3484" s="258">
        <v>3027</v>
      </c>
      <c r="H3484" s="258">
        <v>2038</v>
      </c>
      <c r="I3484" s="258">
        <v>658</v>
      </c>
      <c r="J3484" s="258">
        <v>306</v>
      </c>
      <c r="K3484" s="259">
        <v>78</v>
      </c>
      <c r="L3484" s="257">
        <v>452</v>
      </c>
      <c r="M3484" s="258">
        <v>937</v>
      </c>
      <c r="N3484" s="258">
        <v>3057</v>
      </c>
      <c r="O3484" s="258">
        <v>2062</v>
      </c>
      <c r="P3484" s="258">
        <v>648</v>
      </c>
      <c r="Q3484" s="258">
        <v>348</v>
      </c>
      <c r="R3484" s="259">
        <v>133</v>
      </c>
      <c r="S3484" s="267">
        <v>15169</v>
      </c>
      <c r="T3484" s="90"/>
      <c r="U3484" s="260">
        <v>5</v>
      </c>
      <c r="V3484" s="273">
        <v>83.940127436941196</v>
      </c>
      <c r="W3484" s="273">
        <v>79.318130890397399</v>
      </c>
      <c r="X3484" s="274">
        <v>1.15062273</v>
      </c>
      <c r="Z3484" s="257">
        <v>37893.979999999996</v>
      </c>
      <c r="AA3484" s="258">
        <v>14672.369911246837</v>
      </c>
      <c r="AB3484" s="276">
        <v>0.96726019587625001</v>
      </c>
      <c r="AC3484" s="92"/>
      <c r="AD3484" s="257">
        <v>1347312.4753630259</v>
      </c>
      <c r="AE3484" s="258">
        <v>13661.736204501218</v>
      </c>
      <c r="AF3484" s="276">
        <v>0.90063525641118192</v>
      </c>
      <c r="AG3484" s="93"/>
      <c r="AH3484" s="257">
        <v>17453.796191370002</v>
      </c>
      <c r="AI3484" s="258">
        <v>14804.942909564812</v>
      </c>
      <c r="AJ3484" s="258">
        <v>14994.25259659111</v>
      </c>
      <c r="AK3484" s="276">
        <v>0.98847996549483219</v>
      </c>
      <c r="AL3484" s="93"/>
      <c r="AM3484" s="257">
        <v>15171.15</v>
      </c>
      <c r="AN3484" s="258">
        <v>15137.552385042227</v>
      </c>
      <c r="AO3484" s="276">
        <v>0.99792684982808533</v>
      </c>
      <c r="AQ3484" s="280">
        <v>13035.1427261234</v>
      </c>
      <c r="AR3484" s="281">
        <v>13139.349578498297</v>
      </c>
    </row>
    <row r="3485" spans="1:44" x14ac:dyDescent="0.2">
      <c r="A3485" s="260" t="s">
        <v>8394</v>
      </c>
      <c r="B3485" s="261" t="s">
        <v>848</v>
      </c>
      <c r="C3485" s="261" t="s">
        <v>897</v>
      </c>
      <c r="D3485" s="262" t="s">
        <v>9257</v>
      </c>
      <c r="E3485" s="257">
        <v>335</v>
      </c>
      <c r="F3485" s="258">
        <v>686</v>
      </c>
      <c r="G3485" s="258">
        <v>2131</v>
      </c>
      <c r="H3485" s="258">
        <v>1643</v>
      </c>
      <c r="I3485" s="258">
        <v>623</v>
      </c>
      <c r="J3485" s="258">
        <v>341</v>
      </c>
      <c r="K3485" s="259">
        <v>78</v>
      </c>
      <c r="L3485" s="257">
        <v>342</v>
      </c>
      <c r="M3485" s="258">
        <v>603</v>
      </c>
      <c r="N3485" s="258">
        <v>2133</v>
      </c>
      <c r="O3485" s="258">
        <v>1606</v>
      </c>
      <c r="P3485" s="258">
        <v>633</v>
      </c>
      <c r="Q3485" s="258">
        <v>391</v>
      </c>
      <c r="R3485" s="259">
        <v>179</v>
      </c>
      <c r="S3485" s="267">
        <v>11724</v>
      </c>
      <c r="T3485" s="90"/>
      <c r="U3485" s="260">
        <v>94</v>
      </c>
      <c r="V3485" s="273">
        <v>75.675342273171793</v>
      </c>
      <c r="W3485" s="273">
        <v>79.018763326225994</v>
      </c>
      <c r="X3485" s="274">
        <v>1.187337831</v>
      </c>
      <c r="Z3485" s="257">
        <v>31611.629999999997</v>
      </c>
      <c r="AA3485" s="258">
        <v>12239.873691216068</v>
      </c>
      <c r="AB3485" s="276">
        <v>1.0440015089744172</v>
      </c>
      <c r="AC3485" s="92"/>
      <c r="AD3485" s="257">
        <v>1015191.6886181004</v>
      </c>
      <c r="AE3485" s="258">
        <v>10294.034457868154</v>
      </c>
      <c r="AF3485" s="276">
        <v>0.87803091588776483</v>
      </c>
      <c r="AG3485" s="93"/>
      <c r="AH3485" s="257">
        <v>13920.348730644</v>
      </c>
      <c r="AI3485" s="258">
        <v>11807.744629235345</v>
      </c>
      <c r="AJ3485" s="258">
        <v>11764.197422032965</v>
      </c>
      <c r="AK3485" s="276">
        <v>1.0034286439809761</v>
      </c>
      <c r="AL3485" s="93"/>
      <c r="AM3485" s="257">
        <v>11764.42</v>
      </c>
      <c r="AN3485" s="258">
        <v>11738.366836372883</v>
      </c>
      <c r="AO3485" s="276">
        <v>1.001225421048523</v>
      </c>
      <c r="AQ3485" s="280">
        <v>10797.049839997195</v>
      </c>
      <c r="AR3485" s="281">
        <v>10883.364704544567</v>
      </c>
    </row>
    <row r="3486" spans="1:44" x14ac:dyDescent="0.2">
      <c r="A3486" s="260" t="s">
        <v>8394</v>
      </c>
      <c r="B3486" s="261" t="s">
        <v>848</v>
      </c>
      <c r="C3486" s="261" t="s">
        <v>898</v>
      </c>
      <c r="D3486" s="262" t="s">
        <v>9258</v>
      </c>
      <c r="E3486" s="257">
        <v>136</v>
      </c>
      <c r="F3486" s="258">
        <v>306</v>
      </c>
      <c r="G3486" s="258">
        <v>858</v>
      </c>
      <c r="H3486" s="258">
        <v>675</v>
      </c>
      <c r="I3486" s="258">
        <v>211</v>
      </c>
      <c r="J3486" s="258">
        <v>105</v>
      </c>
      <c r="K3486" s="259">
        <v>26</v>
      </c>
      <c r="L3486" s="257">
        <v>130</v>
      </c>
      <c r="M3486" s="258">
        <v>285</v>
      </c>
      <c r="N3486" s="258">
        <v>852</v>
      </c>
      <c r="O3486" s="258">
        <v>681</v>
      </c>
      <c r="P3486" s="258">
        <v>250</v>
      </c>
      <c r="Q3486" s="258">
        <v>118</v>
      </c>
      <c r="R3486" s="259">
        <v>66</v>
      </c>
      <c r="S3486" s="267">
        <v>4699</v>
      </c>
      <c r="T3486" s="90"/>
      <c r="U3486" s="260">
        <v>0</v>
      </c>
      <c r="V3486" s="273">
        <v>69.008808648823106</v>
      </c>
      <c r="W3486" s="273">
        <v>68.864652053628404</v>
      </c>
      <c r="X3486" s="274">
        <v>1.254929943</v>
      </c>
      <c r="Z3486" s="257">
        <v>12195.73</v>
      </c>
      <c r="AA3486" s="258">
        <v>4722.1290003765871</v>
      </c>
      <c r="AB3486" s="276">
        <v>1.0049221111676074</v>
      </c>
      <c r="AC3486" s="92"/>
      <c r="AD3486" s="257">
        <v>387413.02752922999</v>
      </c>
      <c r="AE3486" s="258">
        <v>3928.3645635845614</v>
      </c>
      <c r="AF3486" s="276">
        <v>0.83600011993712731</v>
      </c>
      <c r="AG3486" s="93"/>
      <c r="AH3486" s="257">
        <v>5896.9158021570001</v>
      </c>
      <c r="AI3486" s="258">
        <v>5001.9778411651241</v>
      </c>
      <c r="AJ3486" s="258">
        <v>4844.42936375926</v>
      </c>
      <c r="AK3486" s="276">
        <v>1.0309490027153139</v>
      </c>
      <c r="AL3486" s="93"/>
      <c r="AM3486" s="257">
        <v>4699</v>
      </c>
      <c r="AN3486" s="258">
        <v>4688.5937227773384</v>
      </c>
      <c r="AO3486" s="276">
        <v>0.99778542727757791</v>
      </c>
      <c r="AQ3486" s="280">
        <v>4060.8647610400139</v>
      </c>
      <c r="AR3486" s="281">
        <v>4093.3285355884932</v>
      </c>
    </row>
    <row r="3487" spans="1:44" x14ac:dyDescent="0.2">
      <c r="A3487" s="260" t="s">
        <v>8394</v>
      </c>
      <c r="B3487" s="261" t="s">
        <v>848</v>
      </c>
      <c r="C3487" s="261" t="s">
        <v>899</v>
      </c>
      <c r="D3487" s="262" t="s">
        <v>9259</v>
      </c>
      <c r="E3487" s="257">
        <v>426</v>
      </c>
      <c r="F3487" s="258">
        <v>816</v>
      </c>
      <c r="G3487" s="258">
        <v>2547</v>
      </c>
      <c r="H3487" s="258">
        <v>2030</v>
      </c>
      <c r="I3487" s="258">
        <v>891</v>
      </c>
      <c r="J3487" s="258">
        <v>493</v>
      </c>
      <c r="K3487" s="259">
        <v>156</v>
      </c>
      <c r="L3487" s="257">
        <v>368</v>
      </c>
      <c r="M3487" s="258">
        <v>764</v>
      </c>
      <c r="N3487" s="258">
        <v>2501</v>
      </c>
      <c r="O3487" s="258">
        <v>2115</v>
      </c>
      <c r="P3487" s="258">
        <v>957</v>
      </c>
      <c r="Q3487" s="258">
        <v>704</v>
      </c>
      <c r="R3487" s="259">
        <v>329</v>
      </c>
      <c r="S3487" s="267">
        <v>15097</v>
      </c>
      <c r="T3487" s="90"/>
      <c r="U3487" s="260">
        <v>65</v>
      </c>
      <c r="V3487" s="273">
        <v>81.317960931006795</v>
      </c>
      <c r="W3487" s="273">
        <v>78.819633039676702</v>
      </c>
      <c r="X3487" s="274">
        <v>1.136092372</v>
      </c>
      <c r="Z3487" s="257">
        <v>43281.49</v>
      </c>
      <c r="AA3487" s="258">
        <v>16758.388313656444</v>
      </c>
      <c r="AB3487" s="276">
        <v>1.1100475798937832</v>
      </c>
      <c r="AC3487" s="92"/>
      <c r="AD3487" s="257">
        <v>1328797.5074502081</v>
      </c>
      <c r="AE3487" s="258">
        <v>13473.994598834301</v>
      </c>
      <c r="AF3487" s="276">
        <v>0.89249483995723</v>
      </c>
      <c r="AG3487" s="93"/>
      <c r="AH3487" s="257">
        <v>17151.586540084001</v>
      </c>
      <c r="AI3487" s="258">
        <v>14548.597723397177</v>
      </c>
      <c r="AJ3487" s="258">
        <v>14833.766907230645</v>
      </c>
      <c r="AK3487" s="276">
        <v>0.9825638807200533</v>
      </c>
      <c r="AL3487" s="93"/>
      <c r="AM3487" s="257">
        <v>15124.95</v>
      </c>
      <c r="AN3487" s="258">
        <v>15091.454698302001</v>
      </c>
      <c r="AO3487" s="276">
        <v>0.99963268850115927</v>
      </c>
      <c r="AQ3487" s="280">
        <v>14690.588976316758</v>
      </c>
      <c r="AR3487" s="281">
        <v>14808.029964031251</v>
      </c>
    </row>
    <row r="3488" spans="1:44" x14ac:dyDescent="0.2">
      <c r="A3488" s="260" t="s">
        <v>8394</v>
      </c>
      <c r="B3488" s="261" t="s">
        <v>848</v>
      </c>
      <c r="C3488" s="261" t="s">
        <v>900</v>
      </c>
      <c r="D3488" s="262" t="s">
        <v>9260</v>
      </c>
      <c r="E3488" s="257">
        <v>225</v>
      </c>
      <c r="F3488" s="258">
        <v>575</v>
      </c>
      <c r="G3488" s="258">
        <v>1589</v>
      </c>
      <c r="H3488" s="258">
        <v>1373</v>
      </c>
      <c r="I3488" s="258">
        <v>467</v>
      </c>
      <c r="J3488" s="258">
        <v>298</v>
      </c>
      <c r="K3488" s="259">
        <v>80</v>
      </c>
      <c r="L3488" s="257">
        <v>210</v>
      </c>
      <c r="M3488" s="258">
        <v>561</v>
      </c>
      <c r="N3488" s="258">
        <v>1551</v>
      </c>
      <c r="O3488" s="258">
        <v>1406</v>
      </c>
      <c r="P3488" s="258">
        <v>518</v>
      </c>
      <c r="Q3488" s="258">
        <v>316</v>
      </c>
      <c r="R3488" s="259">
        <v>156</v>
      </c>
      <c r="S3488" s="267">
        <v>9325</v>
      </c>
      <c r="T3488" s="90"/>
      <c r="U3488" s="260">
        <v>35</v>
      </c>
      <c r="V3488" s="273">
        <v>68.070826285776306</v>
      </c>
      <c r="W3488" s="273">
        <v>71.025305597254899</v>
      </c>
      <c r="X3488" s="274">
        <v>1.254929943</v>
      </c>
      <c r="Z3488" s="257">
        <v>25358.86</v>
      </c>
      <c r="AA3488" s="258">
        <v>9818.8307073450978</v>
      </c>
      <c r="AB3488" s="276">
        <v>1.0529577166053725</v>
      </c>
      <c r="AC3488" s="92"/>
      <c r="AD3488" s="257">
        <v>771293.57422189345</v>
      </c>
      <c r="AE3488" s="258">
        <v>7820.9098037240365</v>
      </c>
      <c r="AF3488" s="276">
        <v>0.83870346420633102</v>
      </c>
      <c r="AG3488" s="93"/>
      <c r="AH3488" s="257">
        <v>11702.221718475001</v>
      </c>
      <c r="AI3488" s="258">
        <v>9926.2488548339606</v>
      </c>
      <c r="AJ3488" s="258">
        <v>9613.5994503203001</v>
      </c>
      <c r="AK3488" s="276">
        <v>1.0309490027153136</v>
      </c>
      <c r="AL3488" s="93"/>
      <c r="AM3488" s="257">
        <v>9340.0499999999993</v>
      </c>
      <c r="AN3488" s="258">
        <v>9319.3657800439396</v>
      </c>
      <c r="AO3488" s="276">
        <v>0.99939579410658874</v>
      </c>
      <c r="AQ3488" s="280">
        <v>8484.8253879154272</v>
      </c>
      <c r="AR3488" s="281">
        <v>8552.6556345956833</v>
      </c>
    </row>
    <row r="3489" spans="1:44" x14ac:dyDescent="0.2">
      <c r="A3489" s="260" t="s">
        <v>8394</v>
      </c>
      <c r="B3489" s="261" t="s">
        <v>848</v>
      </c>
      <c r="C3489" s="261" t="s">
        <v>901</v>
      </c>
      <c r="D3489" s="262" t="s">
        <v>9261</v>
      </c>
      <c r="E3489" s="257">
        <v>164</v>
      </c>
      <c r="F3489" s="258">
        <v>360</v>
      </c>
      <c r="G3489" s="258">
        <v>1024</v>
      </c>
      <c r="H3489" s="258">
        <v>811</v>
      </c>
      <c r="I3489" s="258">
        <v>332</v>
      </c>
      <c r="J3489" s="258">
        <v>178</v>
      </c>
      <c r="K3489" s="259">
        <v>37</v>
      </c>
      <c r="L3489" s="257">
        <v>170</v>
      </c>
      <c r="M3489" s="258">
        <v>323</v>
      </c>
      <c r="N3489" s="258">
        <v>1054</v>
      </c>
      <c r="O3489" s="258">
        <v>797</v>
      </c>
      <c r="P3489" s="258">
        <v>339</v>
      </c>
      <c r="Q3489" s="258">
        <v>174</v>
      </c>
      <c r="R3489" s="259">
        <v>70</v>
      </c>
      <c r="S3489" s="267">
        <v>5833</v>
      </c>
      <c r="T3489" s="90"/>
      <c r="U3489" s="260">
        <v>4</v>
      </c>
      <c r="V3489" s="273">
        <v>83.688495833137296</v>
      </c>
      <c r="W3489" s="273">
        <v>51.969655408880499</v>
      </c>
      <c r="X3489" s="274">
        <v>1.136092372</v>
      </c>
      <c r="Z3489" s="257">
        <v>15670.3</v>
      </c>
      <c r="AA3489" s="258">
        <v>6067.4660782586398</v>
      </c>
      <c r="AB3489" s="276">
        <v>1.0401964817861546</v>
      </c>
      <c r="AC3489" s="92"/>
      <c r="AD3489" s="257">
        <v>479935.66029624321</v>
      </c>
      <c r="AE3489" s="258">
        <v>4866.5432154732343</v>
      </c>
      <c r="AF3489" s="276">
        <v>0.83431222620833778</v>
      </c>
      <c r="AG3489" s="93"/>
      <c r="AH3489" s="257">
        <v>6626.8268058760004</v>
      </c>
      <c r="AI3489" s="258">
        <v>5621.1148255001481</v>
      </c>
      <c r="AJ3489" s="258">
        <v>5731.2951162400714</v>
      </c>
      <c r="AK3489" s="276">
        <v>0.98256388072005341</v>
      </c>
      <c r="AL3489" s="93"/>
      <c r="AM3489" s="257">
        <v>5834.72</v>
      </c>
      <c r="AN3489" s="258">
        <v>5821.7985882450294</v>
      </c>
      <c r="AO3489" s="276">
        <v>0.99807964825047646</v>
      </c>
      <c r="AQ3489" s="280">
        <v>4964.3450546949907</v>
      </c>
      <c r="AR3489" s="281">
        <v>5004.0315225091026</v>
      </c>
    </row>
    <row r="3490" spans="1:44" x14ac:dyDescent="0.2">
      <c r="A3490" s="260" t="s">
        <v>8394</v>
      </c>
      <c r="B3490" s="261" t="s">
        <v>848</v>
      </c>
      <c r="C3490" s="261" t="s">
        <v>902</v>
      </c>
      <c r="D3490" s="262" t="s">
        <v>9262</v>
      </c>
      <c r="E3490" s="257">
        <v>137</v>
      </c>
      <c r="F3490" s="258">
        <v>188</v>
      </c>
      <c r="G3490" s="258">
        <v>3325</v>
      </c>
      <c r="H3490" s="258">
        <v>720</v>
      </c>
      <c r="I3490" s="258">
        <v>155</v>
      </c>
      <c r="J3490" s="258">
        <v>73</v>
      </c>
      <c r="K3490" s="259">
        <v>23</v>
      </c>
      <c r="L3490" s="257">
        <v>118</v>
      </c>
      <c r="M3490" s="258">
        <v>171</v>
      </c>
      <c r="N3490" s="258">
        <v>2612</v>
      </c>
      <c r="O3490" s="258">
        <v>595</v>
      </c>
      <c r="P3490" s="258">
        <v>182</v>
      </c>
      <c r="Q3490" s="258">
        <v>89</v>
      </c>
      <c r="R3490" s="259">
        <v>46</v>
      </c>
      <c r="S3490" s="267">
        <v>8434</v>
      </c>
      <c r="T3490" s="90"/>
      <c r="U3490" s="260">
        <v>6</v>
      </c>
      <c r="V3490" s="273">
        <v>76.829705706933098</v>
      </c>
      <c r="W3490" s="273">
        <v>73.229566453447006</v>
      </c>
      <c r="X3490" s="274">
        <v>1.3008562530000001</v>
      </c>
      <c r="Z3490" s="257">
        <v>17000.78</v>
      </c>
      <c r="AA3490" s="258">
        <v>6582.6216443806379</v>
      </c>
      <c r="AB3490" s="276">
        <v>0.78048632254928119</v>
      </c>
      <c r="AC3490" s="92"/>
      <c r="AD3490" s="257">
        <v>721290.1004437852</v>
      </c>
      <c r="AE3490" s="258">
        <v>7313.8750359496626</v>
      </c>
      <c r="AF3490" s="276">
        <v>0.86718935688281507</v>
      </c>
      <c r="AG3490" s="93"/>
      <c r="AH3490" s="257">
        <v>10971.421637802001</v>
      </c>
      <c r="AI3490" s="258">
        <v>9306.3577231832569</v>
      </c>
      <c r="AJ3490" s="258">
        <v>8852.7317071279631</v>
      </c>
      <c r="AK3490" s="276">
        <v>1.0496480563348307</v>
      </c>
      <c r="AL3490" s="93"/>
      <c r="AM3490" s="257">
        <v>8436.58</v>
      </c>
      <c r="AN3490" s="258">
        <v>8417.8965800614678</v>
      </c>
      <c r="AO3490" s="276">
        <v>0.99809065450100398</v>
      </c>
      <c r="AQ3490" s="280">
        <v>5980.3489778620487</v>
      </c>
      <c r="AR3490" s="281">
        <v>6028.1576866871164</v>
      </c>
    </row>
    <row r="3491" spans="1:44" x14ac:dyDescent="0.2">
      <c r="A3491" s="260" t="s">
        <v>8394</v>
      </c>
      <c r="B3491" s="261" t="s">
        <v>848</v>
      </c>
      <c r="C3491" s="261" t="s">
        <v>903</v>
      </c>
      <c r="D3491" s="262" t="s">
        <v>9263</v>
      </c>
      <c r="E3491" s="257">
        <v>107</v>
      </c>
      <c r="F3491" s="258">
        <v>376</v>
      </c>
      <c r="G3491" s="258">
        <v>944</v>
      </c>
      <c r="H3491" s="258">
        <v>1054</v>
      </c>
      <c r="I3491" s="258">
        <v>343</v>
      </c>
      <c r="J3491" s="258">
        <v>178</v>
      </c>
      <c r="K3491" s="259">
        <v>30</v>
      </c>
      <c r="L3491" s="257">
        <v>136</v>
      </c>
      <c r="M3491" s="258">
        <v>386</v>
      </c>
      <c r="N3491" s="258">
        <v>949</v>
      </c>
      <c r="O3491" s="258">
        <v>1064</v>
      </c>
      <c r="P3491" s="258">
        <v>340</v>
      </c>
      <c r="Q3491" s="258">
        <v>168</v>
      </c>
      <c r="R3491" s="259">
        <v>70</v>
      </c>
      <c r="S3491" s="267">
        <v>6145</v>
      </c>
      <c r="T3491" s="90"/>
      <c r="U3491" s="260">
        <v>11</v>
      </c>
      <c r="V3491" s="273">
        <v>65.678848122265194</v>
      </c>
      <c r="W3491" s="273">
        <v>72.713100081366903</v>
      </c>
      <c r="X3491" s="274">
        <v>1.187295735</v>
      </c>
      <c r="Z3491" s="257">
        <v>16477.53</v>
      </c>
      <c r="AA3491" s="258">
        <v>6380.0217180583068</v>
      </c>
      <c r="AB3491" s="276">
        <v>1.0382460078207172</v>
      </c>
      <c r="AC3491" s="92"/>
      <c r="AD3491" s="257">
        <v>506884.97936491098</v>
      </c>
      <c r="AE3491" s="258">
        <v>5139.8090648879152</v>
      </c>
      <c r="AF3491" s="276">
        <v>0.83642132870429864</v>
      </c>
      <c r="AG3491" s="93"/>
      <c r="AH3491" s="257">
        <v>7295.9322915749999</v>
      </c>
      <c r="AI3491" s="258">
        <v>6188.674364275349</v>
      </c>
      <c r="AJ3491" s="258">
        <v>6165.9636948521675</v>
      </c>
      <c r="AK3491" s="276">
        <v>1.0034115044511258</v>
      </c>
      <c r="AL3491" s="93"/>
      <c r="AM3491" s="257">
        <v>6149.73</v>
      </c>
      <c r="AN3491" s="258">
        <v>6136.1109756917385</v>
      </c>
      <c r="AO3491" s="276">
        <v>0.99855345414023411</v>
      </c>
      <c r="AQ3491" s="280">
        <v>5346.8456860549131</v>
      </c>
      <c r="AR3491" s="281">
        <v>5389.5899789855494</v>
      </c>
    </row>
    <row r="3492" spans="1:44" x14ac:dyDescent="0.2">
      <c r="A3492" s="260" t="s">
        <v>8394</v>
      </c>
      <c r="B3492" s="261" t="s">
        <v>848</v>
      </c>
      <c r="C3492" s="261" t="s">
        <v>904</v>
      </c>
      <c r="D3492" s="262" t="s">
        <v>9264</v>
      </c>
      <c r="E3492" s="257">
        <v>197</v>
      </c>
      <c r="F3492" s="258">
        <v>415</v>
      </c>
      <c r="G3492" s="258">
        <v>1390</v>
      </c>
      <c r="H3492" s="258">
        <v>1152</v>
      </c>
      <c r="I3492" s="258">
        <v>459</v>
      </c>
      <c r="J3492" s="258">
        <v>293</v>
      </c>
      <c r="K3492" s="259">
        <v>85</v>
      </c>
      <c r="L3492" s="257">
        <v>168</v>
      </c>
      <c r="M3492" s="258">
        <v>396</v>
      </c>
      <c r="N3492" s="258">
        <v>1396</v>
      </c>
      <c r="O3492" s="258">
        <v>1154</v>
      </c>
      <c r="P3492" s="258">
        <v>445</v>
      </c>
      <c r="Q3492" s="258">
        <v>334</v>
      </c>
      <c r="R3492" s="259">
        <v>188</v>
      </c>
      <c r="S3492" s="267">
        <v>8072</v>
      </c>
      <c r="T3492" s="90"/>
      <c r="U3492" s="260">
        <v>132</v>
      </c>
      <c r="V3492" s="273">
        <v>86.091140072113703</v>
      </c>
      <c r="W3492" s="273">
        <v>102.896171478131</v>
      </c>
      <c r="X3492" s="274">
        <v>1.15062273</v>
      </c>
      <c r="Z3492" s="257">
        <v>22843.120000000003</v>
      </c>
      <c r="AA3492" s="258">
        <v>8844.7480725698624</v>
      </c>
      <c r="AB3492" s="276">
        <v>1.0957319217752555</v>
      </c>
      <c r="AC3492" s="92"/>
      <c r="AD3492" s="257">
        <v>766551.01262476586</v>
      </c>
      <c r="AE3492" s="258">
        <v>7772.8202724101529</v>
      </c>
      <c r="AF3492" s="276">
        <v>0.96293610906964233</v>
      </c>
      <c r="AG3492" s="93"/>
      <c r="AH3492" s="257">
        <v>9287.8266765600001</v>
      </c>
      <c r="AI3492" s="258">
        <v>7878.2714197380947</v>
      </c>
      <c r="AJ3492" s="258">
        <v>7979.0102814742859</v>
      </c>
      <c r="AK3492" s="276">
        <v>0.98847996549483219</v>
      </c>
      <c r="AL3492" s="93"/>
      <c r="AM3492" s="257">
        <v>8128.76</v>
      </c>
      <c r="AN3492" s="258">
        <v>8110.7582698368842</v>
      </c>
      <c r="AO3492" s="276">
        <v>1.0048015696031818</v>
      </c>
      <c r="AQ3492" s="280">
        <v>8459.2355101750381</v>
      </c>
      <c r="AR3492" s="281">
        <v>8526.8611836743148</v>
      </c>
    </row>
    <row r="3493" spans="1:44" x14ac:dyDescent="0.2">
      <c r="A3493" s="260" t="s">
        <v>8394</v>
      </c>
      <c r="B3493" s="261" t="s">
        <v>848</v>
      </c>
      <c r="C3493" s="261" t="s">
        <v>905</v>
      </c>
      <c r="D3493" s="262" t="s">
        <v>9265</v>
      </c>
      <c r="E3493" s="257">
        <v>38</v>
      </c>
      <c r="F3493" s="258">
        <v>131</v>
      </c>
      <c r="G3493" s="258">
        <v>398</v>
      </c>
      <c r="H3493" s="258">
        <v>384</v>
      </c>
      <c r="I3493" s="258">
        <v>136</v>
      </c>
      <c r="J3493" s="258">
        <v>77</v>
      </c>
      <c r="K3493" s="259">
        <v>23</v>
      </c>
      <c r="L3493" s="257">
        <v>33</v>
      </c>
      <c r="M3493" s="258">
        <v>122</v>
      </c>
      <c r="N3493" s="258">
        <v>359</v>
      </c>
      <c r="O3493" s="258">
        <v>341</v>
      </c>
      <c r="P3493" s="258">
        <v>144</v>
      </c>
      <c r="Q3493" s="258">
        <v>78</v>
      </c>
      <c r="R3493" s="259">
        <v>44</v>
      </c>
      <c r="S3493" s="267">
        <v>2308</v>
      </c>
      <c r="T3493" s="90"/>
      <c r="U3493" s="260">
        <v>19</v>
      </c>
      <c r="V3493" s="273">
        <v>73.300069981568399</v>
      </c>
      <c r="W3493" s="273">
        <v>62.040294627382998</v>
      </c>
      <c r="X3493" s="274">
        <v>1.187337831</v>
      </c>
      <c r="Z3493" s="257">
        <v>6366.77</v>
      </c>
      <c r="AA3493" s="258">
        <v>2465.183244933075</v>
      </c>
      <c r="AB3493" s="276">
        <v>1.0681036589831348</v>
      </c>
      <c r="AC3493" s="92"/>
      <c r="AD3493" s="257">
        <v>189142.38508028461</v>
      </c>
      <c r="AE3493" s="258">
        <v>1917.9020585857688</v>
      </c>
      <c r="AF3493" s="276">
        <v>0.83098009470787215</v>
      </c>
      <c r="AG3493" s="93"/>
      <c r="AH3493" s="257">
        <v>2740.3757139479999</v>
      </c>
      <c r="AI3493" s="258">
        <v>2324.4860631418605</v>
      </c>
      <c r="AJ3493" s="258">
        <v>2315.9133103080931</v>
      </c>
      <c r="AK3493" s="276">
        <v>1.0034286439809761</v>
      </c>
      <c r="AL3493" s="93"/>
      <c r="AM3493" s="257">
        <v>2316.17</v>
      </c>
      <c r="AN3493" s="258">
        <v>2311.0406730975074</v>
      </c>
      <c r="AO3493" s="276">
        <v>1.0013174493490067</v>
      </c>
      <c r="AQ3493" s="280">
        <v>2058.2499182316797</v>
      </c>
      <c r="AR3493" s="281">
        <v>2074.7041872708646</v>
      </c>
    </row>
    <row r="3494" spans="1:44" x14ac:dyDescent="0.2">
      <c r="A3494" s="260" t="s">
        <v>8394</v>
      </c>
      <c r="B3494" s="261" t="s">
        <v>848</v>
      </c>
      <c r="C3494" s="261" t="s">
        <v>906</v>
      </c>
      <c r="D3494" s="262" t="s">
        <v>9266</v>
      </c>
      <c r="E3494" s="257">
        <v>165</v>
      </c>
      <c r="F3494" s="258">
        <v>426</v>
      </c>
      <c r="G3494" s="258">
        <v>1016</v>
      </c>
      <c r="H3494" s="258">
        <v>867</v>
      </c>
      <c r="I3494" s="258">
        <v>309</v>
      </c>
      <c r="J3494" s="258">
        <v>172</v>
      </c>
      <c r="K3494" s="259">
        <v>40</v>
      </c>
      <c r="L3494" s="257">
        <v>121</v>
      </c>
      <c r="M3494" s="258">
        <v>403</v>
      </c>
      <c r="N3494" s="258">
        <v>972</v>
      </c>
      <c r="O3494" s="258">
        <v>871</v>
      </c>
      <c r="P3494" s="258">
        <v>307</v>
      </c>
      <c r="Q3494" s="258">
        <v>166</v>
      </c>
      <c r="R3494" s="259">
        <v>81</v>
      </c>
      <c r="S3494" s="267">
        <v>5916</v>
      </c>
      <c r="T3494" s="90"/>
      <c r="U3494" s="260">
        <v>19</v>
      </c>
      <c r="V3494" s="273">
        <v>64.216986116935402</v>
      </c>
      <c r="W3494" s="273">
        <v>60.131169709262998</v>
      </c>
      <c r="X3494" s="274">
        <v>1.254929943</v>
      </c>
      <c r="Z3494" s="257">
        <v>15578.629999999997</v>
      </c>
      <c r="AA3494" s="258">
        <v>6031.9718876308925</v>
      </c>
      <c r="AB3494" s="276">
        <v>1.019603091215499</v>
      </c>
      <c r="AC3494" s="92"/>
      <c r="AD3494" s="257">
        <v>468113.6853689733</v>
      </c>
      <c r="AE3494" s="258">
        <v>4746.6684975989929</v>
      </c>
      <c r="AF3494" s="276">
        <v>0.80234423556440038</v>
      </c>
      <c r="AG3494" s="93"/>
      <c r="AH3494" s="257">
        <v>7424.1655427880005</v>
      </c>
      <c r="AI3494" s="258">
        <v>6297.4464584662419</v>
      </c>
      <c r="AJ3494" s="258">
        <v>6099.0943000637963</v>
      </c>
      <c r="AK3494" s="276">
        <v>1.0309490027153139</v>
      </c>
      <c r="AL3494" s="93"/>
      <c r="AM3494" s="257">
        <v>5924.17</v>
      </c>
      <c r="AN3494" s="258">
        <v>5911.0504947150084</v>
      </c>
      <c r="AO3494" s="276">
        <v>0.99916336962728336</v>
      </c>
      <c r="AQ3494" s="280">
        <v>4985.3279455426882</v>
      </c>
      <c r="AR3494" s="281">
        <v>5025.1821568986161</v>
      </c>
    </row>
    <row r="3495" spans="1:44" x14ac:dyDescent="0.2">
      <c r="A3495" s="260" t="s">
        <v>8394</v>
      </c>
      <c r="B3495" s="261" t="s">
        <v>848</v>
      </c>
      <c r="C3495" s="261" t="s">
        <v>907</v>
      </c>
      <c r="D3495" s="262" t="s">
        <v>9267</v>
      </c>
      <c r="E3495" s="257">
        <v>155</v>
      </c>
      <c r="F3495" s="258">
        <v>233</v>
      </c>
      <c r="G3495" s="258">
        <v>788</v>
      </c>
      <c r="H3495" s="258">
        <v>525</v>
      </c>
      <c r="I3495" s="258">
        <v>192</v>
      </c>
      <c r="J3495" s="258">
        <v>106</v>
      </c>
      <c r="K3495" s="259">
        <v>38</v>
      </c>
      <c r="L3495" s="257">
        <v>140</v>
      </c>
      <c r="M3495" s="258">
        <v>192</v>
      </c>
      <c r="N3495" s="258">
        <v>837</v>
      </c>
      <c r="O3495" s="258">
        <v>549</v>
      </c>
      <c r="P3495" s="258">
        <v>209</v>
      </c>
      <c r="Q3495" s="258">
        <v>131</v>
      </c>
      <c r="R3495" s="259">
        <v>70</v>
      </c>
      <c r="S3495" s="267">
        <v>4165</v>
      </c>
      <c r="T3495" s="90"/>
      <c r="U3495" s="260">
        <v>40</v>
      </c>
      <c r="V3495" s="273">
        <v>77.548370029146696</v>
      </c>
      <c r="W3495" s="273">
        <v>110.454110898661</v>
      </c>
      <c r="X3495" s="274">
        <v>1.254929943</v>
      </c>
      <c r="Z3495" s="257">
        <v>11180.27</v>
      </c>
      <c r="AA3495" s="258">
        <v>4328.9476889895359</v>
      </c>
      <c r="AB3495" s="276">
        <v>1.0393631906337422</v>
      </c>
      <c r="AC3495" s="92"/>
      <c r="AD3495" s="257">
        <v>393686.92941927852</v>
      </c>
      <c r="AE3495" s="258">
        <v>3991.9818714935304</v>
      </c>
      <c r="AF3495" s="276">
        <v>0.95845903277155597</v>
      </c>
      <c r="AG3495" s="93"/>
      <c r="AH3495" s="257">
        <v>5226.7832125949999</v>
      </c>
      <c r="AI3495" s="258">
        <v>4433.5470756443374</v>
      </c>
      <c r="AJ3495" s="258">
        <v>4293.9025963092827</v>
      </c>
      <c r="AK3495" s="276">
        <v>1.0309490027153139</v>
      </c>
      <c r="AL3495" s="93"/>
      <c r="AM3495" s="257">
        <v>4182.2</v>
      </c>
      <c r="AN3495" s="258">
        <v>4172.9382139602867</v>
      </c>
      <c r="AO3495" s="276">
        <v>1.0019059337239584</v>
      </c>
      <c r="AQ3495" s="280">
        <v>4285.6827994590831</v>
      </c>
      <c r="AR3495" s="281">
        <v>4319.9438370397338</v>
      </c>
    </row>
    <row r="3496" spans="1:44" x14ac:dyDescent="0.2">
      <c r="A3496" s="260" t="s">
        <v>8394</v>
      </c>
      <c r="B3496" s="261" t="s">
        <v>848</v>
      </c>
      <c r="C3496" s="261" t="s">
        <v>908</v>
      </c>
      <c r="D3496" s="262" t="s">
        <v>9268</v>
      </c>
      <c r="E3496" s="257">
        <v>380</v>
      </c>
      <c r="F3496" s="258">
        <v>764</v>
      </c>
      <c r="G3496" s="258">
        <v>2543</v>
      </c>
      <c r="H3496" s="258">
        <v>1989</v>
      </c>
      <c r="I3496" s="258">
        <v>706</v>
      </c>
      <c r="J3496" s="258">
        <v>375</v>
      </c>
      <c r="K3496" s="259">
        <v>136</v>
      </c>
      <c r="L3496" s="257">
        <v>380</v>
      </c>
      <c r="M3496" s="258">
        <v>685</v>
      </c>
      <c r="N3496" s="258">
        <v>2492</v>
      </c>
      <c r="O3496" s="258">
        <v>1932</v>
      </c>
      <c r="P3496" s="258">
        <v>748</v>
      </c>
      <c r="Q3496" s="258">
        <v>446</v>
      </c>
      <c r="R3496" s="259">
        <v>198</v>
      </c>
      <c r="S3496" s="267">
        <v>13774</v>
      </c>
      <c r="T3496" s="90"/>
      <c r="U3496" s="260">
        <v>46</v>
      </c>
      <c r="V3496" s="273">
        <v>77.812691595188994</v>
      </c>
      <c r="W3496" s="273">
        <v>84.613090486902195</v>
      </c>
      <c r="X3496" s="274">
        <v>1.254929943</v>
      </c>
      <c r="Z3496" s="257">
        <v>37098.54</v>
      </c>
      <c r="AA3496" s="258">
        <v>14364.379303709648</v>
      </c>
      <c r="AB3496" s="276">
        <v>1.0428618631994808</v>
      </c>
      <c r="AC3496" s="92"/>
      <c r="AD3496" s="257">
        <v>1218635.0869773654</v>
      </c>
      <c r="AE3496" s="258">
        <v>12356.948660590611</v>
      </c>
      <c r="AF3496" s="276">
        <v>0.89712129088068904</v>
      </c>
      <c r="AG3496" s="93"/>
      <c r="AH3496" s="257">
        <v>17285.405034882002</v>
      </c>
      <c r="AI3496" s="258">
        <v>14662.107423751528</v>
      </c>
      <c r="AJ3496" s="258">
        <v>14200.291563400733</v>
      </c>
      <c r="AK3496" s="276">
        <v>1.0309490027153139</v>
      </c>
      <c r="AL3496" s="93"/>
      <c r="AM3496" s="257">
        <v>13793.78</v>
      </c>
      <c r="AN3496" s="258">
        <v>13763.232671072908</v>
      </c>
      <c r="AO3496" s="276">
        <v>0.99921828597886664</v>
      </c>
      <c r="AQ3496" s="280">
        <v>13275.032230895742</v>
      </c>
      <c r="AR3496" s="281">
        <v>13381.156832138857</v>
      </c>
    </row>
    <row r="3497" spans="1:44" x14ac:dyDescent="0.2">
      <c r="A3497" s="260" t="s">
        <v>8394</v>
      </c>
      <c r="B3497" s="261" t="s">
        <v>848</v>
      </c>
      <c r="C3497" s="261" t="s">
        <v>909</v>
      </c>
      <c r="D3497" s="262" t="s">
        <v>9269</v>
      </c>
      <c r="E3497" s="257">
        <v>437</v>
      </c>
      <c r="F3497" s="258">
        <v>708</v>
      </c>
      <c r="G3497" s="258">
        <v>3109</v>
      </c>
      <c r="H3497" s="258">
        <v>1356</v>
      </c>
      <c r="I3497" s="258">
        <v>405</v>
      </c>
      <c r="J3497" s="258">
        <v>338</v>
      </c>
      <c r="K3497" s="259">
        <v>151</v>
      </c>
      <c r="L3497" s="257">
        <v>412</v>
      </c>
      <c r="M3497" s="258">
        <v>687</v>
      </c>
      <c r="N3497" s="258">
        <v>2825</v>
      </c>
      <c r="O3497" s="258">
        <v>1342</v>
      </c>
      <c r="P3497" s="258">
        <v>445</v>
      </c>
      <c r="Q3497" s="258">
        <v>422</v>
      </c>
      <c r="R3497" s="259">
        <v>314</v>
      </c>
      <c r="S3497" s="267">
        <v>12951</v>
      </c>
      <c r="T3497" s="90"/>
      <c r="U3497" s="260">
        <v>377</v>
      </c>
      <c r="V3497" s="273">
        <v>92.564037855271295</v>
      </c>
      <c r="W3497" s="273">
        <v>102.488998687562</v>
      </c>
      <c r="X3497" s="274">
        <v>1.3008562530000001</v>
      </c>
      <c r="Z3497" s="257">
        <v>33105.9</v>
      </c>
      <c r="AA3497" s="258">
        <v>12818.447971016682</v>
      </c>
      <c r="AB3497" s="276">
        <v>0.98976511242503906</v>
      </c>
      <c r="AC3497" s="92"/>
      <c r="AD3497" s="257">
        <v>1250525.168100283</v>
      </c>
      <c r="AE3497" s="258">
        <v>12680.313792145602</v>
      </c>
      <c r="AF3497" s="276">
        <v>0.97909920408814777</v>
      </c>
      <c r="AG3497" s="93"/>
      <c r="AH3497" s="257">
        <v>16847.389332603001</v>
      </c>
      <c r="AI3497" s="258">
        <v>14290.566619984153</v>
      </c>
      <c r="AJ3497" s="258">
        <v>13593.991977592394</v>
      </c>
      <c r="AK3497" s="276">
        <v>1.0496480563348307</v>
      </c>
      <c r="AL3497" s="93"/>
      <c r="AM3497" s="257">
        <v>13113.11</v>
      </c>
      <c r="AN3497" s="258">
        <v>13084.07006428788</v>
      </c>
      <c r="AO3497" s="276">
        <v>1.0102748872124068</v>
      </c>
      <c r="AQ3497" s="280">
        <v>13308.999419081465</v>
      </c>
      <c r="AR3497" s="281">
        <v>13415.395564245442</v>
      </c>
    </row>
    <row r="3498" spans="1:44" x14ac:dyDescent="0.2">
      <c r="A3498" s="260" t="s">
        <v>8394</v>
      </c>
      <c r="B3498" s="261" t="s">
        <v>848</v>
      </c>
      <c r="C3498" s="261" t="s">
        <v>910</v>
      </c>
      <c r="D3498" s="262" t="s">
        <v>9270</v>
      </c>
      <c r="E3498" s="257">
        <v>200</v>
      </c>
      <c r="F3498" s="258">
        <v>451</v>
      </c>
      <c r="G3498" s="258">
        <v>1301</v>
      </c>
      <c r="H3498" s="258">
        <v>1215</v>
      </c>
      <c r="I3498" s="258">
        <v>513</v>
      </c>
      <c r="J3498" s="258">
        <v>238</v>
      </c>
      <c r="K3498" s="259">
        <v>69</v>
      </c>
      <c r="L3498" s="257">
        <v>190</v>
      </c>
      <c r="M3498" s="258">
        <v>407</v>
      </c>
      <c r="N3498" s="258">
        <v>1304</v>
      </c>
      <c r="O3498" s="258">
        <v>1245</v>
      </c>
      <c r="P3498" s="258">
        <v>463</v>
      </c>
      <c r="Q3498" s="258">
        <v>267</v>
      </c>
      <c r="R3498" s="259">
        <v>134</v>
      </c>
      <c r="S3498" s="267">
        <v>7997</v>
      </c>
      <c r="T3498" s="90"/>
      <c r="U3498" s="260">
        <v>33</v>
      </c>
      <c r="V3498" s="273">
        <v>68.406908761542994</v>
      </c>
      <c r="W3498" s="273">
        <v>81.588470676503604</v>
      </c>
      <c r="X3498" s="274">
        <v>1.187337831</v>
      </c>
      <c r="Z3498" s="257">
        <v>22223.690000000002</v>
      </c>
      <c r="AA3498" s="258">
        <v>8604.9077049409243</v>
      </c>
      <c r="AB3498" s="276">
        <v>1.076016969481171</v>
      </c>
      <c r="AC3498" s="92"/>
      <c r="AD3498" s="257">
        <v>682153.30087194627</v>
      </c>
      <c r="AE3498" s="258">
        <v>6917.0282454567341</v>
      </c>
      <c r="AF3498" s="276">
        <v>0.8649528880150974</v>
      </c>
      <c r="AG3498" s="93"/>
      <c r="AH3498" s="257">
        <v>9495.1406345070009</v>
      </c>
      <c r="AI3498" s="258">
        <v>8054.1226373247227</v>
      </c>
      <c r="AJ3498" s="258">
        <v>8024.4188659158672</v>
      </c>
      <c r="AK3498" s="276">
        <v>1.0034286439809763</v>
      </c>
      <c r="AL3498" s="93"/>
      <c r="AM3498" s="257">
        <v>8011.19</v>
      </c>
      <c r="AN3498" s="258">
        <v>7993.4486371518587</v>
      </c>
      <c r="AO3498" s="276">
        <v>0.99955591311139913</v>
      </c>
      <c r="AQ3498" s="280">
        <v>7465.0420181307409</v>
      </c>
      <c r="AR3498" s="281">
        <v>7524.7198097667897</v>
      </c>
    </row>
    <row r="3499" spans="1:44" x14ac:dyDescent="0.2">
      <c r="A3499" s="260" t="s">
        <v>8394</v>
      </c>
      <c r="B3499" s="261" t="s">
        <v>848</v>
      </c>
      <c r="C3499" s="261" t="s">
        <v>911</v>
      </c>
      <c r="D3499" s="262" t="s">
        <v>9271</v>
      </c>
      <c r="E3499" s="257">
        <v>463</v>
      </c>
      <c r="F3499" s="258">
        <v>833</v>
      </c>
      <c r="G3499" s="258">
        <v>2954</v>
      </c>
      <c r="H3499" s="258">
        <v>2079</v>
      </c>
      <c r="I3499" s="258">
        <v>727</v>
      </c>
      <c r="J3499" s="258">
        <v>414</v>
      </c>
      <c r="K3499" s="259">
        <v>130</v>
      </c>
      <c r="L3499" s="257">
        <v>414</v>
      </c>
      <c r="M3499" s="258">
        <v>817</v>
      </c>
      <c r="N3499" s="258">
        <v>2938</v>
      </c>
      <c r="O3499" s="258">
        <v>2072</v>
      </c>
      <c r="P3499" s="258">
        <v>769</v>
      </c>
      <c r="Q3499" s="258">
        <v>543</v>
      </c>
      <c r="R3499" s="259">
        <v>202</v>
      </c>
      <c r="S3499" s="267">
        <v>15355</v>
      </c>
      <c r="T3499" s="90"/>
      <c r="U3499" s="260">
        <v>104</v>
      </c>
      <c r="V3499" s="273">
        <v>90.334264871585603</v>
      </c>
      <c r="W3499" s="273">
        <v>100.23654723126999</v>
      </c>
      <c r="X3499" s="274">
        <v>1.15062273</v>
      </c>
      <c r="Z3499" s="257">
        <v>40861.01</v>
      </c>
      <c r="AA3499" s="258">
        <v>15821.189900537136</v>
      </c>
      <c r="AB3499" s="276">
        <v>1.0303607880519137</v>
      </c>
      <c r="AC3499" s="92"/>
      <c r="AD3499" s="257">
        <v>1465521.0952641109</v>
      </c>
      <c r="AE3499" s="258">
        <v>14860.370531517034</v>
      </c>
      <c r="AF3499" s="276">
        <v>0.96778707466734182</v>
      </c>
      <c r="AG3499" s="93"/>
      <c r="AH3499" s="257">
        <v>17667.812019150002</v>
      </c>
      <c r="AI3499" s="258">
        <v>14986.478896194059</v>
      </c>
      <c r="AJ3499" s="258">
        <v>15178.10987017315</v>
      </c>
      <c r="AK3499" s="276">
        <v>0.9884799654948323</v>
      </c>
      <c r="AL3499" s="93"/>
      <c r="AM3499" s="257">
        <v>15399.72</v>
      </c>
      <c r="AN3499" s="258">
        <v>15365.616200155062</v>
      </c>
      <c r="AO3499" s="276">
        <v>1.0006913839241329</v>
      </c>
      <c r="AQ3499" s="280">
        <v>15145.617788733998</v>
      </c>
      <c r="AR3499" s="281">
        <v>15266.696413663378</v>
      </c>
    </row>
    <row r="3500" spans="1:44" x14ac:dyDescent="0.2">
      <c r="A3500" s="260" t="s">
        <v>8394</v>
      </c>
      <c r="B3500" s="261" t="s">
        <v>848</v>
      </c>
      <c r="C3500" s="261" t="s">
        <v>912</v>
      </c>
      <c r="D3500" s="262" t="s">
        <v>9272</v>
      </c>
      <c r="E3500" s="257">
        <v>255</v>
      </c>
      <c r="F3500" s="258">
        <v>689</v>
      </c>
      <c r="G3500" s="258">
        <v>1827</v>
      </c>
      <c r="H3500" s="258">
        <v>1636</v>
      </c>
      <c r="I3500" s="258">
        <v>624</v>
      </c>
      <c r="J3500" s="258">
        <v>368</v>
      </c>
      <c r="K3500" s="259">
        <v>124</v>
      </c>
      <c r="L3500" s="257">
        <v>267</v>
      </c>
      <c r="M3500" s="258">
        <v>657</v>
      </c>
      <c r="N3500" s="258">
        <v>1784</v>
      </c>
      <c r="O3500" s="258">
        <v>1652</v>
      </c>
      <c r="P3500" s="258">
        <v>640</v>
      </c>
      <c r="Q3500" s="258">
        <v>424</v>
      </c>
      <c r="R3500" s="259">
        <v>205</v>
      </c>
      <c r="S3500" s="267">
        <v>11152</v>
      </c>
      <c r="T3500" s="90"/>
      <c r="U3500" s="260">
        <v>69</v>
      </c>
      <c r="V3500" s="273">
        <v>70.648062139202906</v>
      </c>
      <c r="W3500" s="273">
        <v>57.127678651483897</v>
      </c>
      <c r="X3500" s="274">
        <v>1.254929943</v>
      </c>
      <c r="Z3500" s="257">
        <v>31020.289999999997</v>
      </c>
      <c r="AA3500" s="258">
        <v>12010.909638790941</v>
      </c>
      <c r="AB3500" s="276">
        <v>1.077018439633334</v>
      </c>
      <c r="AC3500" s="92"/>
      <c r="AD3500" s="257">
        <v>893220.45065198687</v>
      </c>
      <c r="AE3500" s="258">
        <v>9057.2472180108962</v>
      </c>
      <c r="AF3500" s="276">
        <v>0.81216348798519511</v>
      </c>
      <c r="AG3500" s="93"/>
      <c r="AH3500" s="257">
        <v>13994.978724336001</v>
      </c>
      <c r="AI3500" s="258">
        <v>11871.048496419124</v>
      </c>
      <c r="AJ3500" s="258">
        <v>11497.143278281179</v>
      </c>
      <c r="AK3500" s="276">
        <v>1.0309490027153136</v>
      </c>
      <c r="AL3500" s="93"/>
      <c r="AM3500" s="257">
        <v>11181.67</v>
      </c>
      <c r="AN3500" s="258">
        <v>11156.907378626875</v>
      </c>
      <c r="AO3500" s="276">
        <v>1.0004400447118791</v>
      </c>
      <c r="AQ3500" s="280">
        <v>10061.149695258144</v>
      </c>
      <c r="AR3500" s="281">
        <v>10141.581552664227</v>
      </c>
    </row>
    <row r="3501" spans="1:44" x14ac:dyDescent="0.2">
      <c r="A3501" s="260" t="s">
        <v>8394</v>
      </c>
      <c r="B3501" s="261" t="s">
        <v>848</v>
      </c>
      <c r="C3501" s="261" t="s">
        <v>913</v>
      </c>
      <c r="D3501" s="262" t="s">
        <v>9273</v>
      </c>
      <c r="E3501" s="257">
        <v>307</v>
      </c>
      <c r="F3501" s="258">
        <v>568</v>
      </c>
      <c r="G3501" s="258">
        <v>1793</v>
      </c>
      <c r="H3501" s="258">
        <v>1293</v>
      </c>
      <c r="I3501" s="258">
        <v>606</v>
      </c>
      <c r="J3501" s="258">
        <v>248</v>
      </c>
      <c r="K3501" s="259">
        <v>62</v>
      </c>
      <c r="L3501" s="257">
        <v>310</v>
      </c>
      <c r="M3501" s="258">
        <v>563</v>
      </c>
      <c r="N3501" s="258">
        <v>1883</v>
      </c>
      <c r="O3501" s="258">
        <v>1390</v>
      </c>
      <c r="P3501" s="258">
        <v>626</v>
      </c>
      <c r="Q3501" s="258">
        <v>284</v>
      </c>
      <c r="R3501" s="259">
        <v>110</v>
      </c>
      <c r="S3501" s="267">
        <v>10043</v>
      </c>
      <c r="T3501" s="90"/>
      <c r="U3501" s="260">
        <v>0</v>
      </c>
      <c r="V3501" s="273">
        <v>77.256872188457294</v>
      </c>
      <c r="W3501" s="273">
        <v>80.064634996514201</v>
      </c>
      <c r="X3501" s="274">
        <v>1.187337831</v>
      </c>
      <c r="Z3501" s="257">
        <v>26942.09</v>
      </c>
      <c r="AA3501" s="258">
        <v>10431.84987858505</v>
      </c>
      <c r="AB3501" s="276">
        <v>1.0387184983157474</v>
      </c>
      <c r="AC3501" s="92"/>
      <c r="AD3501" s="257">
        <v>876267.16754951631</v>
      </c>
      <c r="AE3501" s="258">
        <v>8885.3410820688441</v>
      </c>
      <c r="AF3501" s="276">
        <v>0.88472977019504573</v>
      </c>
      <c r="AG3501" s="93"/>
      <c r="AH3501" s="257">
        <v>11924.433836733</v>
      </c>
      <c r="AI3501" s="258">
        <v>10114.737232293633</v>
      </c>
      <c r="AJ3501" s="258">
        <v>10077.433871500943</v>
      </c>
      <c r="AK3501" s="276">
        <v>1.0034286439809761</v>
      </c>
      <c r="AL3501" s="93"/>
      <c r="AM3501" s="257">
        <v>10043</v>
      </c>
      <c r="AN3501" s="258">
        <v>10020.759046148714</v>
      </c>
      <c r="AO3501" s="276">
        <v>0.9977854272775778</v>
      </c>
      <c r="AQ3501" s="280">
        <v>9240.5031779691963</v>
      </c>
      <c r="AR3501" s="281">
        <v>9314.3745402371842</v>
      </c>
    </row>
    <row r="3502" spans="1:44" x14ac:dyDescent="0.2">
      <c r="A3502" s="260" t="s">
        <v>8394</v>
      </c>
      <c r="B3502" s="261" t="s">
        <v>848</v>
      </c>
      <c r="C3502" s="261" t="s">
        <v>914</v>
      </c>
      <c r="D3502" s="262" t="s">
        <v>9274</v>
      </c>
      <c r="E3502" s="257">
        <v>453</v>
      </c>
      <c r="F3502" s="258">
        <v>789</v>
      </c>
      <c r="G3502" s="258">
        <v>2711</v>
      </c>
      <c r="H3502" s="258">
        <v>1854</v>
      </c>
      <c r="I3502" s="258">
        <v>565</v>
      </c>
      <c r="J3502" s="258">
        <v>285</v>
      </c>
      <c r="K3502" s="259">
        <v>81</v>
      </c>
      <c r="L3502" s="257">
        <v>398</v>
      </c>
      <c r="M3502" s="258">
        <v>701</v>
      </c>
      <c r="N3502" s="258">
        <v>2676</v>
      </c>
      <c r="O3502" s="258">
        <v>1871</v>
      </c>
      <c r="P3502" s="258">
        <v>630</v>
      </c>
      <c r="Q3502" s="258">
        <v>365</v>
      </c>
      <c r="R3502" s="259">
        <v>173</v>
      </c>
      <c r="S3502" s="267">
        <v>13552</v>
      </c>
      <c r="T3502" s="90"/>
      <c r="U3502" s="260">
        <v>30</v>
      </c>
      <c r="V3502" s="273">
        <v>84.0079296699314</v>
      </c>
      <c r="W3502" s="273">
        <v>80.692506269361203</v>
      </c>
      <c r="X3502" s="274">
        <v>1.187337831</v>
      </c>
      <c r="Z3502" s="257">
        <v>34838.519999999997</v>
      </c>
      <c r="AA3502" s="258">
        <v>13489.310244011613</v>
      </c>
      <c r="AB3502" s="276">
        <v>0.99537413252742124</v>
      </c>
      <c r="AC3502" s="92"/>
      <c r="AD3502" s="257">
        <v>1208340.0742262104</v>
      </c>
      <c r="AE3502" s="258">
        <v>12252.557325246995</v>
      </c>
      <c r="AF3502" s="276">
        <v>0.90411432447218087</v>
      </c>
      <c r="AG3502" s="93"/>
      <c r="AH3502" s="257">
        <v>16090.802285712</v>
      </c>
      <c r="AI3502" s="258">
        <v>13648.802048396228</v>
      </c>
      <c r="AJ3502" s="258">
        <v>13598.464983230189</v>
      </c>
      <c r="AK3502" s="276">
        <v>1.0034286439809761</v>
      </c>
      <c r="AL3502" s="93"/>
      <c r="AM3502" s="257">
        <v>13564.9</v>
      </c>
      <c r="AN3502" s="258">
        <v>13534.859542477616</v>
      </c>
      <c r="AO3502" s="276">
        <v>0.99873520827019002</v>
      </c>
      <c r="AQ3502" s="280">
        <v>12222.215810586322</v>
      </c>
      <c r="AR3502" s="281">
        <v>12319.923880641851</v>
      </c>
    </row>
    <row r="3503" spans="1:44" x14ac:dyDescent="0.2">
      <c r="A3503" s="260" t="s">
        <v>8394</v>
      </c>
      <c r="B3503" s="261" t="s">
        <v>848</v>
      </c>
      <c r="C3503" s="261" t="s">
        <v>915</v>
      </c>
      <c r="D3503" s="262" t="s">
        <v>9275</v>
      </c>
      <c r="E3503" s="257">
        <v>262</v>
      </c>
      <c r="F3503" s="258">
        <v>523</v>
      </c>
      <c r="G3503" s="258">
        <v>1394</v>
      </c>
      <c r="H3503" s="258">
        <v>1153</v>
      </c>
      <c r="I3503" s="258">
        <v>391</v>
      </c>
      <c r="J3503" s="258">
        <v>200</v>
      </c>
      <c r="K3503" s="259">
        <v>88</v>
      </c>
      <c r="L3503" s="257">
        <v>242</v>
      </c>
      <c r="M3503" s="258">
        <v>468</v>
      </c>
      <c r="N3503" s="258">
        <v>1441</v>
      </c>
      <c r="O3503" s="258">
        <v>1155</v>
      </c>
      <c r="P3503" s="258">
        <v>389</v>
      </c>
      <c r="Q3503" s="258">
        <v>289</v>
      </c>
      <c r="R3503" s="259">
        <v>129</v>
      </c>
      <c r="S3503" s="267">
        <v>8124</v>
      </c>
      <c r="T3503" s="90"/>
      <c r="U3503" s="260">
        <v>14</v>
      </c>
      <c r="V3503" s="273">
        <v>76.536874191497603</v>
      </c>
      <c r="W3503" s="273">
        <v>61.291410287964503</v>
      </c>
      <c r="X3503" s="274">
        <v>1.136092372</v>
      </c>
      <c r="Z3503" s="257">
        <v>21889.03</v>
      </c>
      <c r="AA3503" s="258">
        <v>8475.3289350545747</v>
      </c>
      <c r="AB3503" s="276">
        <v>1.0432458068752555</v>
      </c>
      <c r="AC3503" s="92"/>
      <c r="AD3503" s="257">
        <v>671194.79807447072</v>
      </c>
      <c r="AE3503" s="258">
        <v>6805.9091270984918</v>
      </c>
      <c r="AF3503" s="276">
        <v>0.83775346222285718</v>
      </c>
      <c r="AG3503" s="93"/>
      <c r="AH3503" s="257">
        <v>9229.6144301280001</v>
      </c>
      <c r="AI3503" s="258">
        <v>7828.8936811869016</v>
      </c>
      <c r="AJ3503" s="258">
        <v>7982.3489669697137</v>
      </c>
      <c r="AK3503" s="276">
        <v>0.98256388072005341</v>
      </c>
      <c r="AL3503" s="93"/>
      <c r="AM3503" s="257">
        <v>8130.02</v>
      </c>
      <c r="AN3503" s="258">
        <v>8112.0154794752534</v>
      </c>
      <c r="AO3503" s="276">
        <v>0.99852480052624981</v>
      </c>
      <c r="AQ3503" s="280">
        <v>6966.1439601212905</v>
      </c>
      <c r="AR3503" s="281">
        <v>7021.8334105958011</v>
      </c>
    </row>
    <row r="3504" spans="1:44" x14ac:dyDescent="0.2">
      <c r="A3504" s="260" t="s">
        <v>8394</v>
      </c>
      <c r="B3504" s="261" t="s">
        <v>848</v>
      </c>
      <c r="C3504" s="261" t="s">
        <v>916</v>
      </c>
      <c r="D3504" s="262" t="s">
        <v>9276</v>
      </c>
      <c r="E3504" s="257">
        <v>282</v>
      </c>
      <c r="F3504" s="258">
        <v>517</v>
      </c>
      <c r="G3504" s="258">
        <v>1703</v>
      </c>
      <c r="H3504" s="258">
        <v>1167</v>
      </c>
      <c r="I3504" s="258">
        <v>515</v>
      </c>
      <c r="J3504" s="258">
        <v>343</v>
      </c>
      <c r="K3504" s="259">
        <v>115</v>
      </c>
      <c r="L3504" s="257">
        <v>282</v>
      </c>
      <c r="M3504" s="258">
        <v>504</v>
      </c>
      <c r="N3504" s="258">
        <v>1705</v>
      </c>
      <c r="O3504" s="258">
        <v>1284</v>
      </c>
      <c r="P3504" s="258">
        <v>596</v>
      </c>
      <c r="Q3504" s="258">
        <v>400</v>
      </c>
      <c r="R3504" s="259">
        <v>196</v>
      </c>
      <c r="S3504" s="267">
        <v>9609</v>
      </c>
      <c r="T3504" s="90"/>
      <c r="U3504" s="260">
        <v>70</v>
      </c>
      <c r="V3504" s="273">
        <v>94.486506679682705</v>
      </c>
      <c r="W3504" s="273">
        <v>105.963906802579</v>
      </c>
      <c r="X3504" s="274">
        <v>1.136092372</v>
      </c>
      <c r="Z3504" s="257">
        <v>27214.73</v>
      </c>
      <c r="AA3504" s="258">
        <v>10537.414797672523</v>
      </c>
      <c r="AB3504" s="276">
        <v>1.0966192941692707</v>
      </c>
      <c r="AC3504" s="92"/>
      <c r="AD3504" s="257">
        <v>940557.41831433214</v>
      </c>
      <c r="AE3504" s="258">
        <v>9537.2436381061798</v>
      </c>
      <c r="AF3504" s="276">
        <v>0.99253237986327192</v>
      </c>
      <c r="AG3504" s="93"/>
      <c r="AH3504" s="257">
        <v>10916.711602548001</v>
      </c>
      <c r="AI3504" s="258">
        <v>9259.9506871645663</v>
      </c>
      <c r="AJ3504" s="258">
        <v>9441.4563298389912</v>
      </c>
      <c r="AK3504" s="276">
        <v>0.98256388072005318</v>
      </c>
      <c r="AL3504" s="93"/>
      <c r="AM3504" s="257">
        <v>9639.1</v>
      </c>
      <c r="AN3504" s="258">
        <v>9617.7535120713019</v>
      </c>
      <c r="AO3504" s="276">
        <v>1.0009109701395882</v>
      </c>
      <c r="AQ3504" s="280">
        <v>10285.727265771317</v>
      </c>
      <c r="AR3504" s="281">
        <v>10367.954463836792</v>
      </c>
    </row>
    <row r="3505" spans="1:44" x14ac:dyDescent="0.2">
      <c r="A3505" s="260" t="s">
        <v>8394</v>
      </c>
      <c r="B3505" s="261" t="s">
        <v>848</v>
      </c>
      <c r="C3505" s="261" t="s">
        <v>858</v>
      </c>
      <c r="D3505" s="262" t="s">
        <v>9218</v>
      </c>
      <c r="E3505" s="257">
        <v>444</v>
      </c>
      <c r="F3505" s="258">
        <v>798</v>
      </c>
      <c r="G3505" s="258">
        <v>2491</v>
      </c>
      <c r="H3505" s="258">
        <v>1400</v>
      </c>
      <c r="I3505" s="258">
        <v>432</v>
      </c>
      <c r="J3505" s="258">
        <v>194</v>
      </c>
      <c r="K3505" s="259">
        <v>49</v>
      </c>
      <c r="L3505" s="257">
        <v>416</v>
      </c>
      <c r="M3505" s="258">
        <v>759</v>
      </c>
      <c r="N3505" s="258">
        <v>2537</v>
      </c>
      <c r="O3505" s="258">
        <v>1492</v>
      </c>
      <c r="P3505" s="258">
        <v>481</v>
      </c>
      <c r="Q3505" s="258">
        <v>246</v>
      </c>
      <c r="R3505" s="259">
        <v>94</v>
      </c>
      <c r="S3505" s="267">
        <v>11833</v>
      </c>
      <c r="T3505" s="90"/>
      <c r="U3505" s="260">
        <v>21</v>
      </c>
      <c r="V3505" s="273">
        <v>106.28389544583101</v>
      </c>
      <c r="W3505" s="273">
        <v>109.163399797228</v>
      </c>
      <c r="X3505" s="274">
        <v>1.1733264139999999</v>
      </c>
      <c r="Z3505" s="257">
        <v>28831.039999999997</v>
      </c>
      <c r="AA3505" s="258">
        <v>11163.242388525934</v>
      </c>
      <c r="AB3505" s="276">
        <v>0.94339917083798985</v>
      </c>
      <c r="AC3505" s="92"/>
      <c r="AD3505" s="257">
        <v>1203668.9218861565</v>
      </c>
      <c r="AE3505" s="258">
        <v>12205.191883148154</v>
      </c>
      <c r="AF3505" s="276">
        <v>1.0314537212159347</v>
      </c>
      <c r="AG3505" s="93"/>
      <c r="AH3505" s="257">
        <v>13883.971456861998</v>
      </c>
      <c r="AI3505" s="258">
        <v>11776.888106353837</v>
      </c>
      <c r="AJ3505" s="258">
        <v>11806.066291049841</v>
      </c>
      <c r="AK3505" s="276">
        <v>0.99772384780274159</v>
      </c>
      <c r="AL3505" s="93"/>
      <c r="AM3505" s="257">
        <v>11842.03</v>
      </c>
      <c r="AN3505" s="258">
        <v>11815.804963383896</v>
      </c>
      <c r="AO3505" s="276">
        <v>0.99854685738053717</v>
      </c>
      <c r="AQ3505" s="280">
        <v>11471.4655145652</v>
      </c>
      <c r="AR3505" s="281">
        <v>11563.171860902654</v>
      </c>
    </row>
    <row r="3506" spans="1:44" x14ac:dyDescent="0.2">
      <c r="A3506" s="260" t="s">
        <v>8394</v>
      </c>
      <c r="B3506" s="261" t="s">
        <v>848</v>
      </c>
      <c r="C3506" s="261" t="s">
        <v>917</v>
      </c>
      <c r="D3506" s="262" t="s">
        <v>9277</v>
      </c>
      <c r="E3506" s="257">
        <v>352</v>
      </c>
      <c r="F3506" s="258">
        <v>497</v>
      </c>
      <c r="G3506" s="258">
        <v>5473</v>
      </c>
      <c r="H3506" s="258">
        <v>1526</v>
      </c>
      <c r="I3506" s="258">
        <v>360</v>
      </c>
      <c r="J3506" s="258">
        <v>198</v>
      </c>
      <c r="K3506" s="259">
        <v>63</v>
      </c>
      <c r="L3506" s="257">
        <v>372</v>
      </c>
      <c r="M3506" s="258">
        <v>499</v>
      </c>
      <c r="N3506" s="258">
        <v>5530</v>
      </c>
      <c r="O3506" s="258">
        <v>1239</v>
      </c>
      <c r="P3506" s="258">
        <v>367</v>
      </c>
      <c r="Q3506" s="258">
        <v>247</v>
      </c>
      <c r="R3506" s="259">
        <v>100</v>
      </c>
      <c r="S3506" s="267">
        <v>16823</v>
      </c>
      <c r="T3506" s="90"/>
      <c r="U3506" s="260">
        <v>40</v>
      </c>
      <c r="V3506" s="273">
        <v>85.626516540700706</v>
      </c>
      <c r="W3506" s="273">
        <v>96.981752258678</v>
      </c>
      <c r="X3506" s="274">
        <v>1.3008562530000001</v>
      </c>
      <c r="Z3506" s="257">
        <v>36048.99</v>
      </c>
      <c r="AA3506" s="258">
        <v>13957.998505483936</v>
      </c>
      <c r="AB3506" s="276">
        <v>0.82969734919360016</v>
      </c>
      <c r="AC3506" s="92"/>
      <c r="AD3506" s="257">
        <v>1571984.2618999577</v>
      </c>
      <c r="AE3506" s="258">
        <v>15939.906069613269</v>
      </c>
      <c r="AF3506" s="276">
        <v>0.94750675085378766</v>
      </c>
      <c r="AG3506" s="93"/>
      <c r="AH3506" s="257">
        <v>21884.304744219</v>
      </c>
      <c r="AI3506" s="258">
        <v>18563.060941085121</v>
      </c>
      <c r="AJ3506" s="258">
        <v>17658.229251720859</v>
      </c>
      <c r="AK3506" s="276">
        <v>1.0496480563348307</v>
      </c>
      <c r="AL3506" s="93"/>
      <c r="AM3506" s="257">
        <v>16840.2</v>
      </c>
      <c r="AN3506" s="258">
        <v>16802.906152439868</v>
      </c>
      <c r="AO3506" s="276">
        <v>0.99880557287284477</v>
      </c>
      <c r="AQ3506" s="280">
        <v>13865.32721552283</v>
      </c>
      <c r="AR3506" s="281">
        <v>13976.170812454224</v>
      </c>
    </row>
    <row r="3507" spans="1:44" x14ac:dyDescent="0.2">
      <c r="A3507" s="260" t="s">
        <v>8394</v>
      </c>
      <c r="B3507" s="261" t="s">
        <v>848</v>
      </c>
      <c r="C3507" s="261" t="s">
        <v>918</v>
      </c>
      <c r="D3507" s="262" t="s">
        <v>9278</v>
      </c>
      <c r="E3507" s="257">
        <v>143</v>
      </c>
      <c r="F3507" s="258">
        <v>305</v>
      </c>
      <c r="G3507" s="258">
        <v>936</v>
      </c>
      <c r="H3507" s="258">
        <v>845</v>
      </c>
      <c r="I3507" s="258">
        <v>331</v>
      </c>
      <c r="J3507" s="258">
        <v>226</v>
      </c>
      <c r="K3507" s="259">
        <v>75</v>
      </c>
      <c r="L3507" s="257">
        <v>146</v>
      </c>
      <c r="M3507" s="258">
        <v>302</v>
      </c>
      <c r="N3507" s="258">
        <v>937</v>
      </c>
      <c r="O3507" s="258">
        <v>839</v>
      </c>
      <c r="P3507" s="258">
        <v>338</v>
      </c>
      <c r="Q3507" s="258">
        <v>240</v>
      </c>
      <c r="R3507" s="259">
        <v>158</v>
      </c>
      <c r="S3507" s="267">
        <v>5821</v>
      </c>
      <c r="T3507" s="90"/>
      <c r="U3507" s="260">
        <v>162</v>
      </c>
      <c r="V3507" s="273">
        <v>76.319719773085296</v>
      </c>
      <c r="W3507" s="273">
        <v>80.562618106854401</v>
      </c>
      <c r="X3507" s="274">
        <v>1.2261255230000001</v>
      </c>
      <c r="Z3507" s="257">
        <v>16823.330000000002</v>
      </c>
      <c r="AA3507" s="258">
        <v>6513.9138432800219</v>
      </c>
      <c r="AB3507" s="276">
        <v>1.1190369083112905</v>
      </c>
      <c r="AC3507" s="92"/>
      <c r="AD3507" s="257">
        <v>507152.88033989252</v>
      </c>
      <c r="AE3507" s="258">
        <v>5142.5255783293424</v>
      </c>
      <c r="AF3507" s="276">
        <v>0.88344366574975819</v>
      </c>
      <c r="AG3507" s="93"/>
      <c r="AH3507" s="257">
        <v>7137.2766693830008</v>
      </c>
      <c r="AI3507" s="258">
        <v>6054.0969117211916</v>
      </c>
      <c r="AJ3507" s="258">
        <v>5932.8865176261716</v>
      </c>
      <c r="AK3507" s="276">
        <v>1.0192211849555355</v>
      </c>
      <c r="AL3507" s="93"/>
      <c r="AM3507" s="257">
        <v>5890.66</v>
      </c>
      <c r="AN3507" s="258">
        <v>5877.6147050469363</v>
      </c>
      <c r="AO3507" s="276">
        <v>1.0097259414270634</v>
      </c>
      <c r="AQ3507" s="280">
        <v>5922.3330581717646</v>
      </c>
      <c r="AR3507" s="281">
        <v>5969.6779702816311</v>
      </c>
    </row>
    <row r="3508" spans="1:44" x14ac:dyDescent="0.2">
      <c r="A3508" s="260" t="s">
        <v>8394</v>
      </c>
      <c r="B3508" s="261" t="s">
        <v>848</v>
      </c>
      <c r="C3508" s="261" t="s">
        <v>919</v>
      </c>
      <c r="D3508" s="262" t="s">
        <v>9279</v>
      </c>
      <c r="E3508" s="257">
        <v>184</v>
      </c>
      <c r="F3508" s="258">
        <v>273</v>
      </c>
      <c r="G3508" s="258">
        <v>1724</v>
      </c>
      <c r="H3508" s="258">
        <v>662</v>
      </c>
      <c r="I3508" s="258">
        <v>129</v>
      </c>
      <c r="J3508" s="258">
        <v>77</v>
      </c>
      <c r="K3508" s="259">
        <v>32</v>
      </c>
      <c r="L3508" s="257">
        <v>162</v>
      </c>
      <c r="M3508" s="258">
        <v>260</v>
      </c>
      <c r="N3508" s="258">
        <v>1629</v>
      </c>
      <c r="O3508" s="258">
        <v>568</v>
      </c>
      <c r="P3508" s="258">
        <v>147</v>
      </c>
      <c r="Q3508" s="258">
        <v>90</v>
      </c>
      <c r="R3508" s="259">
        <v>59</v>
      </c>
      <c r="S3508" s="267">
        <v>5996</v>
      </c>
      <c r="T3508" s="90"/>
      <c r="U3508" s="260">
        <v>4</v>
      </c>
      <c r="V3508" s="273">
        <v>81.808224275861207</v>
      </c>
      <c r="W3508" s="273">
        <v>84.367016841754193</v>
      </c>
      <c r="X3508" s="274">
        <v>1.3008562530000001</v>
      </c>
      <c r="Z3508" s="257">
        <v>13417.029999999999</v>
      </c>
      <c r="AA3508" s="258">
        <v>5195.0105866498097</v>
      </c>
      <c r="AB3508" s="276">
        <v>0.8664127062457988</v>
      </c>
      <c r="AC3508" s="92"/>
      <c r="AD3508" s="257">
        <v>536394.68105186091</v>
      </c>
      <c r="AE3508" s="258">
        <v>5439.0371706857231</v>
      </c>
      <c r="AF3508" s="276">
        <v>0.90711093573811263</v>
      </c>
      <c r="AG3508" s="93"/>
      <c r="AH3508" s="257">
        <v>7799.9340929880009</v>
      </c>
      <c r="AI3508" s="258">
        <v>6616.1869703825951</v>
      </c>
      <c r="AJ3508" s="258">
        <v>6293.6897457836458</v>
      </c>
      <c r="AK3508" s="276">
        <v>1.0496480563348309</v>
      </c>
      <c r="AL3508" s="93"/>
      <c r="AM3508" s="257">
        <v>5997.72</v>
      </c>
      <c r="AN3508" s="258">
        <v>5984.4376128912745</v>
      </c>
      <c r="AO3508" s="276">
        <v>0.99807164991515585</v>
      </c>
      <c r="AQ3508" s="280">
        <v>4936.8765232250089</v>
      </c>
      <c r="AR3508" s="281">
        <v>4976.3433993350636</v>
      </c>
    </row>
    <row r="3509" spans="1:44" x14ac:dyDescent="0.2">
      <c r="A3509" s="260" t="s">
        <v>8394</v>
      </c>
      <c r="B3509" s="261" t="s">
        <v>848</v>
      </c>
      <c r="C3509" s="261" t="s">
        <v>920</v>
      </c>
      <c r="D3509" s="262" t="s">
        <v>9280</v>
      </c>
      <c r="E3509" s="257">
        <v>562</v>
      </c>
      <c r="F3509" s="258">
        <v>782</v>
      </c>
      <c r="G3509" s="258">
        <v>2930</v>
      </c>
      <c r="H3509" s="258">
        <v>1727</v>
      </c>
      <c r="I3509" s="258">
        <v>693</v>
      </c>
      <c r="J3509" s="258">
        <v>328</v>
      </c>
      <c r="K3509" s="259">
        <v>80</v>
      </c>
      <c r="L3509" s="257">
        <v>557</v>
      </c>
      <c r="M3509" s="258">
        <v>712</v>
      </c>
      <c r="N3509" s="258">
        <v>2923</v>
      </c>
      <c r="O3509" s="258">
        <v>1712</v>
      </c>
      <c r="P3509" s="258">
        <v>752</v>
      </c>
      <c r="Q3509" s="258">
        <v>368</v>
      </c>
      <c r="R3509" s="259">
        <v>173</v>
      </c>
      <c r="S3509" s="267">
        <v>14299</v>
      </c>
      <c r="T3509" s="90"/>
      <c r="U3509" s="260">
        <v>60</v>
      </c>
      <c r="V3509" s="273">
        <v>77.792878030943399</v>
      </c>
      <c r="W3509" s="273">
        <v>76.127001888243896</v>
      </c>
      <c r="X3509" s="274">
        <v>1.187337831</v>
      </c>
      <c r="Z3509" s="257">
        <v>37208.83</v>
      </c>
      <c r="AA3509" s="258">
        <v>14407.083070310871</v>
      </c>
      <c r="AB3509" s="276">
        <v>1.0075587852514771</v>
      </c>
      <c r="AC3509" s="92"/>
      <c r="AD3509" s="257">
        <v>1236280.6593881685</v>
      </c>
      <c r="AE3509" s="258">
        <v>12535.874603801269</v>
      </c>
      <c r="AF3509" s="276">
        <v>0.87669589508366097</v>
      </c>
      <c r="AG3509" s="93"/>
      <c r="AH3509" s="257">
        <v>16977.743645469</v>
      </c>
      <c r="AI3509" s="258">
        <v>14401.137875591621</v>
      </c>
      <c r="AJ3509" s="258">
        <v>14348.026180283978</v>
      </c>
      <c r="AK3509" s="276">
        <v>1.0034286439809761</v>
      </c>
      <c r="AL3509" s="93"/>
      <c r="AM3509" s="257">
        <v>14324.8</v>
      </c>
      <c r="AN3509" s="258">
        <v>14293.076688665848</v>
      </c>
      <c r="AO3509" s="276">
        <v>0.9995857534558954</v>
      </c>
      <c r="AQ3509" s="280">
        <v>12668.686389006858</v>
      </c>
      <c r="AR3509" s="281">
        <v>12769.963679180091</v>
      </c>
    </row>
    <row r="3510" spans="1:44" x14ac:dyDescent="0.2">
      <c r="A3510" s="260" t="s">
        <v>8394</v>
      </c>
      <c r="B3510" s="261" t="s">
        <v>848</v>
      </c>
      <c r="C3510" s="261" t="s">
        <v>921</v>
      </c>
      <c r="D3510" s="262" t="s">
        <v>9281</v>
      </c>
      <c r="E3510" s="257">
        <v>168</v>
      </c>
      <c r="F3510" s="258">
        <v>421</v>
      </c>
      <c r="G3510" s="258">
        <v>1021</v>
      </c>
      <c r="H3510" s="258">
        <v>1002</v>
      </c>
      <c r="I3510" s="258">
        <v>403</v>
      </c>
      <c r="J3510" s="258">
        <v>198</v>
      </c>
      <c r="K3510" s="259">
        <v>60</v>
      </c>
      <c r="L3510" s="257">
        <v>171</v>
      </c>
      <c r="M3510" s="258">
        <v>368</v>
      </c>
      <c r="N3510" s="258">
        <v>1005</v>
      </c>
      <c r="O3510" s="258">
        <v>996</v>
      </c>
      <c r="P3510" s="258">
        <v>406</v>
      </c>
      <c r="Q3510" s="258">
        <v>215</v>
      </c>
      <c r="R3510" s="259">
        <v>102</v>
      </c>
      <c r="S3510" s="267">
        <v>6536</v>
      </c>
      <c r="T3510" s="90"/>
      <c r="U3510" s="260">
        <v>4</v>
      </c>
      <c r="V3510" s="273">
        <v>69.745552064346001</v>
      </c>
      <c r="W3510" s="273">
        <v>76.410891846412696</v>
      </c>
      <c r="X3510" s="274">
        <v>1.254929943</v>
      </c>
      <c r="Z3510" s="257">
        <v>18136.739999999998</v>
      </c>
      <c r="AA3510" s="258">
        <v>7022.4599861008774</v>
      </c>
      <c r="AB3510" s="276">
        <v>1.0744277824511745</v>
      </c>
      <c r="AC3510" s="92"/>
      <c r="AD3510" s="257">
        <v>551801.10506084992</v>
      </c>
      <c r="AE3510" s="258">
        <v>5595.2581695366316</v>
      </c>
      <c r="AF3510" s="276">
        <v>0.85606765139789343</v>
      </c>
      <c r="AG3510" s="93"/>
      <c r="AH3510" s="257">
        <v>8202.2221074480003</v>
      </c>
      <c r="AI3510" s="258">
        <v>6957.4222536401894</v>
      </c>
      <c r="AJ3510" s="258">
        <v>6738.2826817472906</v>
      </c>
      <c r="AK3510" s="276">
        <v>1.0309490027153136</v>
      </c>
      <c r="AL3510" s="93"/>
      <c r="AM3510" s="257">
        <v>6537.72</v>
      </c>
      <c r="AN3510" s="258">
        <v>6523.2417436211672</v>
      </c>
      <c r="AO3510" s="276">
        <v>0.99804800239001945</v>
      </c>
      <c r="AQ3510" s="280">
        <v>6185.6589657682789</v>
      </c>
      <c r="AR3510" s="281">
        <v>6235.1089844010221</v>
      </c>
    </row>
    <row r="3511" spans="1:44" x14ac:dyDescent="0.2">
      <c r="A3511" s="260" t="s">
        <v>8394</v>
      </c>
      <c r="B3511" s="261" t="s">
        <v>848</v>
      </c>
      <c r="C3511" s="261" t="s">
        <v>922</v>
      </c>
      <c r="D3511" s="262" t="s">
        <v>9282</v>
      </c>
      <c r="E3511" s="257">
        <v>157</v>
      </c>
      <c r="F3511" s="258">
        <v>388</v>
      </c>
      <c r="G3511" s="258">
        <v>1293</v>
      </c>
      <c r="H3511" s="258">
        <v>1108</v>
      </c>
      <c r="I3511" s="258">
        <v>426</v>
      </c>
      <c r="J3511" s="258">
        <v>228</v>
      </c>
      <c r="K3511" s="259">
        <v>85</v>
      </c>
      <c r="L3511" s="257">
        <v>163</v>
      </c>
      <c r="M3511" s="258">
        <v>330</v>
      </c>
      <c r="N3511" s="258">
        <v>1223</v>
      </c>
      <c r="O3511" s="258">
        <v>1126</v>
      </c>
      <c r="P3511" s="258">
        <v>417</v>
      </c>
      <c r="Q3511" s="258">
        <v>273</v>
      </c>
      <c r="R3511" s="259">
        <v>144</v>
      </c>
      <c r="S3511" s="267">
        <v>7361</v>
      </c>
      <c r="T3511" s="90"/>
      <c r="U3511" s="260">
        <v>43</v>
      </c>
      <c r="V3511" s="273">
        <v>84.2575705404426</v>
      </c>
      <c r="W3511" s="273">
        <v>76.877393075356395</v>
      </c>
      <c r="X3511" s="274">
        <v>1.1872695449999999</v>
      </c>
      <c r="Z3511" s="257">
        <v>20555.030000000002</v>
      </c>
      <c r="AA3511" s="258">
        <v>7958.810441573467</v>
      </c>
      <c r="AB3511" s="276">
        <v>1.08121321037542</v>
      </c>
      <c r="AC3511" s="92"/>
      <c r="AD3511" s="257">
        <v>650161.47428145364</v>
      </c>
      <c r="AE3511" s="258">
        <v>6592.6314157890702</v>
      </c>
      <c r="AF3511" s="276">
        <v>0.89561627710760361</v>
      </c>
      <c r="AG3511" s="93"/>
      <c r="AH3511" s="257">
        <v>8739.4911207449986</v>
      </c>
      <c r="AI3511" s="258">
        <v>7413.1533153374285</v>
      </c>
      <c r="AJ3511" s="258">
        <v>7386.0335913619656</v>
      </c>
      <c r="AK3511" s="276">
        <v>1.0034008411033781</v>
      </c>
      <c r="AL3511" s="93"/>
      <c r="AM3511" s="257">
        <v>7379.49</v>
      </c>
      <c r="AN3511" s="258">
        <v>7363.147582740613</v>
      </c>
      <c r="AO3511" s="276">
        <v>1.0002917514930869</v>
      </c>
      <c r="AQ3511" s="280">
        <v>7154.3681987201335</v>
      </c>
      <c r="AR3511" s="281">
        <v>7211.5623703823721</v>
      </c>
    </row>
    <row r="3512" spans="1:44" x14ac:dyDescent="0.2">
      <c r="A3512" s="260" t="s">
        <v>8394</v>
      </c>
      <c r="B3512" s="261" t="s">
        <v>848</v>
      </c>
      <c r="C3512" s="261" t="s">
        <v>923</v>
      </c>
      <c r="D3512" s="262" t="s">
        <v>9283</v>
      </c>
      <c r="E3512" s="257">
        <v>161</v>
      </c>
      <c r="F3512" s="258">
        <v>366</v>
      </c>
      <c r="G3512" s="258">
        <v>1115</v>
      </c>
      <c r="H3512" s="258">
        <v>990</v>
      </c>
      <c r="I3512" s="258">
        <v>354</v>
      </c>
      <c r="J3512" s="258">
        <v>156</v>
      </c>
      <c r="K3512" s="259">
        <v>72</v>
      </c>
      <c r="L3512" s="257">
        <v>169</v>
      </c>
      <c r="M3512" s="258">
        <v>343</v>
      </c>
      <c r="N3512" s="258">
        <v>1137</v>
      </c>
      <c r="O3512" s="258">
        <v>992</v>
      </c>
      <c r="P3512" s="258">
        <v>361</v>
      </c>
      <c r="Q3512" s="258">
        <v>191</v>
      </c>
      <c r="R3512" s="259">
        <v>126</v>
      </c>
      <c r="S3512" s="267">
        <v>6533</v>
      </c>
      <c r="T3512" s="90"/>
      <c r="U3512" s="260">
        <v>46</v>
      </c>
      <c r="V3512" s="273">
        <v>78.018635574261594</v>
      </c>
      <c r="W3512" s="273">
        <v>79.762356541698495</v>
      </c>
      <c r="X3512" s="274">
        <v>1.187337831</v>
      </c>
      <c r="Z3512" s="257">
        <v>17775.64</v>
      </c>
      <c r="AA3512" s="258">
        <v>6882.6437732103022</v>
      </c>
      <c r="AB3512" s="276">
        <v>1.0535196346564062</v>
      </c>
      <c r="AC3512" s="92"/>
      <c r="AD3512" s="257">
        <v>570846.36817079713</v>
      </c>
      <c r="AE3512" s="258">
        <v>5788.376963662924</v>
      </c>
      <c r="AF3512" s="276">
        <v>0.88602127103366357</v>
      </c>
      <c r="AG3512" s="93"/>
      <c r="AH3512" s="257">
        <v>7756.8780499229997</v>
      </c>
      <c r="AI3512" s="258">
        <v>6579.6652731827444</v>
      </c>
      <c r="AJ3512" s="258">
        <v>6555.3993311277172</v>
      </c>
      <c r="AK3512" s="276">
        <v>1.0034286439809761</v>
      </c>
      <c r="AL3512" s="93"/>
      <c r="AM3512" s="257">
        <v>6552.78</v>
      </c>
      <c r="AN3512" s="258">
        <v>6538.2683921559665</v>
      </c>
      <c r="AO3512" s="276">
        <v>1.0008064276987549</v>
      </c>
      <c r="AQ3512" s="280">
        <v>6124.0118270800822</v>
      </c>
      <c r="AR3512" s="281">
        <v>6172.9690199405586</v>
      </c>
    </row>
    <row r="3513" spans="1:44" x14ac:dyDescent="0.2">
      <c r="A3513" s="260" t="s">
        <v>8394</v>
      </c>
      <c r="B3513" s="261" t="s">
        <v>848</v>
      </c>
      <c r="C3513" s="261" t="s">
        <v>924</v>
      </c>
      <c r="D3513" s="262" t="s">
        <v>9284</v>
      </c>
      <c r="E3513" s="257">
        <v>348</v>
      </c>
      <c r="F3513" s="258">
        <v>686</v>
      </c>
      <c r="G3513" s="258">
        <v>2254</v>
      </c>
      <c r="H3513" s="258">
        <v>1694</v>
      </c>
      <c r="I3513" s="258">
        <v>608</v>
      </c>
      <c r="J3513" s="258">
        <v>341</v>
      </c>
      <c r="K3513" s="259">
        <v>79</v>
      </c>
      <c r="L3513" s="257">
        <v>332</v>
      </c>
      <c r="M3513" s="258">
        <v>653</v>
      </c>
      <c r="N3513" s="258">
        <v>2310</v>
      </c>
      <c r="O3513" s="258">
        <v>1612</v>
      </c>
      <c r="P3513" s="258">
        <v>611</v>
      </c>
      <c r="Q3513" s="258">
        <v>398</v>
      </c>
      <c r="R3513" s="259">
        <v>177</v>
      </c>
      <c r="S3513" s="267">
        <v>12103</v>
      </c>
      <c r="T3513" s="90"/>
      <c r="U3513" s="260">
        <v>35</v>
      </c>
      <c r="V3513" s="273">
        <v>94.038825441514504</v>
      </c>
      <c r="W3513" s="273">
        <v>84.661571511195504</v>
      </c>
      <c r="X3513" s="274">
        <v>1.136092372</v>
      </c>
      <c r="Z3513" s="257">
        <v>32189.84</v>
      </c>
      <c r="AA3513" s="258">
        <v>12463.753869713604</v>
      </c>
      <c r="AB3513" s="276">
        <v>1.0298069792376769</v>
      </c>
      <c r="AC3513" s="92"/>
      <c r="AD3513" s="257">
        <v>1122220.5740528151</v>
      </c>
      <c r="AE3513" s="258">
        <v>11379.306379422116</v>
      </c>
      <c r="AF3513" s="276">
        <v>0.94020543496836451</v>
      </c>
      <c r="AG3513" s="93"/>
      <c r="AH3513" s="257">
        <v>13750.125978316</v>
      </c>
      <c r="AI3513" s="258">
        <v>11663.355517405844</v>
      </c>
      <c r="AJ3513" s="258">
        <v>11891.970648354805</v>
      </c>
      <c r="AK3513" s="276">
        <v>0.9825638807200533</v>
      </c>
      <c r="AL3513" s="93"/>
      <c r="AM3513" s="257">
        <v>12118.05</v>
      </c>
      <c r="AN3513" s="258">
        <v>12091.213697021052</v>
      </c>
      <c r="AO3513" s="276">
        <v>0.99902616681988365</v>
      </c>
      <c r="AQ3513" s="280">
        <v>11502.951279094297</v>
      </c>
      <c r="AR3513" s="281">
        <v>11594.909332105404</v>
      </c>
    </row>
    <row r="3514" spans="1:44" x14ac:dyDescent="0.2">
      <c r="A3514" s="260" t="s">
        <v>8394</v>
      </c>
      <c r="B3514" s="261" t="s">
        <v>848</v>
      </c>
      <c r="C3514" s="261" t="s">
        <v>925</v>
      </c>
      <c r="D3514" s="262" t="s">
        <v>9285</v>
      </c>
      <c r="E3514" s="257">
        <v>215</v>
      </c>
      <c r="F3514" s="258">
        <v>459</v>
      </c>
      <c r="G3514" s="258">
        <v>1252</v>
      </c>
      <c r="H3514" s="258">
        <v>1049</v>
      </c>
      <c r="I3514" s="258">
        <v>389</v>
      </c>
      <c r="J3514" s="258">
        <v>191</v>
      </c>
      <c r="K3514" s="259">
        <v>52</v>
      </c>
      <c r="L3514" s="257">
        <v>194</v>
      </c>
      <c r="M3514" s="258">
        <v>382</v>
      </c>
      <c r="N3514" s="258">
        <v>1221</v>
      </c>
      <c r="O3514" s="258">
        <v>1063</v>
      </c>
      <c r="P3514" s="258">
        <v>380</v>
      </c>
      <c r="Q3514" s="258">
        <v>204</v>
      </c>
      <c r="R3514" s="259">
        <v>75</v>
      </c>
      <c r="S3514" s="267">
        <v>7126</v>
      </c>
      <c r="T3514" s="90"/>
      <c r="U3514" s="260">
        <v>2</v>
      </c>
      <c r="V3514" s="273">
        <v>75.395385286462201</v>
      </c>
      <c r="W3514" s="273">
        <v>68.974179062587694</v>
      </c>
      <c r="X3514" s="274">
        <v>1.136092372</v>
      </c>
      <c r="Z3514" s="257">
        <v>18963.950000000004</v>
      </c>
      <c r="AA3514" s="258">
        <v>7342.7517874445894</v>
      </c>
      <c r="AB3514" s="276">
        <v>1.0304170344435293</v>
      </c>
      <c r="AC3514" s="92"/>
      <c r="AD3514" s="257">
        <v>599579.01408622973</v>
      </c>
      <c r="AE3514" s="258">
        <v>6079.7257310290197</v>
      </c>
      <c r="AF3514" s="276">
        <v>0.85317509556960702</v>
      </c>
      <c r="AG3514" s="93"/>
      <c r="AH3514" s="257">
        <v>8095.7942428719998</v>
      </c>
      <c r="AI3514" s="258">
        <v>6867.1462791897911</v>
      </c>
      <c r="AJ3514" s="258">
        <v>7001.7502140110992</v>
      </c>
      <c r="AK3514" s="276">
        <v>0.98256388072005318</v>
      </c>
      <c r="AL3514" s="93"/>
      <c r="AM3514" s="257">
        <v>7126.86</v>
      </c>
      <c r="AN3514" s="258">
        <v>7111.0770502474779</v>
      </c>
      <c r="AO3514" s="276">
        <v>0.99790584482844202</v>
      </c>
      <c r="AQ3514" s="280">
        <v>6142.5313135420611</v>
      </c>
      <c r="AR3514" s="281">
        <v>6191.6365567486164</v>
      </c>
    </row>
    <row r="3515" spans="1:44" x14ac:dyDescent="0.2">
      <c r="A3515" s="260" t="s">
        <v>8394</v>
      </c>
      <c r="B3515" s="261" t="s">
        <v>848</v>
      </c>
      <c r="C3515" s="261" t="s">
        <v>859</v>
      </c>
      <c r="D3515" s="262" t="s">
        <v>9219</v>
      </c>
      <c r="E3515" s="257">
        <v>371</v>
      </c>
      <c r="F3515" s="258">
        <v>587</v>
      </c>
      <c r="G3515" s="258">
        <v>2386</v>
      </c>
      <c r="H3515" s="258">
        <v>1073</v>
      </c>
      <c r="I3515" s="258">
        <v>257</v>
      </c>
      <c r="J3515" s="258">
        <v>174</v>
      </c>
      <c r="K3515" s="259">
        <v>54</v>
      </c>
      <c r="L3515" s="257">
        <v>342</v>
      </c>
      <c r="M3515" s="258">
        <v>548</v>
      </c>
      <c r="N3515" s="258">
        <v>2329</v>
      </c>
      <c r="O3515" s="258">
        <v>1089</v>
      </c>
      <c r="P3515" s="258">
        <v>299</v>
      </c>
      <c r="Q3515" s="258">
        <v>248</v>
      </c>
      <c r="R3515" s="259">
        <v>106</v>
      </c>
      <c r="S3515" s="267">
        <v>9863</v>
      </c>
      <c r="T3515" s="90"/>
      <c r="U3515" s="260">
        <v>10</v>
      </c>
      <c r="V3515" s="273">
        <v>109.122887544939</v>
      </c>
      <c r="W3515" s="273">
        <v>133.73849117825901</v>
      </c>
      <c r="X3515" s="274">
        <v>1.1733264139999999</v>
      </c>
      <c r="Z3515" s="257">
        <v>23605.54</v>
      </c>
      <c r="AA3515" s="258">
        <v>9139.9534922099429</v>
      </c>
      <c r="AB3515" s="276">
        <v>0.92669101614214167</v>
      </c>
      <c r="AC3515" s="92"/>
      <c r="AD3515" s="257">
        <v>1067977.1526234937</v>
      </c>
      <c r="AE3515" s="258">
        <v>10829.278581158538</v>
      </c>
      <c r="AF3515" s="276">
        <v>1.0979700477703069</v>
      </c>
      <c r="AG3515" s="93"/>
      <c r="AH3515" s="257">
        <v>11572.518421281999</v>
      </c>
      <c r="AI3515" s="258">
        <v>9816.229814330085</v>
      </c>
      <c r="AJ3515" s="258">
        <v>9840.5503108784396</v>
      </c>
      <c r="AK3515" s="276">
        <v>0.99772384780274148</v>
      </c>
      <c r="AL3515" s="93"/>
      <c r="AM3515" s="257">
        <v>9867.2999999999993</v>
      </c>
      <c r="AN3515" s="258">
        <v>9845.4481465760437</v>
      </c>
      <c r="AO3515" s="276">
        <v>0.99822043461178578</v>
      </c>
      <c r="AQ3515" s="280">
        <v>9994.7350927690331</v>
      </c>
      <c r="AR3515" s="281">
        <v>10074.636011863007</v>
      </c>
    </row>
    <row r="3516" spans="1:44" x14ac:dyDescent="0.2">
      <c r="A3516" s="260" t="s">
        <v>8394</v>
      </c>
      <c r="B3516" s="261" t="s">
        <v>848</v>
      </c>
      <c r="C3516" s="261" t="s">
        <v>926</v>
      </c>
      <c r="D3516" s="262" t="s">
        <v>9286</v>
      </c>
      <c r="E3516" s="257">
        <v>160</v>
      </c>
      <c r="F3516" s="258">
        <v>288</v>
      </c>
      <c r="G3516" s="258">
        <v>961</v>
      </c>
      <c r="H3516" s="258">
        <v>898</v>
      </c>
      <c r="I3516" s="258">
        <v>362</v>
      </c>
      <c r="J3516" s="258">
        <v>259</v>
      </c>
      <c r="K3516" s="259">
        <v>100</v>
      </c>
      <c r="L3516" s="257">
        <v>134</v>
      </c>
      <c r="M3516" s="258">
        <v>277</v>
      </c>
      <c r="N3516" s="258">
        <v>980</v>
      </c>
      <c r="O3516" s="258">
        <v>851</v>
      </c>
      <c r="P3516" s="258">
        <v>358</v>
      </c>
      <c r="Q3516" s="258">
        <v>305</v>
      </c>
      <c r="R3516" s="259">
        <v>168</v>
      </c>
      <c r="S3516" s="267">
        <v>6101</v>
      </c>
      <c r="T3516" s="90"/>
      <c r="U3516" s="260">
        <v>27</v>
      </c>
      <c r="V3516" s="273">
        <v>94.414025565948194</v>
      </c>
      <c r="W3516" s="273">
        <v>105.29159154237</v>
      </c>
      <c r="X3516" s="274">
        <v>1.136092372</v>
      </c>
      <c r="Z3516" s="257">
        <v>18148.05</v>
      </c>
      <c r="AA3516" s="258">
        <v>7026.8391646325672</v>
      </c>
      <c r="AB3516" s="276">
        <v>1.1517520348520844</v>
      </c>
      <c r="AC3516" s="92"/>
      <c r="AD3516" s="257">
        <v>596097.35079971526</v>
      </c>
      <c r="AE3516" s="258">
        <v>6044.4216970776961</v>
      </c>
      <c r="AF3516" s="276">
        <v>0.99072638863755058</v>
      </c>
      <c r="AG3516" s="93"/>
      <c r="AH3516" s="257">
        <v>6931.2995615720001</v>
      </c>
      <c r="AI3516" s="258">
        <v>5879.3796589021767</v>
      </c>
      <c r="AJ3516" s="258">
        <v>5994.6222362730441</v>
      </c>
      <c r="AK3516" s="276">
        <v>0.98256388072005307</v>
      </c>
      <c r="AL3516" s="93"/>
      <c r="AM3516" s="257">
        <v>6112.61</v>
      </c>
      <c r="AN3516" s="258">
        <v>6099.0731806311951</v>
      </c>
      <c r="AO3516" s="276">
        <v>0.99968417974613921</v>
      </c>
      <c r="AQ3516" s="280">
        <v>6838.130091366329</v>
      </c>
      <c r="AR3516" s="281">
        <v>6892.7961604630091</v>
      </c>
    </row>
    <row r="3517" spans="1:44" x14ac:dyDescent="0.2">
      <c r="A3517" s="260" t="s">
        <v>8394</v>
      </c>
      <c r="B3517" s="261" t="s">
        <v>848</v>
      </c>
      <c r="C3517" s="261" t="s">
        <v>860</v>
      </c>
      <c r="D3517" s="262" t="s">
        <v>9220</v>
      </c>
      <c r="E3517" s="257">
        <v>206</v>
      </c>
      <c r="F3517" s="258">
        <v>371</v>
      </c>
      <c r="G3517" s="258">
        <v>1116</v>
      </c>
      <c r="H3517" s="258">
        <v>387</v>
      </c>
      <c r="I3517" s="258">
        <v>86</v>
      </c>
      <c r="J3517" s="258">
        <v>48</v>
      </c>
      <c r="K3517" s="259">
        <v>6</v>
      </c>
      <c r="L3517" s="257">
        <v>201</v>
      </c>
      <c r="M3517" s="258">
        <v>378</v>
      </c>
      <c r="N3517" s="258">
        <v>1005</v>
      </c>
      <c r="O3517" s="258">
        <v>387</v>
      </c>
      <c r="P3517" s="258">
        <v>89</v>
      </c>
      <c r="Q3517" s="258">
        <v>46</v>
      </c>
      <c r="R3517" s="259">
        <v>12</v>
      </c>
      <c r="S3517" s="267">
        <v>4338</v>
      </c>
      <c r="T3517" s="90"/>
      <c r="U3517" s="260">
        <v>1</v>
      </c>
      <c r="V3517" s="273">
        <v>115.320224637443</v>
      </c>
      <c r="W3517" s="273">
        <v>146.15813739050199</v>
      </c>
      <c r="X3517" s="274">
        <v>1.1733264139999999</v>
      </c>
      <c r="Z3517" s="257">
        <v>9280.5600000000013</v>
      </c>
      <c r="AA3517" s="258">
        <v>3593.3889579168244</v>
      </c>
      <c r="AB3517" s="276">
        <v>0.82835153478949386</v>
      </c>
      <c r="AC3517" s="92"/>
      <c r="AD3517" s="257">
        <v>489500.2552087275</v>
      </c>
      <c r="AE3517" s="258">
        <v>4963.5281205985784</v>
      </c>
      <c r="AF3517" s="276">
        <v>1.1441973537571641</v>
      </c>
      <c r="AG3517" s="93"/>
      <c r="AH3517" s="257">
        <v>5089.8899839319993</v>
      </c>
      <c r="AI3517" s="258">
        <v>4317.4292745172779</v>
      </c>
      <c r="AJ3517" s="258">
        <v>4328.1260517682931</v>
      </c>
      <c r="AK3517" s="276">
        <v>0.99772384780274159</v>
      </c>
      <c r="AL3517" s="93"/>
      <c r="AM3517" s="257">
        <v>4338.43</v>
      </c>
      <c r="AN3517" s="258">
        <v>4328.8222312638627</v>
      </c>
      <c r="AO3517" s="276">
        <v>0.99788433178051239</v>
      </c>
      <c r="AQ3517" s="280">
        <v>4093.5087638923601</v>
      </c>
      <c r="AR3517" s="281">
        <v>4126.2335044200872</v>
      </c>
    </row>
    <row r="3518" spans="1:44" x14ac:dyDescent="0.2">
      <c r="A3518" s="260" t="s">
        <v>8394</v>
      </c>
      <c r="B3518" s="261" t="s">
        <v>848</v>
      </c>
      <c r="C3518" s="261" t="s">
        <v>927</v>
      </c>
      <c r="D3518" s="262" t="s">
        <v>9287</v>
      </c>
      <c r="E3518" s="257">
        <v>182</v>
      </c>
      <c r="F3518" s="258">
        <v>375</v>
      </c>
      <c r="G3518" s="258">
        <v>1303</v>
      </c>
      <c r="H3518" s="258">
        <v>774</v>
      </c>
      <c r="I3518" s="258">
        <v>251</v>
      </c>
      <c r="J3518" s="258">
        <v>175</v>
      </c>
      <c r="K3518" s="259">
        <v>76</v>
      </c>
      <c r="L3518" s="257">
        <v>193</v>
      </c>
      <c r="M3518" s="258">
        <v>322</v>
      </c>
      <c r="N3518" s="258">
        <v>1389</v>
      </c>
      <c r="O3518" s="258">
        <v>864</v>
      </c>
      <c r="P3518" s="258">
        <v>306</v>
      </c>
      <c r="Q3518" s="258">
        <v>239</v>
      </c>
      <c r="R3518" s="259">
        <v>133</v>
      </c>
      <c r="S3518" s="267">
        <v>6582</v>
      </c>
      <c r="T3518" s="90"/>
      <c r="U3518" s="260">
        <v>23</v>
      </c>
      <c r="V3518" s="273">
        <v>77.094686405070604</v>
      </c>
      <c r="W3518" s="273">
        <v>73.389336168919897</v>
      </c>
      <c r="X3518" s="274">
        <v>1.3008562530000001</v>
      </c>
      <c r="Z3518" s="257">
        <v>17579.009999999998</v>
      </c>
      <c r="AA3518" s="258">
        <v>6806.5095667836222</v>
      </c>
      <c r="AB3518" s="276">
        <v>1.0341096272840509</v>
      </c>
      <c r="AC3518" s="92"/>
      <c r="AD3518" s="257">
        <v>563608.34420929989</v>
      </c>
      <c r="AE3518" s="258">
        <v>5714.9834667481191</v>
      </c>
      <c r="AF3518" s="276">
        <v>0.86827460752782115</v>
      </c>
      <c r="AG3518" s="93"/>
      <c r="AH3518" s="257">
        <v>8562.2358572459998</v>
      </c>
      <c r="AI3518" s="258">
        <v>7262.798972491365</v>
      </c>
      <c r="AJ3518" s="258">
        <v>6908.7835067958549</v>
      </c>
      <c r="AK3518" s="276">
        <v>1.0496480563348305</v>
      </c>
      <c r="AL3518" s="93"/>
      <c r="AM3518" s="257">
        <v>6591.89</v>
      </c>
      <c r="AN3518" s="258">
        <v>6577.2917802167931</v>
      </c>
      <c r="AO3518" s="276">
        <v>0.99928468250027247</v>
      </c>
      <c r="AQ3518" s="280">
        <v>6198.8980807741318</v>
      </c>
      <c r="AR3518" s="281">
        <v>6248.4539368750166</v>
      </c>
    </row>
    <row r="3519" spans="1:44" x14ac:dyDescent="0.2">
      <c r="A3519" s="260" t="s">
        <v>8394</v>
      </c>
      <c r="B3519" s="261" t="s">
        <v>848</v>
      </c>
      <c r="C3519" s="261" t="s">
        <v>928</v>
      </c>
      <c r="D3519" s="262" t="s">
        <v>9288</v>
      </c>
      <c r="E3519" s="257">
        <v>186</v>
      </c>
      <c r="F3519" s="258">
        <v>236</v>
      </c>
      <c r="G3519" s="258">
        <v>2403</v>
      </c>
      <c r="H3519" s="258">
        <v>622</v>
      </c>
      <c r="I3519" s="258">
        <v>150</v>
      </c>
      <c r="J3519" s="258">
        <v>90</v>
      </c>
      <c r="K3519" s="259">
        <v>28</v>
      </c>
      <c r="L3519" s="257">
        <v>159</v>
      </c>
      <c r="M3519" s="258">
        <v>207</v>
      </c>
      <c r="N3519" s="258">
        <v>2484</v>
      </c>
      <c r="O3519" s="258">
        <v>555</v>
      </c>
      <c r="P3519" s="258">
        <v>148</v>
      </c>
      <c r="Q3519" s="258">
        <v>98</v>
      </c>
      <c r="R3519" s="259">
        <v>79</v>
      </c>
      <c r="S3519" s="267">
        <v>7445</v>
      </c>
      <c r="T3519" s="90"/>
      <c r="U3519" s="260">
        <v>70</v>
      </c>
      <c r="V3519" s="273">
        <v>82.989100191880695</v>
      </c>
      <c r="W3519" s="273">
        <v>88.775137602362705</v>
      </c>
      <c r="X3519" s="274">
        <v>1.3008562530000001</v>
      </c>
      <c r="Z3519" s="257">
        <v>16087.499999999998</v>
      </c>
      <c r="AA3519" s="258">
        <v>6229.0039459350401</v>
      </c>
      <c r="AB3519" s="276">
        <v>0.83666943531699667</v>
      </c>
      <c r="AC3519" s="92"/>
      <c r="AD3519" s="257">
        <v>676086.44392367627</v>
      </c>
      <c r="AE3519" s="258">
        <v>6855.5103713678918</v>
      </c>
      <c r="AF3519" s="276">
        <v>0.92082073490502236</v>
      </c>
      <c r="AG3519" s="93"/>
      <c r="AH3519" s="257">
        <v>9684.8748035850003</v>
      </c>
      <c r="AI3519" s="258">
        <v>8215.0620404433648</v>
      </c>
      <c r="AJ3519" s="258">
        <v>7814.629779412815</v>
      </c>
      <c r="AK3519" s="276">
        <v>1.0496480563348307</v>
      </c>
      <c r="AL3519" s="93"/>
      <c r="AM3519" s="257">
        <v>7475.1</v>
      </c>
      <c r="AN3519" s="258">
        <v>7458.5458474426223</v>
      </c>
      <c r="AO3519" s="276">
        <v>1.0018194556672428</v>
      </c>
      <c r="AQ3519" s="280">
        <v>6031.5212686745563</v>
      </c>
      <c r="AR3519" s="281">
        <v>6079.739064186776</v>
      </c>
    </row>
    <row r="3520" spans="1:44" x14ac:dyDescent="0.2">
      <c r="A3520" s="260" t="s">
        <v>8394</v>
      </c>
      <c r="B3520" s="261" t="s">
        <v>848</v>
      </c>
      <c r="C3520" s="261" t="s">
        <v>929</v>
      </c>
      <c r="D3520" s="262" t="s">
        <v>9289</v>
      </c>
      <c r="E3520" s="257">
        <v>102</v>
      </c>
      <c r="F3520" s="258">
        <v>213</v>
      </c>
      <c r="G3520" s="258">
        <v>588</v>
      </c>
      <c r="H3520" s="258">
        <v>559</v>
      </c>
      <c r="I3520" s="258">
        <v>290</v>
      </c>
      <c r="J3520" s="258">
        <v>128</v>
      </c>
      <c r="K3520" s="259">
        <v>33</v>
      </c>
      <c r="L3520" s="257">
        <v>113</v>
      </c>
      <c r="M3520" s="258">
        <v>232</v>
      </c>
      <c r="N3520" s="258">
        <v>640</v>
      </c>
      <c r="O3520" s="258">
        <v>574</v>
      </c>
      <c r="P3520" s="258">
        <v>280</v>
      </c>
      <c r="Q3520" s="258">
        <v>153</v>
      </c>
      <c r="R3520" s="259">
        <v>62</v>
      </c>
      <c r="S3520" s="267">
        <v>3967</v>
      </c>
      <c r="T3520" s="90"/>
      <c r="U3520" s="260">
        <v>24</v>
      </c>
      <c r="V3520" s="273">
        <v>86.758805734189494</v>
      </c>
      <c r="W3520" s="273">
        <v>90.887824552558598</v>
      </c>
      <c r="X3520" s="274">
        <v>1.136092372</v>
      </c>
      <c r="Z3520" s="257">
        <v>11360.4</v>
      </c>
      <c r="AA3520" s="258">
        <v>4398.6931734203836</v>
      </c>
      <c r="AB3520" s="276">
        <v>1.108821067159159</v>
      </c>
      <c r="AC3520" s="92"/>
      <c r="AD3520" s="257">
        <v>366136.10354005737</v>
      </c>
      <c r="AE3520" s="258">
        <v>3712.6167485092369</v>
      </c>
      <c r="AF3520" s="276">
        <v>0.93587515717399472</v>
      </c>
      <c r="AG3520" s="93"/>
      <c r="AH3520" s="257">
        <v>4506.8784397239997</v>
      </c>
      <c r="AI3520" s="258">
        <v>3822.8977392009401</v>
      </c>
      <c r="AJ3520" s="258">
        <v>3897.8309148164512</v>
      </c>
      <c r="AK3520" s="276">
        <v>0.9825638807200533</v>
      </c>
      <c r="AL3520" s="93"/>
      <c r="AM3520" s="257">
        <v>3977.32</v>
      </c>
      <c r="AN3520" s="258">
        <v>3968.511935619656</v>
      </c>
      <c r="AO3520" s="276">
        <v>1.0003811282126684</v>
      </c>
      <c r="AQ3520" s="280">
        <v>4046.3912603554563</v>
      </c>
      <c r="AR3520" s="281">
        <v>4078.7393293853329</v>
      </c>
    </row>
    <row r="3521" spans="1:44" x14ac:dyDescent="0.2">
      <c r="A3521" s="260" t="s">
        <v>8394</v>
      </c>
      <c r="B3521" s="261" t="s">
        <v>848</v>
      </c>
      <c r="C3521" s="261" t="s">
        <v>861</v>
      </c>
      <c r="D3521" s="262" t="s">
        <v>9221</v>
      </c>
      <c r="E3521" s="257">
        <v>215</v>
      </c>
      <c r="F3521" s="258">
        <v>341</v>
      </c>
      <c r="G3521" s="258">
        <v>1245</v>
      </c>
      <c r="H3521" s="258">
        <v>545</v>
      </c>
      <c r="I3521" s="258">
        <v>165</v>
      </c>
      <c r="J3521" s="258">
        <v>63</v>
      </c>
      <c r="K3521" s="259">
        <v>11</v>
      </c>
      <c r="L3521" s="257">
        <v>178</v>
      </c>
      <c r="M3521" s="258">
        <v>330</v>
      </c>
      <c r="N3521" s="258">
        <v>1108</v>
      </c>
      <c r="O3521" s="258">
        <v>553</v>
      </c>
      <c r="P3521" s="258">
        <v>181</v>
      </c>
      <c r="Q3521" s="258">
        <v>66</v>
      </c>
      <c r="R3521" s="259">
        <v>28</v>
      </c>
      <c r="S3521" s="267">
        <v>5029</v>
      </c>
      <c r="T3521" s="90"/>
      <c r="U3521" s="260">
        <v>3</v>
      </c>
      <c r="V3521" s="273">
        <v>110.313170258293</v>
      </c>
      <c r="W3521" s="273">
        <v>128.627957844501</v>
      </c>
      <c r="X3521" s="274">
        <v>1.1733264139999999</v>
      </c>
      <c r="Z3521" s="257">
        <v>11546.289999999999</v>
      </c>
      <c r="AA3521" s="258">
        <v>4470.6689026206868</v>
      </c>
      <c r="AB3521" s="276">
        <v>0.88897770980725532</v>
      </c>
      <c r="AC3521" s="92"/>
      <c r="AD3521" s="257">
        <v>540024.27771274059</v>
      </c>
      <c r="AE3521" s="258">
        <v>5475.8412477030579</v>
      </c>
      <c r="AF3521" s="276">
        <v>1.088852902704923</v>
      </c>
      <c r="AG3521" s="93"/>
      <c r="AH3521" s="257">
        <v>5900.6585360059998</v>
      </c>
      <c r="AI3521" s="258">
        <v>5005.1525637499753</v>
      </c>
      <c r="AJ3521" s="258">
        <v>5017.5532305999877</v>
      </c>
      <c r="AK3521" s="276">
        <v>0.99772384780274159</v>
      </c>
      <c r="AL3521" s="93"/>
      <c r="AM3521" s="257">
        <v>5030.29</v>
      </c>
      <c r="AN3521" s="258">
        <v>5019.1500569801274</v>
      </c>
      <c r="AO3521" s="276">
        <v>0.99804137144166383</v>
      </c>
      <c r="AQ3521" s="280">
        <v>4847.3080207410885</v>
      </c>
      <c r="AR3521" s="281">
        <v>4886.0588592969798</v>
      </c>
    </row>
    <row r="3522" spans="1:44" x14ac:dyDescent="0.2">
      <c r="A3522" s="260" t="s">
        <v>8394</v>
      </c>
      <c r="B3522" s="261" t="s">
        <v>848</v>
      </c>
      <c r="C3522" s="261" t="s">
        <v>930</v>
      </c>
      <c r="D3522" s="262" t="s">
        <v>9290</v>
      </c>
      <c r="E3522" s="257">
        <v>101</v>
      </c>
      <c r="F3522" s="258">
        <v>209</v>
      </c>
      <c r="G3522" s="258">
        <v>682</v>
      </c>
      <c r="H3522" s="258">
        <v>576</v>
      </c>
      <c r="I3522" s="258">
        <v>185</v>
      </c>
      <c r="J3522" s="258">
        <v>89</v>
      </c>
      <c r="K3522" s="259">
        <v>33</v>
      </c>
      <c r="L3522" s="257">
        <v>92</v>
      </c>
      <c r="M3522" s="258">
        <v>202</v>
      </c>
      <c r="N3522" s="258">
        <v>640</v>
      </c>
      <c r="O3522" s="258">
        <v>538</v>
      </c>
      <c r="P3522" s="258">
        <v>169</v>
      </c>
      <c r="Q3522" s="258">
        <v>106</v>
      </c>
      <c r="R3522" s="259">
        <v>77</v>
      </c>
      <c r="S3522" s="267">
        <v>3699</v>
      </c>
      <c r="T3522" s="90"/>
      <c r="U3522" s="260">
        <v>8</v>
      </c>
      <c r="V3522" s="273">
        <v>78.261142909791701</v>
      </c>
      <c r="W3522" s="273">
        <v>71.266089778258504</v>
      </c>
      <c r="X3522" s="274">
        <v>1.187337831</v>
      </c>
      <c r="Z3522" s="257">
        <v>9838.3000000000011</v>
      </c>
      <c r="AA3522" s="258">
        <v>3809.3432491868043</v>
      </c>
      <c r="AB3522" s="276">
        <v>1.0298305620942969</v>
      </c>
      <c r="AC3522" s="92"/>
      <c r="AD3522" s="257">
        <v>316007.99982424575</v>
      </c>
      <c r="AE3522" s="258">
        <v>3204.318234303933</v>
      </c>
      <c r="AF3522" s="276">
        <v>0.86626608118516701</v>
      </c>
      <c r="AG3522" s="93"/>
      <c r="AH3522" s="257">
        <v>4391.9626368689997</v>
      </c>
      <c r="AI3522" s="258">
        <v>3725.4219876783973</v>
      </c>
      <c r="AJ3522" s="258">
        <v>3711.6825540856307</v>
      </c>
      <c r="AK3522" s="276">
        <v>1.0034286439809761</v>
      </c>
      <c r="AL3522" s="93"/>
      <c r="AM3522" s="257">
        <v>3702.44</v>
      </c>
      <c r="AN3522" s="258">
        <v>3694.2406773695957</v>
      </c>
      <c r="AO3522" s="276">
        <v>0.99871334884282126</v>
      </c>
      <c r="AQ3522" s="280">
        <v>3306.9586634395278</v>
      </c>
      <c r="AR3522" s="281">
        <v>3333.3954858427305</v>
      </c>
    </row>
    <row r="3523" spans="1:44" x14ac:dyDescent="0.2">
      <c r="A3523" s="260" t="s">
        <v>8394</v>
      </c>
      <c r="B3523" s="261" t="s">
        <v>848</v>
      </c>
      <c r="C3523" s="261" t="s">
        <v>931</v>
      </c>
      <c r="D3523" s="262" t="s">
        <v>9291</v>
      </c>
      <c r="E3523" s="257">
        <v>114</v>
      </c>
      <c r="F3523" s="258">
        <v>169</v>
      </c>
      <c r="G3523" s="258">
        <v>754</v>
      </c>
      <c r="H3523" s="258">
        <v>503</v>
      </c>
      <c r="I3523" s="258">
        <v>132</v>
      </c>
      <c r="J3523" s="258">
        <v>68</v>
      </c>
      <c r="K3523" s="259">
        <v>23</v>
      </c>
      <c r="L3523" s="257">
        <v>107</v>
      </c>
      <c r="M3523" s="258">
        <v>153</v>
      </c>
      <c r="N3523" s="258">
        <v>721</v>
      </c>
      <c r="O3523" s="258">
        <v>497</v>
      </c>
      <c r="P3523" s="258">
        <v>141</v>
      </c>
      <c r="Q3523" s="258">
        <v>93</v>
      </c>
      <c r="R3523" s="259">
        <v>47</v>
      </c>
      <c r="S3523" s="267">
        <v>3522</v>
      </c>
      <c r="T3523" s="90"/>
      <c r="U3523" s="260">
        <v>0</v>
      </c>
      <c r="V3523" s="273">
        <v>68.313372293631403</v>
      </c>
      <c r="W3523" s="273">
        <v>74.349233390119196</v>
      </c>
      <c r="X3523" s="274">
        <v>1.254929943</v>
      </c>
      <c r="Z3523" s="257">
        <v>8978.81</v>
      </c>
      <c r="AA3523" s="258">
        <v>3476.5527844476146</v>
      </c>
      <c r="AB3523" s="276">
        <v>0.98709619092777245</v>
      </c>
      <c r="AC3523" s="92"/>
      <c r="AD3523" s="257">
        <v>294308.04660852498</v>
      </c>
      <c r="AE3523" s="258">
        <v>2984.2809067320081</v>
      </c>
      <c r="AF3523" s="276">
        <v>0.84732564075298356</v>
      </c>
      <c r="AG3523" s="93"/>
      <c r="AH3523" s="257">
        <v>4419.8632592459999</v>
      </c>
      <c r="AI3523" s="258">
        <v>3749.0883074236144</v>
      </c>
      <c r="AJ3523" s="258">
        <v>3631.0023875633351</v>
      </c>
      <c r="AK3523" s="276">
        <v>1.0309490027153139</v>
      </c>
      <c r="AL3523" s="93"/>
      <c r="AM3523" s="257">
        <v>3522</v>
      </c>
      <c r="AN3523" s="258">
        <v>3514.2002748716295</v>
      </c>
      <c r="AO3523" s="276">
        <v>0.99778542727757791</v>
      </c>
      <c r="AQ3523" s="280">
        <v>3030.2155043236849</v>
      </c>
      <c r="AR3523" s="281">
        <v>3054.4399586589911</v>
      </c>
    </row>
    <row r="3524" spans="1:44" x14ac:dyDescent="0.2">
      <c r="A3524" s="260" t="s">
        <v>8394</v>
      </c>
      <c r="B3524" s="261" t="s">
        <v>848</v>
      </c>
      <c r="C3524" s="261" t="s">
        <v>932</v>
      </c>
      <c r="D3524" s="262" t="s">
        <v>9292</v>
      </c>
      <c r="E3524" s="257">
        <v>61</v>
      </c>
      <c r="F3524" s="258">
        <v>155</v>
      </c>
      <c r="G3524" s="258">
        <v>520</v>
      </c>
      <c r="H3524" s="258">
        <v>520</v>
      </c>
      <c r="I3524" s="258">
        <v>217</v>
      </c>
      <c r="J3524" s="258">
        <v>94</v>
      </c>
      <c r="K3524" s="259">
        <v>25</v>
      </c>
      <c r="L3524" s="257">
        <v>65</v>
      </c>
      <c r="M3524" s="258">
        <v>137</v>
      </c>
      <c r="N3524" s="258">
        <v>450</v>
      </c>
      <c r="O3524" s="258">
        <v>519</v>
      </c>
      <c r="P3524" s="258">
        <v>214</v>
      </c>
      <c r="Q3524" s="258">
        <v>103</v>
      </c>
      <c r="R3524" s="259">
        <v>43</v>
      </c>
      <c r="S3524" s="267">
        <v>3123</v>
      </c>
      <c r="T3524" s="90"/>
      <c r="U3524" s="260">
        <v>24</v>
      </c>
      <c r="V3524" s="273">
        <v>70.938969052731295</v>
      </c>
      <c r="W3524" s="273">
        <v>72.5008005123278</v>
      </c>
      <c r="X3524" s="274">
        <v>1.187295735</v>
      </c>
      <c r="Z3524" s="257">
        <v>8779.35</v>
      </c>
      <c r="AA3524" s="258">
        <v>3399.3228153998321</v>
      </c>
      <c r="AB3524" s="276">
        <v>1.0884799280819186</v>
      </c>
      <c r="AC3524" s="92"/>
      <c r="AD3524" s="257">
        <v>261741.13245184111</v>
      </c>
      <c r="AE3524" s="258">
        <v>2654.0526943914597</v>
      </c>
      <c r="AF3524" s="276">
        <v>0.84984076029185385</v>
      </c>
      <c r="AG3524" s="93"/>
      <c r="AH3524" s="257">
        <v>3707.9245804049997</v>
      </c>
      <c r="AI3524" s="258">
        <v>3145.1961008351363</v>
      </c>
      <c r="AJ3524" s="258">
        <v>3133.6541284008654</v>
      </c>
      <c r="AK3524" s="276">
        <v>1.0034115044511256</v>
      </c>
      <c r="AL3524" s="93"/>
      <c r="AM3524" s="257">
        <v>3133.32</v>
      </c>
      <c r="AN3524" s="258">
        <v>3126.3810349973805</v>
      </c>
      <c r="AO3524" s="276">
        <v>1.001082624078572</v>
      </c>
      <c r="AQ3524" s="280">
        <v>2901.8767675461672</v>
      </c>
      <c r="AR3524" s="281">
        <v>2925.0752434109386</v>
      </c>
    </row>
    <row r="3525" spans="1:44" x14ac:dyDescent="0.2">
      <c r="A3525" s="260" t="s">
        <v>8394</v>
      </c>
      <c r="B3525" s="261" t="s">
        <v>848</v>
      </c>
      <c r="C3525" s="261" t="s">
        <v>933</v>
      </c>
      <c r="D3525" s="262" t="s">
        <v>9293</v>
      </c>
      <c r="E3525" s="257">
        <v>186</v>
      </c>
      <c r="F3525" s="258">
        <v>418</v>
      </c>
      <c r="G3525" s="258">
        <v>1473</v>
      </c>
      <c r="H3525" s="258">
        <v>1005</v>
      </c>
      <c r="I3525" s="258">
        <v>309</v>
      </c>
      <c r="J3525" s="258">
        <v>146</v>
      </c>
      <c r="K3525" s="259">
        <v>46</v>
      </c>
      <c r="L3525" s="257">
        <v>148</v>
      </c>
      <c r="M3525" s="258">
        <v>420</v>
      </c>
      <c r="N3525" s="258">
        <v>1281</v>
      </c>
      <c r="O3525" s="258">
        <v>964</v>
      </c>
      <c r="P3525" s="258">
        <v>340</v>
      </c>
      <c r="Q3525" s="258">
        <v>171</v>
      </c>
      <c r="R3525" s="259">
        <v>66</v>
      </c>
      <c r="S3525" s="267">
        <v>6973</v>
      </c>
      <c r="T3525" s="90"/>
      <c r="U3525" s="260">
        <v>38</v>
      </c>
      <c r="V3525" s="273">
        <v>77.823133460375701</v>
      </c>
      <c r="W3525" s="273">
        <v>76.732396386060501</v>
      </c>
      <c r="X3525" s="274">
        <v>1.187337831</v>
      </c>
      <c r="Z3525" s="257">
        <v>17502.25</v>
      </c>
      <c r="AA3525" s="258">
        <v>6776.7884576684737</v>
      </c>
      <c r="AB3525" s="276">
        <v>0.97186124446701183</v>
      </c>
      <c r="AC3525" s="92"/>
      <c r="AD3525" s="257">
        <v>603934.831517054</v>
      </c>
      <c r="AE3525" s="258">
        <v>6123.8936800260444</v>
      </c>
      <c r="AF3525" s="276">
        <v>0.87822941058741499</v>
      </c>
      <c r="AG3525" s="93"/>
      <c r="AH3525" s="257">
        <v>8279.3066955630002</v>
      </c>
      <c r="AI3525" s="258">
        <v>7022.8081968319739</v>
      </c>
      <c r="AJ3525" s="258">
        <v>6996.9079344793472</v>
      </c>
      <c r="AK3525" s="276">
        <v>1.0034286439809763</v>
      </c>
      <c r="AL3525" s="93"/>
      <c r="AM3525" s="257">
        <v>6989.34</v>
      </c>
      <c r="AN3525" s="258">
        <v>6973.8615982882666</v>
      </c>
      <c r="AO3525" s="276">
        <v>1.0001235620662938</v>
      </c>
      <c r="AQ3525" s="280">
        <v>5972.7186747077585</v>
      </c>
      <c r="AR3525" s="281">
        <v>6020.4663845939513</v>
      </c>
    </row>
    <row r="3526" spans="1:44" x14ac:dyDescent="0.2">
      <c r="A3526" s="260" t="s">
        <v>8394</v>
      </c>
      <c r="B3526" s="261" t="s">
        <v>848</v>
      </c>
      <c r="C3526" s="261" t="s">
        <v>934</v>
      </c>
      <c r="D3526" s="262" t="s">
        <v>9294</v>
      </c>
      <c r="E3526" s="257">
        <v>300</v>
      </c>
      <c r="F3526" s="258">
        <v>461</v>
      </c>
      <c r="G3526" s="258">
        <v>1375</v>
      </c>
      <c r="H3526" s="258">
        <v>939</v>
      </c>
      <c r="I3526" s="258">
        <v>291</v>
      </c>
      <c r="J3526" s="258">
        <v>131</v>
      </c>
      <c r="K3526" s="259">
        <v>56</v>
      </c>
      <c r="L3526" s="257">
        <v>262</v>
      </c>
      <c r="M3526" s="258">
        <v>433</v>
      </c>
      <c r="N3526" s="258">
        <v>1490</v>
      </c>
      <c r="O3526" s="258">
        <v>865</v>
      </c>
      <c r="P3526" s="258">
        <v>301</v>
      </c>
      <c r="Q3526" s="258">
        <v>139</v>
      </c>
      <c r="R3526" s="259">
        <v>61</v>
      </c>
      <c r="S3526" s="267">
        <v>7104</v>
      </c>
      <c r="T3526" s="90"/>
      <c r="U3526" s="260">
        <v>20</v>
      </c>
      <c r="V3526" s="273">
        <v>71.487408683658501</v>
      </c>
      <c r="W3526" s="273">
        <v>67.641751126126096</v>
      </c>
      <c r="X3526" s="274">
        <v>1.254929943</v>
      </c>
      <c r="Z3526" s="257">
        <v>17775.03</v>
      </c>
      <c r="AA3526" s="258">
        <v>6882.4075840940923</v>
      </c>
      <c r="AB3526" s="276">
        <v>0.96880737388711879</v>
      </c>
      <c r="AC3526" s="92"/>
      <c r="AD3526" s="257">
        <v>588236.75858904643</v>
      </c>
      <c r="AE3526" s="258">
        <v>5964.7153637978981</v>
      </c>
      <c r="AF3526" s="276">
        <v>0.83962772575983924</v>
      </c>
      <c r="AG3526" s="93"/>
      <c r="AH3526" s="257">
        <v>8915.0223150720012</v>
      </c>
      <c r="AI3526" s="258">
        <v>7562.0452401866442</v>
      </c>
      <c r="AJ3526" s="258">
        <v>7323.8617152895895</v>
      </c>
      <c r="AK3526" s="276">
        <v>1.0309490027153139</v>
      </c>
      <c r="AL3526" s="93"/>
      <c r="AM3526" s="257">
        <v>7112.6</v>
      </c>
      <c r="AN3526" s="258">
        <v>7096.8486300545019</v>
      </c>
      <c r="AO3526" s="276">
        <v>0.99899333193334772</v>
      </c>
      <c r="AQ3526" s="280">
        <v>5951.5067696271981</v>
      </c>
      <c r="AR3526" s="281">
        <v>5999.0849051629011</v>
      </c>
    </row>
    <row r="3527" spans="1:44" x14ac:dyDescent="0.2">
      <c r="A3527" s="260" t="s">
        <v>8394</v>
      </c>
      <c r="B3527" s="261" t="s">
        <v>848</v>
      </c>
      <c r="C3527" s="261" t="s">
        <v>935</v>
      </c>
      <c r="D3527" s="262" t="s">
        <v>9295</v>
      </c>
      <c r="E3527" s="257">
        <v>198</v>
      </c>
      <c r="F3527" s="258">
        <v>391</v>
      </c>
      <c r="G3527" s="258">
        <v>1118</v>
      </c>
      <c r="H3527" s="258">
        <v>890</v>
      </c>
      <c r="I3527" s="258">
        <v>280</v>
      </c>
      <c r="J3527" s="258">
        <v>120</v>
      </c>
      <c r="K3527" s="259">
        <v>34</v>
      </c>
      <c r="L3527" s="257">
        <v>189</v>
      </c>
      <c r="M3527" s="258">
        <v>393</v>
      </c>
      <c r="N3527" s="258">
        <v>1231</v>
      </c>
      <c r="O3527" s="258">
        <v>843</v>
      </c>
      <c r="P3527" s="258">
        <v>275</v>
      </c>
      <c r="Q3527" s="258">
        <v>122</v>
      </c>
      <c r="R3527" s="259">
        <v>65</v>
      </c>
      <c r="S3527" s="267">
        <v>6149</v>
      </c>
      <c r="T3527" s="90"/>
      <c r="U3527" s="260">
        <v>8</v>
      </c>
      <c r="V3527" s="273">
        <v>80.124172671724907</v>
      </c>
      <c r="W3527" s="273">
        <v>81.386278653877397</v>
      </c>
      <c r="X3527" s="274">
        <v>1.2158733399999999</v>
      </c>
      <c r="Z3527" s="257">
        <v>15524.169999999998</v>
      </c>
      <c r="AA3527" s="258">
        <v>6010.8852330919271</v>
      </c>
      <c r="AB3527" s="276">
        <v>0.97753866207382134</v>
      </c>
      <c r="AC3527" s="92"/>
      <c r="AD3527" s="257">
        <v>543038.13137494749</v>
      </c>
      <c r="AE3527" s="258">
        <v>5506.4016963331696</v>
      </c>
      <c r="AF3527" s="276">
        <v>0.89549547834333543</v>
      </c>
      <c r="AG3527" s="93"/>
      <c r="AH3527" s="257">
        <v>7476.4051676599993</v>
      </c>
      <c r="AI3527" s="258">
        <v>6341.7580028069196</v>
      </c>
      <c r="AJ3527" s="258">
        <v>6241.5238413473216</v>
      </c>
      <c r="AK3527" s="276">
        <v>1.015046973710737</v>
      </c>
      <c r="AL3527" s="93"/>
      <c r="AM3527" s="257">
        <v>6152.44</v>
      </c>
      <c r="AN3527" s="258">
        <v>6138.8149741996613</v>
      </c>
      <c r="AO3527" s="276">
        <v>0.99834362891521566</v>
      </c>
      <c r="AQ3527" s="280">
        <v>5454.6642634195014</v>
      </c>
      <c r="AR3527" s="281">
        <v>5498.2704904931516</v>
      </c>
    </row>
    <row r="3528" spans="1:44" x14ac:dyDescent="0.2">
      <c r="A3528" s="260" t="s">
        <v>8394</v>
      </c>
      <c r="B3528" s="261" t="s">
        <v>848</v>
      </c>
      <c r="C3528" s="261" t="s">
        <v>936</v>
      </c>
      <c r="D3528" s="262" t="s">
        <v>9296</v>
      </c>
      <c r="E3528" s="257">
        <v>250</v>
      </c>
      <c r="F3528" s="258">
        <v>408</v>
      </c>
      <c r="G3528" s="258">
        <v>1608</v>
      </c>
      <c r="H3528" s="258">
        <v>781</v>
      </c>
      <c r="I3528" s="258">
        <v>232</v>
      </c>
      <c r="J3528" s="258">
        <v>123</v>
      </c>
      <c r="K3528" s="259">
        <v>59</v>
      </c>
      <c r="L3528" s="257">
        <v>257</v>
      </c>
      <c r="M3528" s="258">
        <v>391</v>
      </c>
      <c r="N3528" s="258">
        <v>1465</v>
      </c>
      <c r="O3528" s="258">
        <v>767</v>
      </c>
      <c r="P3528" s="258">
        <v>237</v>
      </c>
      <c r="Q3528" s="258">
        <v>164</v>
      </c>
      <c r="R3528" s="259">
        <v>96</v>
      </c>
      <c r="S3528" s="267">
        <v>6838</v>
      </c>
      <c r="T3528" s="90"/>
      <c r="U3528" s="260">
        <v>9</v>
      </c>
      <c r="V3528" s="273">
        <v>96.422129517955497</v>
      </c>
      <c r="W3528" s="273">
        <v>115.002339865457</v>
      </c>
      <c r="X3528" s="274">
        <v>1.3008562530000001</v>
      </c>
      <c r="Z3528" s="257">
        <v>16786.3</v>
      </c>
      <c r="AA3528" s="258">
        <v>6499.5760023402872</v>
      </c>
      <c r="AB3528" s="276">
        <v>0.9505083361129405</v>
      </c>
      <c r="AC3528" s="92"/>
      <c r="AD3528" s="257">
        <v>687413.1520872718</v>
      </c>
      <c r="AE3528" s="258">
        <v>6970.3630887783183</v>
      </c>
      <c r="AF3528" s="276">
        <v>1.0193569887069784</v>
      </c>
      <c r="AG3528" s="93"/>
      <c r="AH3528" s="257">
        <v>8895.2550580140014</v>
      </c>
      <c r="AI3528" s="258">
        <v>7545.2779358699436</v>
      </c>
      <c r="AJ3528" s="258">
        <v>7177.4934092175736</v>
      </c>
      <c r="AK3528" s="276">
        <v>1.0496480563348309</v>
      </c>
      <c r="AL3528" s="93"/>
      <c r="AM3528" s="257">
        <v>6841.87</v>
      </c>
      <c r="AN3528" s="258">
        <v>6826.718181327642</v>
      </c>
      <c r="AO3528" s="276">
        <v>0.99835012888675667</v>
      </c>
      <c r="AQ3528" s="280">
        <v>6942.8521279209253</v>
      </c>
      <c r="AR3528" s="281">
        <v>6998.3553764818371</v>
      </c>
    </row>
    <row r="3529" spans="1:44" x14ac:dyDescent="0.2">
      <c r="A3529" s="260" t="s">
        <v>8394</v>
      </c>
      <c r="B3529" s="261" t="s">
        <v>848</v>
      </c>
      <c r="C3529" s="261" t="s">
        <v>937</v>
      </c>
      <c r="D3529" s="262" t="s">
        <v>9297</v>
      </c>
      <c r="E3529" s="257">
        <v>132</v>
      </c>
      <c r="F3529" s="258">
        <v>289</v>
      </c>
      <c r="G3529" s="258">
        <v>804</v>
      </c>
      <c r="H3529" s="258">
        <v>590</v>
      </c>
      <c r="I3529" s="258">
        <v>162</v>
      </c>
      <c r="J3529" s="258">
        <v>78</v>
      </c>
      <c r="K3529" s="259">
        <v>13</v>
      </c>
      <c r="L3529" s="257">
        <v>154</v>
      </c>
      <c r="M3529" s="258">
        <v>257</v>
      </c>
      <c r="N3529" s="258">
        <v>814</v>
      </c>
      <c r="O3529" s="258">
        <v>555</v>
      </c>
      <c r="P3529" s="258">
        <v>168</v>
      </c>
      <c r="Q3529" s="258">
        <v>70</v>
      </c>
      <c r="R3529" s="259">
        <v>42</v>
      </c>
      <c r="S3529" s="267">
        <v>4128</v>
      </c>
      <c r="T3529" s="90"/>
      <c r="U3529" s="260">
        <v>28</v>
      </c>
      <c r="V3529" s="273">
        <v>84.281266430096807</v>
      </c>
      <c r="W3529" s="273">
        <v>76.577239709443006</v>
      </c>
      <c r="X3529" s="274">
        <v>1.1872695449999999</v>
      </c>
      <c r="Z3529" s="257">
        <v>10155.030000000001</v>
      </c>
      <c r="AA3529" s="258">
        <v>3931.9796078376826</v>
      </c>
      <c r="AB3529" s="276">
        <v>0.95251443988315954</v>
      </c>
      <c r="AC3529" s="92"/>
      <c r="AD3529" s="257">
        <v>364338.43584754388</v>
      </c>
      <c r="AE3529" s="258">
        <v>3694.3884145128072</v>
      </c>
      <c r="AF3529" s="276">
        <v>0.89495843374825756</v>
      </c>
      <c r="AG3529" s="93"/>
      <c r="AH3529" s="257">
        <v>4901.0486817599995</v>
      </c>
      <c r="AI3529" s="258">
        <v>4157.2472334890508</v>
      </c>
      <c r="AJ3529" s="258">
        <v>4142.0386720747447</v>
      </c>
      <c r="AK3529" s="276">
        <v>1.0034008411033781</v>
      </c>
      <c r="AL3529" s="93"/>
      <c r="AM3529" s="257">
        <v>4140.04</v>
      </c>
      <c r="AN3529" s="258">
        <v>4130.8715803462637</v>
      </c>
      <c r="AO3529" s="276">
        <v>1.0006956347738043</v>
      </c>
      <c r="AQ3529" s="280">
        <v>3533.3819641479586</v>
      </c>
      <c r="AR3529" s="281">
        <v>3561.628882532993</v>
      </c>
    </row>
    <row r="3530" spans="1:44" x14ac:dyDescent="0.2">
      <c r="A3530" s="260" t="s">
        <v>8394</v>
      </c>
      <c r="B3530" s="261" t="s">
        <v>848</v>
      </c>
      <c r="C3530" s="261" t="s">
        <v>938</v>
      </c>
      <c r="D3530" s="262" t="s">
        <v>9298</v>
      </c>
      <c r="E3530" s="257">
        <v>174</v>
      </c>
      <c r="F3530" s="258">
        <v>282</v>
      </c>
      <c r="G3530" s="258">
        <v>783</v>
      </c>
      <c r="H3530" s="258">
        <v>464</v>
      </c>
      <c r="I3530" s="258">
        <v>174</v>
      </c>
      <c r="J3530" s="258">
        <v>101</v>
      </c>
      <c r="K3530" s="259">
        <v>39</v>
      </c>
      <c r="L3530" s="257">
        <v>134</v>
      </c>
      <c r="M3530" s="258">
        <v>267</v>
      </c>
      <c r="N3530" s="258">
        <v>764</v>
      </c>
      <c r="O3530" s="258">
        <v>445</v>
      </c>
      <c r="P3530" s="258">
        <v>182</v>
      </c>
      <c r="Q3530" s="258">
        <v>116</v>
      </c>
      <c r="R3530" s="259">
        <v>72</v>
      </c>
      <c r="S3530" s="267">
        <v>3997</v>
      </c>
      <c r="T3530" s="90"/>
      <c r="U3530" s="260">
        <v>22</v>
      </c>
      <c r="V3530" s="273">
        <v>73.394342147157801</v>
      </c>
      <c r="W3530" s="273">
        <v>72.502126594946205</v>
      </c>
      <c r="X3530" s="274">
        <v>1.254929943</v>
      </c>
      <c r="Z3530" s="257">
        <v>10399.839999999998</v>
      </c>
      <c r="AA3530" s="258">
        <v>4026.768882492187</v>
      </c>
      <c r="AB3530" s="276">
        <v>1.0074478064779051</v>
      </c>
      <c r="AC3530" s="92"/>
      <c r="AD3530" s="257">
        <v>337555.98676956585</v>
      </c>
      <c r="AE3530" s="258">
        <v>3422.814625280851</v>
      </c>
      <c r="AF3530" s="276">
        <v>0.85634591575703056</v>
      </c>
      <c r="AG3530" s="93"/>
      <c r="AH3530" s="257">
        <v>5015.9549821709998</v>
      </c>
      <c r="AI3530" s="258">
        <v>4254.7149246939771</v>
      </c>
      <c r="AJ3530" s="258">
        <v>4120.7031638531089</v>
      </c>
      <c r="AK3530" s="276">
        <v>1.0309490027153136</v>
      </c>
      <c r="AL3530" s="93"/>
      <c r="AM3530" s="257">
        <v>4006.46</v>
      </c>
      <c r="AN3530" s="258">
        <v>3997.5874029705246</v>
      </c>
      <c r="AO3530" s="276">
        <v>1.0001469609633538</v>
      </c>
      <c r="AQ3530" s="280">
        <v>3555.5512020444189</v>
      </c>
      <c r="AR3530" s="281">
        <v>3583.9753479864726</v>
      </c>
    </row>
    <row r="3531" spans="1:44" x14ac:dyDescent="0.2">
      <c r="A3531" s="260" t="s">
        <v>8394</v>
      </c>
      <c r="B3531" s="261" t="s">
        <v>848</v>
      </c>
      <c r="C3531" s="261" t="s">
        <v>939</v>
      </c>
      <c r="D3531" s="262" t="s">
        <v>9299</v>
      </c>
      <c r="E3531" s="257">
        <v>218</v>
      </c>
      <c r="F3531" s="258">
        <v>380</v>
      </c>
      <c r="G3531" s="258">
        <v>1207</v>
      </c>
      <c r="H3531" s="258">
        <v>922</v>
      </c>
      <c r="I3531" s="258">
        <v>428</v>
      </c>
      <c r="J3531" s="258">
        <v>244</v>
      </c>
      <c r="K3531" s="259">
        <v>67</v>
      </c>
      <c r="L3531" s="257">
        <v>187</v>
      </c>
      <c r="M3531" s="258">
        <v>416</v>
      </c>
      <c r="N3531" s="258">
        <v>1320</v>
      </c>
      <c r="O3531" s="258">
        <v>919</v>
      </c>
      <c r="P3531" s="258">
        <v>473</v>
      </c>
      <c r="Q3531" s="258">
        <v>266</v>
      </c>
      <c r="R3531" s="259">
        <v>108</v>
      </c>
      <c r="S3531" s="267">
        <v>7155</v>
      </c>
      <c r="T3531" s="90"/>
      <c r="U3531" s="260">
        <v>57</v>
      </c>
      <c r="V3531" s="273">
        <v>93.978889609820996</v>
      </c>
      <c r="W3531" s="273">
        <v>108.076460721274</v>
      </c>
      <c r="X3531" s="274">
        <v>1.136092372</v>
      </c>
      <c r="Z3531" s="257">
        <v>19970.329999999998</v>
      </c>
      <c r="AA3531" s="258">
        <v>7732.4173657575711</v>
      </c>
      <c r="AB3531" s="276">
        <v>1.0807012390995907</v>
      </c>
      <c r="AC3531" s="92"/>
      <c r="AD3531" s="257">
        <v>702982.82736242097</v>
      </c>
      <c r="AE3531" s="258">
        <v>7128.2394539782463</v>
      </c>
      <c r="AF3531" s="276">
        <v>0.99625988175796598</v>
      </c>
      <c r="AG3531" s="93"/>
      <c r="AH3531" s="257">
        <v>8128.7409216599999</v>
      </c>
      <c r="AI3531" s="258">
        <v>6895.0928469832943</v>
      </c>
      <c r="AJ3531" s="258">
        <v>7030.2445665519808</v>
      </c>
      <c r="AK3531" s="276">
        <v>0.98256388072005318</v>
      </c>
      <c r="AL3531" s="93"/>
      <c r="AM3531" s="257">
        <v>7179.51</v>
      </c>
      <c r="AN3531" s="258">
        <v>7163.6104529936429</v>
      </c>
      <c r="AO3531" s="276">
        <v>1.0012034176091744</v>
      </c>
      <c r="AQ3531" s="280">
        <v>7578.2869965073405</v>
      </c>
      <c r="AR3531" s="281">
        <v>7638.8701025685423</v>
      </c>
    </row>
    <row r="3532" spans="1:44" x14ac:dyDescent="0.2">
      <c r="A3532" s="260" t="s">
        <v>8394</v>
      </c>
      <c r="B3532" s="261" t="s">
        <v>848</v>
      </c>
      <c r="C3532" s="261" t="s">
        <v>862</v>
      </c>
      <c r="D3532" s="262" t="s">
        <v>9222</v>
      </c>
      <c r="E3532" s="257">
        <v>72</v>
      </c>
      <c r="F3532" s="258">
        <v>119</v>
      </c>
      <c r="G3532" s="258">
        <v>402</v>
      </c>
      <c r="H3532" s="258">
        <v>266</v>
      </c>
      <c r="I3532" s="258">
        <v>100</v>
      </c>
      <c r="J3532" s="258">
        <v>91</v>
      </c>
      <c r="K3532" s="259">
        <v>26</v>
      </c>
      <c r="L3532" s="257">
        <v>70</v>
      </c>
      <c r="M3532" s="258">
        <v>136</v>
      </c>
      <c r="N3532" s="258">
        <v>361</v>
      </c>
      <c r="O3532" s="258">
        <v>233</v>
      </c>
      <c r="P3532" s="258">
        <v>99</v>
      </c>
      <c r="Q3532" s="258">
        <v>100</v>
      </c>
      <c r="R3532" s="259">
        <v>33</v>
      </c>
      <c r="S3532" s="267">
        <v>2108</v>
      </c>
      <c r="T3532" s="90"/>
      <c r="U3532" s="260">
        <v>4</v>
      </c>
      <c r="V3532" s="273">
        <v>102.853151614753</v>
      </c>
      <c r="W3532" s="273">
        <v>117.804554079696</v>
      </c>
      <c r="X3532" s="274">
        <v>1.1733264139999999</v>
      </c>
      <c r="Z3532" s="257">
        <v>5830.0800000000008</v>
      </c>
      <c r="AA3532" s="258">
        <v>2257.3794141486851</v>
      </c>
      <c r="AB3532" s="276">
        <v>1.0708630996910271</v>
      </c>
      <c r="AC3532" s="92"/>
      <c r="AD3532" s="257">
        <v>216852.71466715811</v>
      </c>
      <c r="AE3532" s="258">
        <v>2198.884547710014</v>
      </c>
      <c r="AF3532" s="276">
        <v>1.0431141118168947</v>
      </c>
      <c r="AG3532" s="93"/>
      <c r="AH3532" s="257">
        <v>2473.3720807119998</v>
      </c>
      <c r="AI3532" s="258">
        <v>2098.0038982670408</v>
      </c>
      <c r="AJ3532" s="258">
        <v>2103.2018711681794</v>
      </c>
      <c r="AK3532" s="276">
        <v>0.9977238478027417</v>
      </c>
      <c r="AL3532" s="93"/>
      <c r="AM3532" s="257">
        <v>2109.7199999999998</v>
      </c>
      <c r="AN3532" s="258">
        <v>2105.0478716360517</v>
      </c>
      <c r="AO3532" s="276">
        <v>0.99859955959964497</v>
      </c>
      <c r="AQ3532" s="280">
        <v>2346.0545400333058</v>
      </c>
      <c r="AR3532" s="281">
        <v>2364.8096058007686</v>
      </c>
    </row>
    <row r="3533" spans="1:44" x14ac:dyDescent="0.2">
      <c r="A3533" s="260" t="s">
        <v>8394</v>
      </c>
      <c r="B3533" s="261" t="s">
        <v>848</v>
      </c>
      <c r="C3533" s="261" t="s">
        <v>940</v>
      </c>
      <c r="D3533" s="262" t="s">
        <v>9300</v>
      </c>
      <c r="E3533" s="257">
        <v>147</v>
      </c>
      <c r="F3533" s="258">
        <v>270</v>
      </c>
      <c r="G3533" s="258">
        <v>932</v>
      </c>
      <c r="H3533" s="258">
        <v>606</v>
      </c>
      <c r="I3533" s="258">
        <v>169</v>
      </c>
      <c r="J3533" s="258">
        <v>55</v>
      </c>
      <c r="K3533" s="259">
        <v>16</v>
      </c>
      <c r="L3533" s="257">
        <v>149</v>
      </c>
      <c r="M3533" s="258">
        <v>269</v>
      </c>
      <c r="N3533" s="258">
        <v>934</v>
      </c>
      <c r="O3533" s="258">
        <v>564</v>
      </c>
      <c r="P3533" s="258">
        <v>148</v>
      </c>
      <c r="Q3533" s="258">
        <v>56</v>
      </c>
      <c r="R3533" s="259">
        <v>21</v>
      </c>
      <c r="S3533" s="267">
        <v>4336</v>
      </c>
      <c r="T3533" s="90"/>
      <c r="U3533" s="260">
        <v>0</v>
      </c>
      <c r="V3533" s="273">
        <v>76.8061322385701</v>
      </c>
      <c r="W3533" s="273">
        <v>82.133533210332104</v>
      </c>
      <c r="X3533" s="274">
        <v>1.187337831</v>
      </c>
      <c r="Z3533" s="257">
        <v>10231.410000000002</v>
      </c>
      <c r="AA3533" s="258">
        <v>3961.5535827492927</v>
      </c>
      <c r="AB3533" s="276">
        <v>0.9136424314458701</v>
      </c>
      <c r="AC3533" s="92"/>
      <c r="AD3533" s="257">
        <v>379936.17569826881</v>
      </c>
      <c r="AE3533" s="258">
        <v>3852.5493542529543</v>
      </c>
      <c r="AF3533" s="276">
        <v>0.88850307985538612</v>
      </c>
      <c r="AG3533" s="93"/>
      <c r="AH3533" s="257">
        <v>5148.2968352159996</v>
      </c>
      <c r="AI3533" s="258">
        <v>4366.9720839614847</v>
      </c>
      <c r="AJ3533" s="258">
        <v>4350.8666003015132</v>
      </c>
      <c r="AK3533" s="276">
        <v>1.0034286439809763</v>
      </c>
      <c r="AL3533" s="93"/>
      <c r="AM3533" s="257">
        <v>4336</v>
      </c>
      <c r="AN3533" s="258">
        <v>4326.3976126755779</v>
      </c>
      <c r="AO3533" s="276">
        <v>0.99778542727757791</v>
      </c>
      <c r="AQ3533" s="280">
        <v>3524.0991849363254</v>
      </c>
      <c r="AR3533" s="281">
        <v>3552.2718939917613</v>
      </c>
    </row>
    <row r="3534" spans="1:44" x14ac:dyDescent="0.2">
      <c r="A3534" s="260" t="s">
        <v>8394</v>
      </c>
      <c r="B3534" s="261" t="s">
        <v>848</v>
      </c>
      <c r="C3534" s="261" t="s">
        <v>941</v>
      </c>
      <c r="D3534" s="262" t="s">
        <v>9301</v>
      </c>
      <c r="E3534" s="257">
        <v>81</v>
      </c>
      <c r="F3534" s="258">
        <v>180</v>
      </c>
      <c r="G3534" s="258">
        <v>557</v>
      </c>
      <c r="H3534" s="258">
        <v>411</v>
      </c>
      <c r="I3534" s="258">
        <v>136</v>
      </c>
      <c r="J3534" s="258">
        <v>61</v>
      </c>
      <c r="K3534" s="259">
        <v>27</v>
      </c>
      <c r="L3534" s="257">
        <v>84</v>
      </c>
      <c r="M3534" s="258">
        <v>151</v>
      </c>
      <c r="N3534" s="258">
        <v>486</v>
      </c>
      <c r="O3534" s="258">
        <v>386</v>
      </c>
      <c r="P3534" s="258">
        <v>118</v>
      </c>
      <c r="Q3534" s="258">
        <v>52</v>
      </c>
      <c r="R3534" s="259">
        <v>32</v>
      </c>
      <c r="S3534" s="267">
        <v>2762</v>
      </c>
      <c r="T3534" s="90"/>
      <c r="U3534" s="260">
        <v>0</v>
      </c>
      <c r="V3534" s="273">
        <v>64.919658951596602</v>
      </c>
      <c r="W3534" s="273">
        <v>57.872194062273699</v>
      </c>
      <c r="X3534" s="274">
        <v>1.254929943</v>
      </c>
      <c r="Z3534" s="257">
        <v>7005.36</v>
      </c>
      <c r="AA3534" s="258">
        <v>2712.4422739826259</v>
      </c>
      <c r="AB3534" s="276">
        <v>0.98205730412115344</v>
      </c>
      <c r="AC3534" s="92"/>
      <c r="AD3534" s="257">
        <v>217577.6260790485</v>
      </c>
      <c r="AE3534" s="258">
        <v>2206.2351428109832</v>
      </c>
      <c r="AF3534" s="276">
        <v>0.79878173164771293</v>
      </c>
      <c r="AG3534" s="93"/>
      <c r="AH3534" s="257">
        <v>3466.1165025660002</v>
      </c>
      <c r="AI3534" s="258">
        <v>2940.0857197910345</v>
      </c>
      <c r="AJ3534" s="258">
        <v>2847.4811454996966</v>
      </c>
      <c r="AK3534" s="276">
        <v>1.0309490027153139</v>
      </c>
      <c r="AL3534" s="93"/>
      <c r="AM3534" s="257">
        <v>2762</v>
      </c>
      <c r="AN3534" s="258">
        <v>2755.8833501406702</v>
      </c>
      <c r="AO3534" s="276">
        <v>0.99778542727757791</v>
      </c>
      <c r="AQ3534" s="280">
        <v>2228.7582707053443</v>
      </c>
      <c r="AR3534" s="281">
        <v>2246.5756348090204</v>
      </c>
    </row>
    <row r="3535" spans="1:44" x14ac:dyDescent="0.2">
      <c r="A3535" s="260" t="s">
        <v>8394</v>
      </c>
      <c r="B3535" s="261" t="s">
        <v>848</v>
      </c>
      <c r="C3535" s="261" t="s">
        <v>942</v>
      </c>
      <c r="D3535" s="262" t="s">
        <v>9302</v>
      </c>
      <c r="E3535" s="257">
        <v>70</v>
      </c>
      <c r="F3535" s="258">
        <v>100</v>
      </c>
      <c r="G3535" s="258">
        <v>422</v>
      </c>
      <c r="H3535" s="258">
        <v>321</v>
      </c>
      <c r="I3535" s="258">
        <v>106</v>
      </c>
      <c r="J3535" s="258">
        <v>44</v>
      </c>
      <c r="K3535" s="259">
        <v>14</v>
      </c>
      <c r="L3535" s="257">
        <v>51</v>
      </c>
      <c r="M3535" s="258">
        <v>113</v>
      </c>
      <c r="N3535" s="258">
        <v>363</v>
      </c>
      <c r="O3535" s="258">
        <v>304</v>
      </c>
      <c r="P3535" s="258">
        <v>106</v>
      </c>
      <c r="Q3535" s="258">
        <v>53</v>
      </c>
      <c r="R3535" s="259">
        <v>33</v>
      </c>
      <c r="S3535" s="267">
        <v>2100</v>
      </c>
      <c r="T3535" s="90"/>
      <c r="U3535" s="260">
        <v>0</v>
      </c>
      <c r="V3535" s="273">
        <v>86.080497685404694</v>
      </c>
      <c r="W3535" s="273">
        <v>72.733809523809498</v>
      </c>
      <c r="X3535" s="274">
        <v>1.136092372</v>
      </c>
      <c r="Z3535" s="257">
        <v>5494.4600000000009</v>
      </c>
      <c r="AA3535" s="258">
        <v>2127.4289368007612</v>
      </c>
      <c r="AB3535" s="276">
        <v>1.0130613984765529</v>
      </c>
      <c r="AC3535" s="92"/>
      <c r="AD3535" s="257">
        <v>184422.37529814121</v>
      </c>
      <c r="AE3535" s="258">
        <v>1870.0412024700158</v>
      </c>
      <c r="AF3535" s="276">
        <v>0.8904958107000075</v>
      </c>
      <c r="AG3535" s="93"/>
      <c r="AH3535" s="257">
        <v>2385.7939812</v>
      </c>
      <c r="AI3535" s="258">
        <v>2023.716978150233</v>
      </c>
      <c r="AJ3535" s="258">
        <v>2063.3841495121119</v>
      </c>
      <c r="AK3535" s="276">
        <v>0.9825638807200533</v>
      </c>
      <c r="AL3535" s="93"/>
      <c r="AM3535" s="257">
        <v>2100</v>
      </c>
      <c r="AN3535" s="258">
        <v>2095.3493972829133</v>
      </c>
      <c r="AO3535" s="276">
        <v>0.9977854272775778</v>
      </c>
      <c r="AQ3535" s="280">
        <v>1857.31212907349</v>
      </c>
      <c r="AR3535" s="281">
        <v>1872.1600409771004</v>
      </c>
    </row>
    <row r="3536" spans="1:44" x14ac:dyDescent="0.2">
      <c r="A3536" s="260" t="s">
        <v>8394</v>
      </c>
      <c r="B3536" s="261" t="s">
        <v>848</v>
      </c>
      <c r="C3536" s="261" t="s">
        <v>943</v>
      </c>
      <c r="D3536" s="262" t="s">
        <v>9303</v>
      </c>
      <c r="E3536" s="257">
        <v>137</v>
      </c>
      <c r="F3536" s="258">
        <v>259</v>
      </c>
      <c r="G3536" s="258">
        <v>1011</v>
      </c>
      <c r="H3536" s="258">
        <v>684</v>
      </c>
      <c r="I3536" s="258">
        <v>187</v>
      </c>
      <c r="J3536" s="258">
        <v>116</v>
      </c>
      <c r="K3536" s="259">
        <v>27</v>
      </c>
      <c r="L3536" s="257">
        <v>142</v>
      </c>
      <c r="M3536" s="258">
        <v>281</v>
      </c>
      <c r="N3536" s="258">
        <v>932</v>
      </c>
      <c r="O3536" s="258">
        <v>630</v>
      </c>
      <c r="P3536" s="258">
        <v>196</v>
      </c>
      <c r="Q3536" s="258">
        <v>120</v>
      </c>
      <c r="R3536" s="259">
        <v>48</v>
      </c>
      <c r="S3536" s="267">
        <v>4770</v>
      </c>
      <c r="T3536" s="90"/>
      <c r="U3536" s="260">
        <v>23</v>
      </c>
      <c r="V3536" s="273">
        <v>67.815678630343797</v>
      </c>
      <c r="W3536" s="273">
        <v>87.3591194968553</v>
      </c>
      <c r="X3536" s="274">
        <v>1.254929943</v>
      </c>
      <c r="Z3536" s="257">
        <v>11968.65</v>
      </c>
      <c r="AA3536" s="258">
        <v>4634.2046979030565</v>
      </c>
      <c r="AB3536" s="276">
        <v>0.97153138320818799</v>
      </c>
      <c r="AC3536" s="92"/>
      <c r="AD3536" s="257">
        <v>412667.05582247907</v>
      </c>
      <c r="AE3536" s="258">
        <v>4184.4401800078531</v>
      </c>
      <c r="AF3536" s="276">
        <v>0.87724112788424591</v>
      </c>
      <c r="AG3536" s="93"/>
      <c r="AH3536" s="257">
        <v>5986.0158281100003</v>
      </c>
      <c r="AI3536" s="258">
        <v>5077.5557144834311</v>
      </c>
      <c r="AJ3536" s="258">
        <v>4917.6267429520467</v>
      </c>
      <c r="AK3536" s="276">
        <v>1.0309490027153139</v>
      </c>
      <c r="AL3536" s="93"/>
      <c r="AM3536" s="257">
        <v>4779.8900000000003</v>
      </c>
      <c r="AN3536" s="258">
        <v>4769.304585989822</v>
      </c>
      <c r="AO3536" s="276">
        <v>0.9998542108993338</v>
      </c>
      <c r="AQ3536" s="280">
        <v>4190.5213782245628</v>
      </c>
      <c r="AR3536" s="281">
        <v>4224.0216667760142</v>
      </c>
    </row>
    <row r="3537" spans="1:44" x14ac:dyDescent="0.2">
      <c r="A3537" s="260" t="s">
        <v>8394</v>
      </c>
      <c r="B3537" s="261" t="s">
        <v>848</v>
      </c>
      <c r="C3537" s="261" t="s">
        <v>863</v>
      </c>
      <c r="D3537" s="262" t="s">
        <v>9223</v>
      </c>
      <c r="E3537" s="257">
        <v>203</v>
      </c>
      <c r="F3537" s="258">
        <v>233</v>
      </c>
      <c r="G3537" s="258">
        <v>996</v>
      </c>
      <c r="H3537" s="258">
        <v>597</v>
      </c>
      <c r="I3537" s="258">
        <v>166</v>
      </c>
      <c r="J3537" s="258">
        <v>94</v>
      </c>
      <c r="K3537" s="259">
        <v>26</v>
      </c>
      <c r="L3537" s="257">
        <v>182</v>
      </c>
      <c r="M3537" s="258">
        <v>250</v>
      </c>
      <c r="N3537" s="258">
        <v>1028</v>
      </c>
      <c r="O3537" s="258">
        <v>567</v>
      </c>
      <c r="P3537" s="258">
        <v>163</v>
      </c>
      <c r="Q3537" s="258">
        <v>106</v>
      </c>
      <c r="R3537" s="259">
        <v>45</v>
      </c>
      <c r="S3537" s="267">
        <v>4656</v>
      </c>
      <c r="T3537" s="90"/>
      <c r="U3537" s="260">
        <v>24</v>
      </c>
      <c r="V3537" s="273">
        <v>89.684813291308501</v>
      </c>
      <c r="W3537" s="273">
        <v>98.311130210571505</v>
      </c>
      <c r="X3537" s="274">
        <v>1.1733264139999999</v>
      </c>
      <c r="Z3537" s="257">
        <v>11618.460000000001</v>
      </c>
      <c r="AA3537" s="258">
        <v>4498.6127854351789</v>
      </c>
      <c r="AB3537" s="276">
        <v>0.9661969040883116</v>
      </c>
      <c r="AC3537" s="92"/>
      <c r="AD3537" s="257">
        <v>441468.56742859067</v>
      </c>
      <c r="AE3537" s="258">
        <v>4476.4872448489605</v>
      </c>
      <c r="AF3537" s="276">
        <v>0.96144485499333343</v>
      </c>
      <c r="AG3537" s="93"/>
      <c r="AH3537" s="257">
        <v>5463.0077835839993</v>
      </c>
      <c r="AI3537" s="258">
        <v>4633.9213236865944</v>
      </c>
      <c r="AJ3537" s="258">
        <v>4645.4022353695655</v>
      </c>
      <c r="AK3537" s="276">
        <v>0.9977238478027417</v>
      </c>
      <c r="AL3537" s="93"/>
      <c r="AM3537" s="257">
        <v>4666.32</v>
      </c>
      <c r="AN3537" s="258">
        <v>4655.9860950139073</v>
      </c>
      <c r="AO3537" s="276">
        <v>0.99999701353391479</v>
      </c>
      <c r="AQ3537" s="280">
        <v>4315.3104886835772</v>
      </c>
      <c r="AR3537" s="281">
        <v>4349.808378924924</v>
      </c>
    </row>
    <row r="3538" spans="1:44" x14ac:dyDescent="0.2">
      <c r="A3538" s="260" t="s">
        <v>8394</v>
      </c>
      <c r="B3538" s="261" t="s">
        <v>848</v>
      </c>
      <c r="C3538" s="261" t="s">
        <v>864</v>
      </c>
      <c r="D3538" s="262" t="s">
        <v>9224</v>
      </c>
      <c r="E3538" s="257">
        <v>117</v>
      </c>
      <c r="F3538" s="258">
        <v>203</v>
      </c>
      <c r="G3538" s="258">
        <v>730</v>
      </c>
      <c r="H3538" s="258">
        <v>558</v>
      </c>
      <c r="I3538" s="258">
        <v>112</v>
      </c>
      <c r="J3538" s="258">
        <v>60</v>
      </c>
      <c r="K3538" s="259">
        <v>15</v>
      </c>
      <c r="L3538" s="257">
        <v>103</v>
      </c>
      <c r="M3538" s="258">
        <v>199</v>
      </c>
      <c r="N3538" s="258">
        <v>806</v>
      </c>
      <c r="O3538" s="258">
        <v>558</v>
      </c>
      <c r="P3538" s="258">
        <v>102</v>
      </c>
      <c r="Q3538" s="258">
        <v>96</v>
      </c>
      <c r="R3538" s="259">
        <v>42</v>
      </c>
      <c r="S3538" s="267">
        <v>3701</v>
      </c>
      <c r="T3538" s="90"/>
      <c r="U3538" s="260">
        <v>7</v>
      </c>
      <c r="V3538" s="273">
        <v>93.294512035584901</v>
      </c>
      <c r="W3538" s="273">
        <v>92.855174277222304</v>
      </c>
      <c r="X3538" s="274">
        <v>1.1733264139999999</v>
      </c>
      <c r="Z3538" s="257">
        <v>9157.42</v>
      </c>
      <c r="AA3538" s="258">
        <v>3545.709732064302</v>
      </c>
      <c r="AB3538" s="276">
        <v>0.95804099758559902</v>
      </c>
      <c r="AC3538" s="92"/>
      <c r="AD3538" s="257">
        <v>349626.26370876213</v>
      </c>
      <c r="AE3538" s="258">
        <v>3545.2071232900025</v>
      </c>
      <c r="AF3538" s="276">
        <v>0.95790519407997909</v>
      </c>
      <c r="AG3538" s="93"/>
      <c r="AH3538" s="257">
        <v>4342.4810582139999</v>
      </c>
      <c r="AI3538" s="258">
        <v>3683.4499181623896</v>
      </c>
      <c r="AJ3538" s="258">
        <v>3692.5759607179471</v>
      </c>
      <c r="AK3538" s="276">
        <v>0.9977238478027417</v>
      </c>
      <c r="AL3538" s="93"/>
      <c r="AM3538" s="257">
        <v>3704.01</v>
      </c>
      <c r="AN3538" s="258">
        <v>3695.8072004904216</v>
      </c>
      <c r="AO3538" s="276">
        <v>0.99859691988392907</v>
      </c>
      <c r="AQ3538" s="280">
        <v>3383.9682735824244</v>
      </c>
      <c r="AR3538" s="281">
        <v>3411.0207339762669</v>
      </c>
    </row>
    <row r="3539" spans="1:44" x14ac:dyDescent="0.2">
      <c r="A3539" s="260" t="s">
        <v>8394</v>
      </c>
      <c r="B3539" s="261" t="s">
        <v>848</v>
      </c>
      <c r="C3539" s="261" t="s">
        <v>865</v>
      </c>
      <c r="D3539" s="262" t="s">
        <v>9225</v>
      </c>
      <c r="E3539" s="257">
        <v>49</v>
      </c>
      <c r="F3539" s="258">
        <v>141</v>
      </c>
      <c r="G3539" s="258">
        <v>379</v>
      </c>
      <c r="H3539" s="258">
        <v>370</v>
      </c>
      <c r="I3539" s="258">
        <v>105</v>
      </c>
      <c r="J3539" s="258">
        <v>69</v>
      </c>
      <c r="K3539" s="259">
        <v>20</v>
      </c>
      <c r="L3539" s="257">
        <v>75</v>
      </c>
      <c r="M3539" s="258">
        <v>163</v>
      </c>
      <c r="N3539" s="258">
        <v>424</v>
      </c>
      <c r="O3539" s="258">
        <v>335</v>
      </c>
      <c r="P3539" s="258">
        <v>103</v>
      </c>
      <c r="Q3539" s="258">
        <v>76</v>
      </c>
      <c r="R3539" s="259">
        <v>29</v>
      </c>
      <c r="S3539" s="267">
        <v>2338</v>
      </c>
      <c r="T3539" s="90"/>
      <c r="U3539" s="260">
        <v>24</v>
      </c>
      <c r="V3539" s="273">
        <v>76.421610724583104</v>
      </c>
      <c r="W3539" s="273">
        <v>82.166737922188901</v>
      </c>
      <c r="X3539" s="274">
        <v>1.15062273</v>
      </c>
      <c r="Z3539" s="257">
        <v>6178.6699999999992</v>
      </c>
      <c r="AA3539" s="258">
        <v>2392.3518141806035</v>
      </c>
      <c r="AB3539" s="276">
        <v>1.0232471403680938</v>
      </c>
      <c r="AC3539" s="92"/>
      <c r="AD3539" s="257">
        <v>204647.71299514428</v>
      </c>
      <c r="AE3539" s="258">
        <v>2075.1259421396007</v>
      </c>
      <c r="AF3539" s="276">
        <v>0.88756456036766496</v>
      </c>
      <c r="AG3539" s="93"/>
      <c r="AH3539" s="257">
        <v>2690.1559427400002</v>
      </c>
      <c r="AI3539" s="258">
        <v>2281.8878319310788</v>
      </c>
      <c r="AJ3539" s="258">
        <v>2311.0661593269178</v>
      </c>
      <c r="AK3539" s="276">
        <v>0.9884799654948323</v>
      </c>
      <c r="AL3539" s="93"/>
      <c r="AM3539" s="257">
        <v>2348.3200000000002</v>
      </c>
      <c r="AN3539" s="258">
        <v>2343.1194745844818</v>
      </c>
      <c r="AO3539" s="276">
        <v>1.0021896811738589</v>
      </c>
      <c r="AQ3539" s="280">
        <v>2103.5013624088165</v>
      </c>
      <c r="AR3539" s="281">
        <v>2120.3173851059551</v>
      </c>
    </row>
    <row r="3540" spans="1:44" x14ac:dyDescent="0.2">
      <c r="A3540" s="260" t="s">
        <v>8394</v>
      </c>
      <c r="B3540" s="261" t="s">
        <v>848</v>
      </c>
      <c r="C3540" s="261" t="s">
        <v>944</v>
      </c>
      <c r="D3540" s="262" t="s">
        <v>9304</v>
      </c>
      <c r="E3540" s="257">
        <v>169</v>
      </c>
      <c r="F3540" s="258">
        <v>315</v>
      </c>
      <c r="G3540" s="258">
        <v>846</v>
      </c>
      <c r="H3540" s="258">
        <v>698</v>
      </c>
      <c r="I3540" s="258">
        <v>167</v>
      </c>
      <c r="J3540" s="258">
        <v>66</v>
      </c>
      <c r="K3540" s="259">
        <v>20</v>
      </c>
      <c r="L3540" s="257">
        <v>131</v>
      </c>
      <c r="M3540" s="258">
        <v>299</v>
      </c>
      <c r="N3540" s="258">
        <v>903</v>
      </c>
      <c r="O3540" s="258">
        <v>651</v>
      </c>
      <c r="P3540" s="258">
        <v>194</v>
      </c>
      <c r="Q3540" s="258">
        <v>88</v>
      </c>
      <c r="R3540" s="259">
        <v>47</v>
      </c>
      <c r="S3540" s="267">
        <v>4594</v>
      </c>
      <c r="T3540" s="90"/>
      <c r="U3540" s="260">
        <v>15</v>
      </c>
      <c r="V3540" s="273">
        <v>73.426206891599904</v>
      </c>
      <c r="W3540" s="273">
        <v>56.335872877666503</v>
      </c>
      <c r="X3540" s="274">
        <v>1.187337831</v>
      </c>
      <c r="Z3540" s="257">
        <v>11354.59</v>
      </c>
      <c r="AA3540" s="258">
        <v>4396.4435688873073</v>
      </c>
      <c r="AB3540" s="276">
        <v>0.95699685870424622</v>
      </c>
      <c r="AC3540" s="92"/>
      <c r="AD3540" s="257">
        <v>370428.6230732316</v>
      </c>
      <c r="AE3540" s="258">
        <v>3756.1428574017518</v>
      </c>
      <c r="AF3540" s="276">
        <v>0.81761925498514409</v>
      </c>
      <c r="AG3540" s="93"/>
      <c r="AH3540" s="257">
        <v>5454.6299956140001</v>
      </c>
      <c r="AI3540" s="258">
        <v>4626.8149801012596</v>
      </c>
      <c r="AJ3540" s="258">
        <v>4609.7511904486046</v>
      </c>
      <c r="AK3540" s="276">
        <v>1.0034286439809761</v>
      </c>
      <c r="AL3540" s="93"/>
      <c r="AM3540" s="257">
        <v>4600.45</v>
      </c>
      <c r="AN3540" s="258">
        <v>4590.2619689191333</v>
      </c>
      <c r="AO3540" s="276">
        <v>0.99918632323011169</v>
      </c>
      <c r="AQ3540" s="280">
        <v>3604.0066924571206</v>
      </c>
      <c r="AR3540" s="281">
        <v>3632.8182061666225</v>
      </c>
    </row>
    <row r="3541" spans="1:44" x14ac:dyDescent="0.2">
      <c r="A3541" s="260" t="s">
        <v>8394</v>
      </c>
      <c r="B3541" s="261" t="s">
        <v>848</v>
      </c>
      <c r="C3541" s="261" t="s">
        <v>866</v>
      </c>
      <c r="D3541" s="262" t="s">
        <v>9226</v>
      </c>
      <c r="E3541" s="257">
        <v>76</v>
      </c>
      <c r="F3541" s="258">
        <v>123</v>
      </c>
      <c r="G3541" s="258">
        <v>397</v>
      </c>
      <c r="H3541" s="258">
        <v>144</v>
      </c>
      <c r="I3541" s="258">
        <v>30</v>
      </c>
      <c r="J3541" s="258">
        <v>10</v>
      </c>
      <c r="K3541" s="259">
        <v>4</v>
      </c>
      <c r="L3541" s="257">
        <v>78</v>
      </c>
      <c r="M3541" s="258">
        <v>115</v>
      </c>
      <c r="N3541" s="258">
        <v>362</v>
      </c>
      <c r="O3541" s="258">
        <v>130</v>
      </c>
      <c r="P3541" s="258">
        <v>24</v>
      </c>
      <c r="Q3541" s="258">
        <v>18</v>
      </c>
      <c r="R3541" s="259">
        <v>5</v>
      </c>
      <c r="S3541" s="267">
        <v>1516</v>
      </c>
      <c r="T3541" s="90"/>
      <c r="U3541" s="260">
        <v>0</v>
      </c>
      <c r="V3541" s="273">
        <v>114.851222178529</v>
      </c>
      <c r="W3541" s="273">
        <v>137.82058047493399</v>
      </c>
      <c r="X3541" s="274">
        <v>1.1728926879999999</v>
      </c>
      <c r="Z3541" s="257">
        <v>3250.5199999999995</v>
      </c>
      <c r="AA3541" s="258">
        <v>1258.5859770841189</v>
      </c>
      <c r="AB3541" s="276">
        <v>0.83020183184968266</v>
      </c>
      <c r="AC3541" s="92"/>
      <c r="AD3541" s="257">
        <v>167887.29351463504</v>
      </c>
      <c r="AE3541" s="258">
        <v>1702.3756240857233</v>
      </c>
      <c r="AF3541" s="276">
        <v>1.1229390660196064</v>
      </c>
      <c r="AG3541" s="93"/>
      <c r="AH3541" s="257">
        <v>1778.1053150079999</v>
      </c>
      <c r="AI3541" s="258">
        <v>1508.2534130256099</v>
      </c>
      <c r="AJ3541" s="258">
        <v>1512.2816382522929</v>
      </c>
      <c r="AK3541" s="276">
        <v>0.99754725478383433</v>
      </c>
      <c r="AL3541" s="93"/>
      <c r="AM3541" s="257">
        <v>1516</v>
      </c>
      <c r="AN3541" s="258">
        <v>1512.6427077528081</v>
      </c>
      <c r="AO3541" s="276">
        <v>0.99778542727757791</v>
      </c>
      <c r="AQ3541" s="280">
        <v>1406.7266462939413</v>
      </c>
      <c r="AR3541" s="281">
        <v>1417.9724422964973</v>
      </c>
    </row>
    <row r="3542" spans="1:44" x14ac:dyDescent="0.2">
      <c r="A3542" s="260" t="s">
        <v>8394</v>
      </c>
      <c r="B3542" s="261" t="s">
        <v>848</v>
      </c>
      <c r="C3542" s="261" t="s">
        <v>945</v>
      </c>
      <c r="D3542" s="262" t="s">
        <v>9305</v>
      </c>
      <c r="E3542" s="257">
        <v>465</v>
      </c>
      <c r="F3542" s="258">
        <v>684</v>
      </c>
      <c r="G3542" s="258">
        <v>2428</v>
      </c>
      <c r="H3542" s="258">
        <v>1067</v>
      </c>
      <c r="I3542" s="258">
        <v>324</v>
      </c>
      <c r="J3542" s="258">
        <v>212</v>
      </c>
      <c r="K3542" s="259">
        <v>58</v>
      </c>
      <c r="L3542" s="257">
        <v>491</v>
      </c>
      <c r="M3542" s="258">
        <v>639</v>
      </c>
      <c r="N3542" s="258">
        <v>2563</v>
      </c>
      <c r="O3542" s="258">
        <v>1184</v>
      </c>
      <c r="P3542" s="258">
        <v>344</v>
      </c>
      <c r="Q3542" s="258">
        <v>245</v>
      </c>
      <c r="R3542" s="259">
        <v>90</v>
      </c>
      <c r="S3542" s="267">
        <v>10794</v>
      </c>
      <c r="T3542" s="90"/>
      <c r="U3542" s="260">
        <v>59</v>
      </c>
      <c r="V3542" s="273">
        <v>107.40481838254</v>
      </c>
      <c r="W3542" s="273">
        <v>110.09994442385999</v>
      </c>
      <c r="X3542" s="274">
        <v>1.136092372</v>
      </c>
      <c r="Z3542" s="257">
        <v>26194.21</v>
      </c>
      <c r="AA3542" s="258">
        <v>10142.274278206749</v>
      </c>
      <c r="AB3542" s="276">
        <v>0.93962148213885022</v>
      </c>
      <c r="AC3542" s="92"/>
      <c r="AD3542" s="257">
        <v>1103533.5615668744</v>
      </c>
      <c r="AE3542" s="258">
        <v>11189.820243353826</v>
      </c>
      <c r="AF3542" s="276">
        <v>1.036670394974414</v>
      </c>
      <c r="AG3542" s="93"/>
      <c r="AH3542" s="257">
        <v>12262.981063368001</v>
      </c>
      <c r="AI3542" s="258">
        <v>10401.905267692198</v>
      </c>
      <c r="AJ3542" s="258">
        <v>10605.794528492255</v>
      </c>
      <c r="AK3542" s="276">
        <v>0.9825638807200533</v>
      </c>
      <c r="AL3542" s="93"/>
      <c r="AM3542" s="257">
        <v>10819.37</v>
      </c>
      <c r="AN3542" s="258">
        <v>10795.409718324208</v>
      </c>
      <c r="AO3542" s="276">
        <v>1.0001306020311478</v>
      </c>
      <c r="AQ3542" s="280">
        <v>10332.217947809617</v>
      </c>
      <c r="AR3542" s="281">
        <v>10414.816806373312</v>
      </c>
    </row>
    <row r="3543" spans="1:44" x14ac:dyDescent="0.2">
      <c r="A3543" s="260" t="s">
        <v>8394</v>
      </c>
      <c r="B3543" s="261" t="s">
        <v>848</v>
      </c>
      <c r="C3543" s="261" t="s">
        <v>946</v>
      </c>
      <c r="D3543" s="262" t="s">
        <v>9306</v>
      </c>
      <c r="E3543" s="257">
        <v>60</v>
      </c>
      <c r="F3543" s="258">
        <v>145</v>
      </c>
      <c r="G3543" s="258">
        <v>474</v>
      </c>
      <c r="H3543" s="258">
        <v>391</v>
      </c>
      <c r="I3543" s="258">
        <v>160</v>
      </c>
      <c r="J3543" s="258">
        <v>66</v>
      </c>
      <c r="K3543" s="259">
        <v>16</v>
      </c>
      <c r="L3543" s="257">
        <v>58</v>
      </c>
      <c r="M3543" s="258">
        <v>120</v>
      </c>
      <c r="N3543" s="258">
        <v>429</v>
      </c>
      <c r="O3543" s="258">
        <v>460</v>
      </c>
      <c r="P3543" s="258">
        <v>148</v>
      </c>
      <c r="Q3543" s="258">
        <v>90</v>
      </c>
      <c r="R3543" s="259">
        <v>44</v>
      </c>
      <c r="S3543" s="267">
        <v>2661</v>
      </c>
      <c r="T3543" s="90"/>
      <c r="U3543" s="260">
        <v>3</v>
      </c>
      <c r="V3543" s="273">
        <v>76.583378515452793</v>
      </c>
      <c r="W3543" s="273">
        <v>78.063885757234104</v>
      </c>
      <c r="X3543" s="274">
        <v>1.187337831</v>
      </c>
      <c r="Z3543" s="257">
        <v>7293.8200000000006</v>
      </c>
      <c r="AA3543" s="258">
        <v>2824.1326222806479</v>
      </c>
      <c r="AB3543" s="276">
        <v>1.0613050064940428</v>
      </c>
      <c r="AC3543" s="92"/>
      <c r="AD3543" s="257">
        <v>230447.80196546519</v>
      </c>
      <c r="AE3543" s="258">
        <v>2336.7386088450089</v>
      </c>
      <c r="AF3543" s="276">
        <v>0.87814303226043178</v>
      </c>
      <c r="AG3543" s="93"/>
      <c r="AH3543" s="257">
        <v>3159.505968291</v>
      </c>
      <c r="AI3543" s="258">
        <v>2680.0075450695367</v>
      </c>
      <c r="AJ3543" s="258">
        <v>2670.1236216333773</v>
      </c>
      <c r="AK3543" s="276">
        <v>1.0034286439809761</v>
      </c>
      <c r="AL3543" s="93"/>
      <c r="AM3543" s="257">
        <v>2662.29</v>
      </c>
      <c r="AN3543" s="258">
        <v>2656.3941651868231</v>
      </c>
      <c r="AO3543" s="276">
        <v>0.99826913385449945</v>
      </c>
      <c r="AQ3543" s="280">
        <v>2484.1881429637665</v>
      </c>
      <c r="AR3543" s="281">
        <v>2504.0474903084255</v>
      </c>
    </row>
    <row r="3544" spans="1:44" x14ac:dyDescent="0.2">
      <c r="A3544" s="260" t="s">
        <v>8394</v>
      </c>
      <c r="B3544" s="261" t="s">
        <v>848</v>
      </c>
      <c r="C3544" s="261" t="s">
        <v>867</v>
      </c>
      <c r="D3544" s="262" t="s">
        <v>9227</v>
      </c>
      <c r="E3544" s="257">
        <v>243</v>
      </c>
      <c r="F3544" s="258">
        <v>412</v>
      </c>
      <c r="G3544" s="258">
        <v>1233</v>
      </c>
      <c r="H3544" s="258">
        <v>419</v>
      </c>
      <c r="I3544" s="258">
        <v>83</v>
      </c>
      <c r="J3544" s="258">
        <v>55</v>
      </c>
      <c r="K3544" s="259">
        <v>8</v>
      </c>
      <c r="L3544" s="257">
        <v>218</v>
      </c>
      <c r="M3544" s="258">
        <v>416</v>
      </c>
      <c r="N3544" s="258">
        <v>1103</v>
      </c>
      <c r="O3544" s="258">
        <v>371</v>
      </c>
      <c r="P3544" s="258">
        <v>76</v>
      </c>
      <c r="Q3544" s="258">
        <v>60</v>
      </c>
      <c r="R3544" s="259">
        <v>28</v>
      </c>
      <c r="S3544" s="267">
        <v>4725</v>
      </c>
      <c r="T3544" s="90"/>
      <c r="U3544" s="260">
        <v>39</v>
      </c>
      <c r="V3544" s="273">
        <v>115.108761518656</v>
      </c>
      <c r="W3544" s="273">
        <v>148.20846560846499</v>
      </c>
      <c r="X3544" s="274">
        <v>1.1733264139999999</v>
      </c>
      <c r="Z3544" s="257">
        <v>10095.15</v>
      </c>
      <c r="AA3544" s="258">
        <v>3908.7943549219035</v>
      </c>
      <c r="AB3544" s="276">
        <v>0.82725806453373618</v>
      </c>
      <c r="AC3544" s="92"/>
      <c r="AD3544" s="257">
        <v>535202.11735857022</v>
      </c>
      <c r="AE3544" s="258">
        <v>5426.9445857191859</v>
      </c>
      <c r="AF3544" s="276">
        <v>1.1485597006813091</v>
      </c>
      <c r="AG3544" s="93"/>
      <c r="AH3544" s="257">
        <v>5543.9673061499998</v>
      </c>
      <c r="AI3544" s="258">
        <v>4702.5941268082388</v>
      </c>
      <c r="AJ3544" s="258">
        <v>4714.2451808679543</v>
      </c>
      <c r="AK3544" s="276">
        <v>0.9977238478027417</v>
      </c>
      <c r="AL3544" s="93"/>
      <c r="AM3544" s="257">
        <v>4741.7700000000004</v>
      </c>
      <c r="AN3544" s="258">
        <v>4731.2690055020003</v>
      </c>
      <c r="AO3544" s="276">
        <v>1.001326773651217</v>
      </c>
      <c r="AQ3544" s="280">
        <v>4485.2078968649284</v>
      </c>
      <c r="AR3544" s="281">
        <v>4521.0639980982996</v>
      </c>
    </row>
    <row r="3545" spans="1:44" x14ac:dyDescent="0.2">
      <c r="A3545" s="260" t="s">
        <v>8394</v>
      </c>
      <c r="B3545" s="261" t="s">
        <v>848</v>
      </c>
      <c r="C3545" s="261" t="s">
        <v>868</v>
      </c>
      <c r="D3545" s="262" t="s">
        <v>9228</v>
      </c>
      <c r="E3545" s="257">
        <v>590</v>
      </c>
      <c r="F3545" s="258">
        <v>882</v>
      </c>
      <c r="G3545" s="258">
        <v>2992</v>
      </c>
      <c r="H3545" s="258">
        <v>1166</v>
      </c>
      <c r="I3545" s="258">
        <v>232</v>
      </c>
      <c r="J3545" s="258">
        <v>100</v>
      </c>
      <c r="K3545" s="259">
        <v>29</v>
      </c>
      <c r="L3545" s="257">
        <v>497</v>
      </c>
      <c r="M3545" s="258">
        <v>838</v>
      </c>
      <c r="N3545" s="258">
        <v>2881</v>
      </c>
      <c r="O3545" s="258">
        <v>1210</v>
      </c>
      <c r="P3545" s="258">
        <v>224</v>
      </c>
      <c r="Q3545" s="258">
        <v>131</v>
      </c>
      <c r="R3545" s="259">
        <v>54</v>
      </c>
      <c r="S3545" s="267">
        <v>11826</v>
      </c>
      <c r="T3545" s="90"/>
      <c r="U3545" s="260">
        <v>5</v>
      </c>
      <c r="V3545" s="273">
        <v>108.280955854163</v>
      </c>
      <c r="W3545" s="273">
        <v>130.352393841989</v>
      </c>
      <c r="X3545" s="274">
        <v>1.1733264139999999</v>
      </c>
      <c r="Z3545" s="257">
        <v>25893.38</v>
      </c>
      <c r="AA3545" s="258">
        <v>10025.794324388218</v>
      </c>
      <c r="AB3545" s="276">
        <v>0.84777560666228802</v>
      </c>
      <c r="AC3545" s="92"/>
      <c r="AD3545" s="257">
        <v>1268452.0814847299</v>
      </c>
      <c r="AE3545" s="258">
        <v>12862.092530261467</v>
      </c>
      <c r="AF3545" s="276">
        <v>1.0876114096280625</v>
      </c>
      <c r="AG3545" s="93"/>
      <c r="AH3545" s="257">
        <v>13875.758171963998</v>
      </c>
      <c r="AI3545" s="258">
        <v>11769.921300240048</v>
      </c>
      <c r="AJ3545" s="258">
        <v>11799.082224115224</v>
      </c>
      <c r="AK3545" s="276">
        <v>0.9977238478027417</v>
      </c>
      <c r="AL3545" s="93"/>
      <c r="AM3545" s="257">
        <v>11828.15</v>
      </c>
      <c r="AN3545" s="258">
        <v>11801.955701653284</v>
      </c>
      <c r="AO3545" s="276">
        <v>0.99796682746941345</v>
      </c>
      <c r="AQ3545" s="280">
        <v>10857.229158127086</v>
      </c>
      <c r="AR3545" s="281">
        <v>10944.02511424761</v>
      </c>
    </row>
    <row r="3546" spans="1:44" x14ac:dyDescent="0.2">
      <c r="A3546" s="260" t="s">
        <v>8394</v>
      </c>
      <c r="B3546" s="261" t="s">
        <v>848</v>
      </c>
      <c r="C3546" s="261" t="s">
        <v>869</v>
      </c>
      <c r="D3546" s="262" t="s">
        <v>9229</v>
      </c>
      <c r="E3546" s="257">
        <v>188</v>
      </c>
      <c r="F3546" s="258">
        <v>370</v>
      </c>
      <c r="G3546" s="258">
        <v>1118</v>
      </c>
      <c r="H3546" s="258">
        <v>665</v>
      </c>
      <c r="I3546" s="258">
        <v>174</v>
      </c>
      <c r="J3546" s="258">
        <v>92</v>
      </c>
      <c r="K3546" s="259">
        <v>40</v>
      </c>
      <c r="L3546" s="257">
        <v>220</v>
      </c>
      <c r="M3546" s="258">
        <v>371</v>
      </c>
      <c r="N3546" s="258">
        <v>1168</v>
      </c>
      <c r="O3546" s="258">
        <v>642</v>
      </c>
      <c r="P3546" s="258">
        <v>196</v>
      </c>
      <c r="Q3546" s="258">
        <v>115</v>
      </c>
      <c r="R3546" s="259">
        <v>62</v>
      </c>
      <c r="S3546" s="267">
        <v>5421</v>
      </c>
      <c r="T3546" s="90"/>
      <c r="U3546" s="260">
        <v>0</v>
      </c>
      <c r="V3546" s="273">
        <v>99.147125317397595</v>
      </c>
      <c r="W3546" s="273">
        <v>101.681851715234</v>
      </c>
      <c r="X3546" s="274">
        <v>1.1506558259999999</v>
      </c>
      <c r="Z3546" s="257">
        <v>13233.970000000001</v>
      </c>
      <c r="AA3546" s="258">
        <v>5124.1306200706103</v>
      </c>
      <c r="AB3546" s="276">
        <v>0.94523715551938947</v>
      </c>
      <c r="AC3546" s="92"/>
      <c r="AD3546" s="257">
        <v>531725.65334594424</v>
      </c>
      <c r="AE3546" s="258">
        <v>5391.6932723576438</v>
      </c>
      <c r="AF3546" s="276">
        <v>0.99459385212278983</v>
      </c>
      <c r="AG3546" s="93"/>
      <c r="AH3546" s="257">
        <v>6237.7052327459996</v>
      </c>
      <c r="AI3546" s="258">
        <v>5291.0477952733263</v>
      </c>
      <c r="AJ3546" s="258">
        <v>5358.622941731197</v>
      </c>
      <c r="AK3546" s="276">
        <v>0.98849344064401345</v>
      </c>
      <c r="AL3546" s="93"/>
      <c r="AM3546" s="257">
        <v>5421</v>
      </c>
      <c r="AN3546" s="258">
        <v>5408.9948012717496</v>
      </c>
      <c r="AO3546" s="276">
        <v>0.99778542727757791</v>
      </c>
      <c r="AQ3546" s="280">
        <v>5026.6299071082467</v>
      </c>
      <c r="AR3546" s="281">
        <v>5066.8142987699903</v>
      </c>
    </row>
    <row r="3547" spans="1:44" x14ac:dyDescent="0.2">
      <c r="A3547" s="260" t="s">
        <v>8394</v>
      </c>
      <c r="B3547" s="261" t="s">
        <v>848</v>
      </c>
      <c r="C3547" s="261" t="s">
        <v>870</v>
      </c>
      <c r="D3547" s="262" t="s">
        <v>9230</v>
      </c>
      <c r="E3547" s="257">
        <v>460</v>
      </c>
      <c r="F3547" s="258">
        <v>737</v>
      </c>
      <c r="G3547" s="258">
        <v>1708</v>
      </c>
      <c r="H3547" s="258">
        <v>585</v>
      </c>
      <c r="I3547" s="258">
        <v>82</v>
      </c>
      <c r="J3547" s="258">
        <v>30</v>
      </c>
      <c r="K3547" s="259">
        <v>16</v>
      </c>
      <c r="L3547" s="257">
        <v>441</v>
      </c>
      <c r="M3547" s="258">
        <v>658</v>
      </c>
      <c r="N3547" s="258">
        <v>2051</v>
      </c>
      <c r="O3547" s="258">
        <v>555</v>
      </c>
      <c r="P3547" s="258">
        <v>88</v>
      </c>
      <c r="Q3547" s="258">
        <v>86</v>
      </c>
      <c r="R3547" s="259">
        <v>64</v>
      </c>
      <c r="S3547" s="267">
        <v>7561</v>
      </c>
      <c r="T3547" s="90"/>
      <c r="U3547" s="260">
        <v>62</v>
      </c>
      <c r="V3547" s="273">
        <v>74.351031687914002</v>
      </c>
      <c r="W3547" s="273">
        <v>79.6869047619047</v>
      </c>
      <c r="X3547" s="274">
        <v>1.166043239</v>
      </c>
      <c r="Z3547" s="257">
        <v>16252.799999999997</v>
      </c>
      <c r="AA3547" s="258">
        <v>6293.0073244750902</v>
      </c>
      <c r="AB3547" s="276">
        <v>0.8322982838877252</v>
      </c>
      <c r="AC3547" s="92"/>
      <c r="AD3547" s="257">
        <v>653294.92407875508</v>
      </c>
      <c r="AE3547" s="258">
        <v>6624.4045681375965</v>
      </c>
      <c r="AF3547" s="276">
        <v>0.87612810053400292</v>
      </c>
      <c r="AG3547" s="93"/>
      <c r="AH3547" s="257">
        <v>8816.452930079</v>
      </c>
      <c r="AI3547" s="258">
        <v>7478.4351131144695</v>
      </c>
      <c r="AJ3547" s="258">
        <v>7521.3688542949458</v>
      </c>
      <c r="AK3547" s="276">
        <v>0.99475847828262742</v>
      </c>
      <c r="AL3547" s="93"/>
      <c r="AM3547" s="257">
        <v>7587.66</v>
      </c>
      <c r="AN3547" s="258">
        <v>7570.856575136987</v>
      </c>
      <c r="AO3547" s="276">
        <v>1.0013036073451906</v>
      </c>
      <c r="AQ3547" s="280">
        <v>5491.7312665399713</v>
      </c>
      <c r="AR3547" s="281">
        <v>5535.6338183876051</v>
      </c>
    </row>
    <row r="3548" spans="1:44" x14ac:dyDescent="0.2">
      <c r="A3548" s="260" t="s">
        <v>8394</v>
      </c>
      <c r="B3548" s="261" t="s">
        <v>848</v>
      </c>
      <c r="C3548" s="261" t="s">
        <v>871</v>
      </c>
      <c r="D3548" s="262" t="s">
        <v>9231</v>
      </c>
      <c r="E3548" s="257">
        <v>615</v>
      </c>
      <c r="F3548" s="258">
        <v>826</v>
      </c>
      <c r="G3548" s="258">
        <v>3414</v>
      </c>
      <c r="H3548" s="258">
        <v>771</v>
      </c>
      <c r="I3548" s="258">
        <v>126</v>
      </c>
      <c r="J3548" s="258">
        <v>83</v>
      </c>
      <c r="K3548" s="259">
        <v>21</v>
      </c>
      <c r="L3548" s="257">
        <v>562</v>
      </c>
      <c r="M3548" s="258">
        <v>787</v>
      </c>
      <c r="N3548" s="258">
        <v>2734</v>
      </c>
      <c r="O3548" s="258">
        <v>714</v>
      </c>
      <c r="P3548" s="258">
        <v>140</v>
      </c>
      <c r="Q3548" s="258">
        <v>88</v>
      </c>
      <c r="R3548" s="259">
        <v>48</v>
      </c>
      <c r="S3548" s="267">
        <v>10929</v>
      </c>
      <c r="T3548" s="90"/>
      <c r="U3548" s="260">
        <v>10</v>
      </c>
      <c r="V3548" s="273">
        <v>111.171668366432</v>
      </c>
      <c r="W3548" s="273">
        <v>143.01600804976201</v>
      </c>
      <c r="X3548" s="274">
        <v>1.1733264139999999</v>
      </c>
      <c r="Z3548" s="257">
        <v>22385.82</v>
      </c>
      <c r="AA3548" s="258">
        <v>8667.6836744672291</v>
      </c>
      <c r="AB3548" s="276">
        <v>0.79309028039777008</v>
      </c>
      <c r="AC3548" s="92"/>
      <c r="AD3548" s="257">
        <v>1213258.3585178663</v>
      </c>
      <c r="AE3548" s="258">
        <v>12302.428683079737</v>
      </c>
      <c r="AF3548" s="276">
        <v>1.1256682846627997</v>
      </c>
      <c r="AG3548" s="93"/>
      <c r="AH3548" s="257">
        <v>12823.284378605998</v>
      </c>
      <c r="AI3548" s="258">
        <v>10877.174859658675</v>
      </c>
      <c r="AJ3548" s="258">
        <v>10904.123932636165</v>
      </c>
      <c r="AK3548" s="276">
        <v>0.9977238478027417</v>
      </c>
      <c r="AL3548" s="93"/>
      <c r="AM3548" s="257">
        <v>10933.3</v>
      </c>
      <c r="AN3548" s="258">
        <v>10909.087412053943</v>
      </c>
      <c r="AO3548" s="276">
        <v>0.99817800457991979</v>
      </c>
      <c r="AQ3548" s="280">
        <v>9716.9917106719276</v>
      </c>
      <c r="AR3548" s="281">
        <v>9794.6722656145903</v>
      </c>
    </row>
    <row r="3549" spans="1:44" x14ac:dyDescent="0.2">
      <c r="A3549" s="260" t="s">
        <v>8394</v>
      </c>
      <c r="B3549" s="261" t="s">
        <v>848</v>
      </c>
      <c r="C3549" s="261" t="s">
        <v>947</v>
      </c>
      <c r="D3549" s="262" t="s">
        <v>9307</v>
      </c>
      <c r="E3549" s="257">
        <v>447</v>
      </c>
      <c r="F3549" s="258">
        <v>661</v>
      </c>
      <c r="G3549" s="258">
        <v>2121</v>
      </c>
      <c r="H3549" s="258">
        <v>831</v>
      </c>
      <c r="I3549" s="258">
        <v>187</v>
      </c>
      <c r="J3549" s="258">
        <v>78</v>
      </c>
      <c r="K3549" s="259">
        <v>23</v>
      </c>
      <c r="L3549" s="257">
        <v>418</v>
      </c>
      <c r="M3549" s="258">
        <v>681</v>
      </c>
      <c r="N3549" s="258">
        <v>2129</v>
      </c>
      <c r="O3549" s="258">
        <v>780</v>
      </c>
      <c r="P3549" s="258">
        <v>207</v>
      </c>
      <c r="Q3549" s="258">
        <v>102</v>
      </c>
      <c r="R3549" s="259">
        <v>44</v>
      </c>
      <c r="S3549" s="267">
        <v>8709</v>
      </c>
      <c r="T3549" s="90"/>
      <c r="U3549" s="260">
        <v>63</v>
      </c>
      <c r="V3549" s="273">
        <v>97.967484148486903</v>
      </c>
      <c r="W3549" s="273">
        <v>88.971185856962407</v>
      </c>
      <c r="X3549" s="274">
        <v>1.187337831</v>
      </c>
      <c r="Z3549" s="257">
        <v>19258.75</v>
      </c>
      <c r="AA3549" s="258">
        <v>7456.8969537700996</v>
      </c>
      <c r="AB3549" s="276">
        <v>0.85622883841659203</v>
      </c>
      <c r="AC3549" s="92"/>
      <c r="AD3549" s="257">
        <v>825341.70954322431</v>
      </c>
      <c r="AE3549" s="258">
        <v>8368.9574026347873</v>
      </c>
      <c r="AF3549" s="276">
        <v>0.96095503532377857</v>
      </c>
      <c r="AG3549" s="93"/>
      <c r="AH3549" s="257">
        <v>10340.525170179</v>
      </c>
      <c r="AI3549" s="258">
        <v>8771.2084592298379</v>
      </c>
      <c r="AJ3549" s="258">
        <v>8738.860060430321</v>
      </c>
      <c r="AK3549" s="276">
        <v>1.0034286439809761</v>
      </c>
      <c r="AL3549" s="93"/>
      <c r="AM3549" s="257">
        <v>8736.09</v>
      </c>
      <c r="AN3549" s="258">
        <v>8716.7432933853743</v>
      </c>
      <c r="AO3549" s="276">
        <v>1.0008891139494056</v>
      </c>
      <c r="AQ3549" s="280">
        <v>7196.7044623260954</v>
      </c>
      <c r="AR3549" s="281">
        <v>7254.2370828158137</v>
      </c>
    </row>
    <row r="3550" spans="1:44" x14ac:dyDescent="0.2">
      <c r="A3550" s="260" t="s">
        <v>8394</v>
      </c>
      <c r="B3550" s="261" t="s">
        <v>848</v>
      </c>
      <c r="C3550" s="261" t="s">
        <v>948</v>
      </c>
      <c r="D3550" s="262" t="s">
        <v>9308</v>
      </c>
      <c r="E3550" s="257">
        <v>548</v>
      </c>
      <c r="F3550" s="258">
        <v>835</v>
      </c>
      <c r="G3550" s="258">
        <v>2142</v>
      </c>
      <c r="H3550" s="258">
        <v>671</v>
      </c>
      <c r="I3550" s="258">
        <v>95</v>
      </c>
      <c r="J3550" s="258">
        <v>52</v>
      </c>
      <c r="K3550" s="259">
        <v>16</v>
      </c>
      <c r="L3550" s="257">
        <v>532</v>
      </c>
      <c r="M3550" s="258">
        <v>796</v>
      </c>
      <c r="N3550" s="258">
        <v>2379</v>
      </c>
      <c r="O3550" s="258">
        <v>621</v>
      </c>
      <c r="P3550" s="258">
        <v>119</v>
      </c>
      <c r="Q3550" s="258">
        <v>67</v>
      </c>
      <c r="R3550" s="259">
        <v>28</v>
      </c>
      <c r="S3550" s="267">
        <v>8901</v>
      </c>
      <c r="T3550" s="90"/>
      <c r="U3550" s="260">
        <v>0</v>
      </c>
      <c r="V3550" s="273">
        <v>62.477820039507598</v>
      </c>
      <c r="W3550" s="273">
        <v>50.048111510791301</v>
      </c>
      <c r="X3550" s="274">
        <v>1.254929943</v>
      </c>
      <c r="Z3550" s="257">
        <v>18710.21</v>
      </c>
      <c r="AA3550" s="258">
        <v>7244.5048590068845</v>
      </c>
      <c r="AB3550" s="276">
        <v>0.81389786080293047</v>
      </c>
      <c r="AC3550" s="92"/>
      <c r="AD3550" s="257">
        <v>679015.22017663461</v>
      </c>
      <c r="AE3550" s="258">
        <v>6885.2081358446458</v>
      </c>
      <c r="AF3550" s="276">
        <v>0.77353197796254869</v>
      </c>
      <c r="AG3550" s="93"/>
      <c r="AH3550" s="257">
        <v>11170.131422643</v>
      </c>
      <c r="AI3550" s="258">
        <v>9474.9105691021014</v>
      </c>
      <c r="AJ3550" s="258">
        <v>9176.4770731690078</v>
      </c>
      <c r="AK3550" s="276">
        <v>1.0309490027153139</v>
      </c>
      <c r="AL3550" s="93"/>
      <c r="AM3550" s="257">
        <v>8901</v>
      </c>
      <c r="AN3550" s="258">
        <v>8881.2880881977198</v>
      </c>
      <c r="AO3550" s="276">
        <v>0.9977854272775778</v>
      </c>
      <c r="AQ3550" s="280">
        <v>5764.4957041648167</v>
      </c>
      <c r="AR3550" s="281">
        <v>5810.5788169838097</v>
      </c>
    </row>
    <row r="3551" spans="1:44" x14ac:dyDescent="0.2">
      <c r="A3551" s="260" t="s">
        <v>8394</v>
      </c>
      <c r="B3551" s="261" t="s">
        <v>848</v>
      </c>
      <c r="C3551" s="261" t="s">
        <v>872</v>
      </c>
      <c r="D3551" s="262" t="s">
        <v>9232</v>
      </c>
      <c r="E3551" s="257">
        <v>121</v>
      </c>
      <c r="F3551" s="258">
        <v>205</v>
      </c>
      <c r="G3551" s="258">
        <v>637</v>
      </c>
      <c r="H3551" s="258">
        <v>308</v>
      </c>
      <c r="I3551" s="258">
        <v>83</v>
      </c>
      <c r="J3551" s="258">
        <v>48</v>
      </c>
      <c r="K3551" s="259">
        <v>16</v>
      </c>
      <c r="L3551" s="257">
        <v>111</v>
      </c>
      <c r="M3551" s="258">
        <v>215</v>
      </c>
      <c r="N3551" s="258">
        <v>601</v>
      </c>
      <c r="O3551" s="258">
        <v>321</v>
      </c>
      <c r="P3551" s="258">
        <v>87</v>
      </c>
      <c r="Q3551" s="258">
        <v>50</v>
      </c>
      <c r="R3551" s="259">
        <v>31</v>
      </c>
      <c r="S3551" s="267">
        <v>2834</v>
      </c>
      <c r="T3551" s="90"/>
      <c r="U3551" s="260">
        <v>14</v>
      </c>
      <c r="V3551" s="273">
        <v>92.615498864961197</v>
      </c>
      <c r="W3551" s="273">
        <v>105.606135401974</v>
      </c>
      <c r="X3551" s="274">
        <v>1.1733264139999999</v>
      </c>
      <c r="Z3551" s="257">
        <v>6709.29</v>
      </c>
      <c r="AA3551" s="258">
        <v>2597.8053696610727</v>
      </c>
      <c r="AB3551" s="276">
        <v>0.91665679945697698</v>
      </c>
      <c r="AC3551" s="92"/>
      <c r="AD3551" s="257">
        <v>275775.53717877285</v>
      </c>
      <c r="AE3551" s="258">
        <v>2796.3614302434635</v>
      </c>
      <c r="AF3551" s="276">
        <v>0.98671892386854743</v>
      </c>
      <c r="AG3551" s="93"/>
      <c r="AH3551" s="257">
        <v>3325.2070572759999</v>
      </c>
      <c r="AI3551" s="258">
        <v>2820.5612180686876</v>
      </c>
      <c r="AJ3551" s="258">
        <v>2827.5493846729701</v>
      </c>
      <c r="AK3551" s="276">
        <v>0.9977238478027417</v>
      </c>
      <c r="AL3551" s="93"/>
      <c r="AM3551" s="257">
        <v>2840.02</v>
      </c>
      <c r="AN3551" s="258">
        <v>2833.7305691768665</v>
      </c>
      <c r="AO3551" s="276">
        <v>0.9999049291379204</v>
      </c>
      <c r="AQ3551" s="280">
        <v>2557.2261085739042</v>
      </c>
      <c r="AR3551" s="281">
        <v>2577.669343388</v>
      </c>
    </row>
    <row r="3552" spans="1:44" x14ac:dyDescent="0.2">
      <c r="A3552" s="260" t="s">
        <v>8394</v>
      </c>
      <c r="B3552" s="261" t="s">
        <v>5466</v>
      </c>
      <c r="C3552" s="261" t="s">
        <v>5467</v>
      </c>
      <c r="D3552" s="262" t="s">
        <v>13511</v>
      </c>
      <c r="E3552" s="257">
        <v>280</v>
      </c>
      <c r="F3552" s="258">
        <v>640</v>
      </c>
      <c r="G3552" s="258">
        <v>1822</v>
      </c>
      <c r="H3552" s="258">
        <v>1940</v>
      </c>
      <c r="I3552" s="258">
        <v>1123</v>
      </c>
      <c r="J3552" s="258">
        <v>759</v>
      </c>
      <c r="K3552" s="259">
        <v>241</v>
      </c>
      <c r="L3552" s="257">
        <v>303</v>
      </c>
      <c r="M3552" s="258">
        <v>585</v>
      </c>
      <c r="N3552" s="258">
        <v>1864</v>
      </c>
      <c r="O3552" s="258">
        <v>2108</v>
      </c>
      <c r="P3552" s="258">
        <v>1188</v>
      </c>
      <c r="Q3552" s="258">
        <v>875</v>
      </c>
      <c r="R3552" s="259">
        <v>444</v>
      </c>
      <c r="S3552" s="267">
        <v>14172</v>
      </c>
      <c r="T3552" s="90"/>
      <c r="U3552" s="260">
        <v>84</v>
      </c>
      <c r="V3552" s="273">
        <v>85.524026784868397</v>
      </c>
      <c r="W3552" s="273">
        <v>82.441190996966</v>
      </c>
      <c r="X3552" s="274">
        <v>1.060326933</v>
      </c>
      <c r="Z3552" s="257">
        <v>45828.51</v>
      </c>
      <c r="AA3552" s="258">
        <v>17744.582416554684</v>
      </c>
      <c r="AB3552" s="276">
        <v>1.2520873847413692</v>
      </c>
      <c r="AC3552" s="92"/>
      <c r="AD3552" s="257">
        <v>1275099.849922094</v>
      </c>
      <c r="AE3552" s="258">
        <v>12929.500841548281</v>
      </c>
      <c r="AF3552" s="276">
        <v>0.91232718328734697</v>
      </c>
      <c r="AG3552" s="93"/>
      <c r="AH3552" s="257">
        <v>15026.953294476001</v>
      </c>
      <c r="AI3552" s="258">
        <v>12746.406752441371</v>
      </c>
      <c r="AJ3552" s="258">
        <v>13487.71524117186</v>
      </c>
      <c r="AK3552" s="276">
        <v>0.95171572404543181</v>
      </c>
      <c r="AL3552" s="93"/>
      <c r="AM3552" s="257">
        <v>14208.12</v>
      </c>
      <c r="AN3552" s="258">
        <v>14176.6550850111</v>
      </c>
      <c r="AO3552" s="276">
        <v>1.0003284705765665</v>
      </c>
      <c r="AQ3552" s="280">
        <v>15412.258085710444</v>
      </c>
      <c r="AR3552" s="281">
        <v>15535.468313388486</v>
      </c>
    </row>
    <row r="3553" spans="1:44" x14ac:dyDescent="0.2">
      <c r="A3553" s="260" t="s">
        <v>8394</v>
      </c>
      <c r="B3553" s="261" t="s">
        <v>5468</v>
      </c>
      <c r="C3553" s="261" t="s">
        <v>5469</v>
      </c>
      <c r="D3553" s="262" t="s">
        <v>10014</v>
      </c>
      <c r="E3553" s="257">
        <v>413</v>
      </c>
      <c r="F3553" s="258">
        <v>738</v>
      </c>
      <c r="G3553" s="258">
        <v>2702</v>
      </c>
      <c r="H3553" s="258">
        <v>1679</v>
      </c>
      <c r="I3553" s="258">
        <v>539</v>
      </c>
      <c r="J3553" s="258">
        <v>316</v>
      </c>
      <c r="K3553" s="259">
        <v>111</v>
      </c>
      <c r="L3553" s="257">
        <v>407</v>
      </c>
      <c r="M3553" s="258">
        <v>684</v>
      </c>
      <c r="N3553" s="258">
        <v>2546</v>
      </c>
      <c r="O3553" s="258">
        <v>1653</v>
      </c>
      <c r="P3553" s="258">
        <v>611</v>
      </c>
      <c r="Q3553" s="258">
        <v>405</v>
      </c>
      <c r="R3553" s="259">
        <v>184</v>
      </c>
      <c r="S3553" s="267">
        <v>12988</v>
      </c>
      <c r="T3553" s="90"/>
      <c r="U3553" s="260">
        <v>97</v>
      </c>
      <c r="V3553" s="273">
        <v>95.357928373352294</v>
      </c>
      <c r="W3553" s="273">
        <v>104.249923005851</v>
      </c>
      <c r="X3553" s="274">
        <v>1.086274001</v>
      </c>
      <c r="Z3553" s="257">
        <v>33743.68</v>
      </c>
      <c r="AA3553" s="258">
        <v>13065.393371895529</v>
      </c>
      <c r="AB3553" s="276">
        <v>1.0059588367643617</v>
      </c>
      <c r="AC3553" s="92"/>
      <c r="AD3553" s="257">
        <v>1268989.0951351742</v>
      </c>
      <c r="AE3553" s="258">
        <v>12867.537843776145</v>
      </c>
      <c r="AF3553" s="276">
        <v>0.99072511886172965</v>
      </c>
      <c r="AG3553" s="93"/>
      <c r="AH3553" s="257">
        <v>14108.526724988</v>
      </c>
      <c r="AI3553" s="258">
        <v>11967.364028508313</v>
      </c>
      <c r="AJ3553" s="258">
        <v>12498.094733683989</v>
      </c>
      <c r="AK3553" s="276">
        <v>0.9622801612014158</v>
      </c>
      <c r="AL3553" s="93"/>
      <c r="AM3553" s="257">
        <v>13029.71</v>
      </c>
      <c r="AN3553" s="258">
        <v>13000.854759652928</v>
      </c>
      <c r="AO3553" s="276">
        <v>1.0009897412729387</v>
      </c>
      <c r="AQ3553" s="280">
        <v>12468.287935940218</v>
      </c>
      <c r="AR3553" s="281">
        <v>12567.963180592842</v>
      </c>
    </row>
    <row r="3554" spans="1:44" x14ac:dyDescent="0.2">
      <c r="A3554" s="260" t="s">
        <v>8394</v>
      </c>
      <c r="B3554" s="261" t="s">
        <v>5563</v>
      </c>
      <c r="C3554" s="261" t="s">
        <v>5564</v>
      </c>
      <c r="D3554" s="262" t="s">
        <v>10515</v>
      </c>
      <c r="E3554" s="257">
        <v>408</v>
      </c>
      <c r="F3554" s="258">
        <v>790</v>
      </c>
      <c r="G3554" s="258">
        <v>2655</v>
      </c>
      <c r="H3554" s="258">
        <v>1942</v>
      </c>
      <c r="I3554" s="258">
        <v>898</v>
      </c>
      <c r="J3554" s="258">
        <v>467</v>
      </c>
      <c r="K3554" s="259">
        <v>165</v>
      </c>
      <c r="L3554" s="257">
        <v>388</v>
      </c>
      <c r="M3554" s="258">
        <v>712</v>
      </c>
      <c r="N3554" s="258">
        <v>2511</v>
      </c>
      <c r="O3554" s="258">
        <v>1991</v>
      </c>
      <c r="P3554" s="258">
        <v>923</v>
      </c>
      <c r="Q3554" s="258">
        <v>660</v>
      </c>
      <c r="R3554" s="259">
        <v>323</v>
      </c>
      <c r="S3554" s="267">
        <v>14833</v>
      </c>
      <c r="T3554" s="90"/>
      <c r="U3554" s="260">
        <v>75</v>
      </c>
      <c r="V3554" s="273">
        <v>105.706636533913</v>
      </c>
      <c r="W3554" s="273">
        <v>90.9126331400835</v>
      </c>
      <c r="X3554" s="274">
        <v>1.0639595230000001</v>
      </c>
      <c r="Z3554" s="257">
        <v>42168.109999999993</v>
      </c>
      <c r="AA3554" s="258">
        <v>16327.292841188675</v>
      </c>
      <c r="AB3554" s="276">
        <v>1.1007411070713056</v>
      </c>
      <c r="AC3554" s="92"/>
      <c r="AD3554" s="257">
        <v>1442502.7702495991</v>
      </c>
      <c r="AE3554" s="258">
        <v>14626.964925936934</v>
      </c>
      <c r="AF3554" s="276">
        <v>0.9861096828650262</v>
      </c>
      <c r="AG3554" s="93"/>
      <c r="AH3554" s="257">
        <v>15781.711604659002</v>
      </c>
      <c r="AI3554" s="258">
        <v>13386.620123232535</v>
      </c>
      <c r="AJ3554" s="258">
        <v>14138.737659151615</v>
      </c>
      <c r="AK3554" s="276">
        <v>0.95319474544270311</v>
      </c>
      <c r="AL3554" s="93"/>
      <c r="AM3554" s="257">
        <v>14865.25</v>
      </c>
      <c r="AN3554" s="258">
        <v>14832.329822838014</v>
      </c>
      <c r="AO3554" s="276">
        <v>0.99995481850185486</v>
      </c>
      <c r="AQ3554" s="280">
        <v>15346.220094844239</v>
      </c>
      <c r="AR3554" s="281">
        <v>15468.902394956782</v>
      </c>
    </row>
    <row r="3555" spans="1:44" x14ac:dyDescent="0.2">
      <c r="A3555" s="260" t="s">
        <v>8394</v>
      </c>
      <c r="B3555" s="261" t="s">
        <v>5466</v>
      </c>
      <c r="C3555" s="261" t="s">
        <v>5470</v>
      </c>
      <c r="D3555" s="262" t="s">
        <v>13512</v>
      </c>
      <c r="E3555" s="257">
        <v>254</v>
      </c>
      <c r="F3555" s="258">
        <v>562</v>
      </c>
      <c r="G3555" s="258">
        <v>1778</v>
      </c>
      <c r="H3555" s="258">
        <v>1730</v>
      </c>
      <c r="I3555" s="258">
        <v>930</v>
      </c>
      <c r="J3555" s="258">
        <v>600</v>
      </c>
      <c r="K3555" s="259">
        <v>221</v>
      </c>
      <c r="L3555" s="257">
        <v>258</v>
      </c>
      <c r="M3555" s="258">
        <v>489</v>
      </c>
      <c r="N3555" s="258">
        <v>1772</v>
      </c>
      <c r="O3555" s="258">
        <v>1880</v>
      </c>
      <c r="P3555" s="258">
        <v>1059</v>
      </c>
      <c r="Q3555" s="258">
        <v>738</v>
      </c>
      <c r="R3555" s="259">
        <v>440</v>
      </c>
      <c r="S3555" s="267">
        <v>12711</v>
      </c>
      <c r="T3555" s="90"/>
      <c r="U3555" s="260">
        <v>215</v>
      </c>
      <c r="V3555" s="273">
        <v>93.075847384236397</v>
      </c>
      <c r="W3555" s="273">
        <v>95.385256864133396</v>
      </c>
      <c r="X3555" s="274">
        <v>1.060326933</v>
      </c>
      <c r="Z3555" s="257">
        <v>40504.15</v>
      </c>
      <c r="AA3555" s="258">
        <v>15683.015395601849</v>
      </c>
      <c r="AB3555" s="276">
        <v>1.2338144438361931</v>
      </c>
      <c r="AC3555" s="92"/>
      <c r="AD3555" s="257">
        <v>1207671.7408667835</v>
      </c>
      <c r="AE3555" s="258">
        <v>12245.780431081672</v>
      </c>
      <c r="AF3555" s="276">
        <v>0.96340023846130685</v>
      </c>
      <c r="AG3555" s="93"/>
      <c r="AH3555" s="257">
        <v>13477.815645363</v>
      </c>
      <c r="AI3555" s="258">
        <v>11432.372017378088</v>
      </c>
      <c r="AJ3555" s="258">
        <v>12097.258568341482</v>
      </c>
      <c r="AK3555" s="276">
        <v>0.9517157240454317</v>
      </c>
      <c r="AL3555" s="93"/>
      <c r="AM3555" s="257">
        <v>12803.45</v>
      </c>
      <c r="AN3555" s="258">
        <v>12775.095828877105</v>
      </c>
      <c r="AO3555" s="276">
        <v>1.0050425480982697</v>
      </c>
      <c r="AQ3555" s="280">
        <v>14452.001926844581</v>
      </c>
      <c r="AR3555" s="281">
        <v>14567.535577910348</v>
      </c>
    </row>
    <row r="3556" spans="1:44" x14ac:dyDescent="0.2">
      <c r="A3556" s="260" t="s">
        <v>8394</v>
      </c>
      <c r="B3556" s="261" t="s">
        <v>5466</v>
      </c>
      <c r="C3556" s="261" t="s">
        <v>5471</v>
      </c>
      <c r="D3556" s="262" t="s">
        <v>13513</v>
      </c>
      <c r="E3556" s="257">
        <v>148</v>
      </c>
      <c r="F3556" s="258">
        <v>452</v>
      </c>
      <c r="G3556" s="258">
        <v>1339</v>
      </c>
      <c r="H3556" s="258">
        <v>1206</v>
      </c>
      <c r="I3556" s="258">
        <v>835</v>
      </c>
      <c r="J3556" s="258">
        <v>573</v>
      </c>
      <c r="K3556" s="259">
        <v>177</v>
      </c>
      <c r="L3556" s="257">
        <v>157</v>
      </c>
      <c r="M3556" s="258">
        <v>419</v>
      </c>
      <c r="N3556" s="258">
        <v>1151</v>
      </c>
      <c r="O3556" s="258">
        <v>1359</v>
      </c>
      <c r="P3556" s="258">
        <v>894</v>
      </c>
      <c r="Q3556" s="258">
        <v>704</v>
      </c>
      <c r="R3556" s="259">
        <v>397</v>
      </c>
      <c r="S3556" s="267">
        <v>9811</v>
      </c>
      <c r="T3556" s="90"/>
      <c r="U3556" s="260">
        <v>187</v>
      </c>
      <c r="V3556" s="273">
        <v>88.113448442909899</v>
      </c>
      <c r="W3556" s="273">
        <v>82.980328203037402</v>
      </c>
      <c r="X3556" s="274">
        <v>1.060326933</v>
      </c>
      <c r="Z3556" s="257">
        <v>32696.659999999993</v>
      </c>
      <c r="AA3556" s="258">
        <v>12659.992177709175</v>
      </c>
      <c r="AB3556" s="276">
        <v>1.2903875423207802</v>
      </c>
      <c r="AC3556" s="92"/>
      <c r="AD3556" s="257">
        <v>890613.63329415559</v>
      </c>
      <c r="AE3556" s="258">
        <v>9030.8141137925086</v>
      </c>
      <c r="AF3556" s="276">
        <v>0.92047845416293028</v>
      </c>
      <c r="AG3556" s="93"/>
      <c r="AH3556" s="257">
        <v>10402.867539663001</v>
      </c>
      <c r="AI3556" s="258">
        <v>8824.0895179369381</v>
      </c>
      <c r="AJ3556" s="258">
        <v>9337.2829686097302</v>
      </c>
      <c r="AK3556" s="276">
        <v>0.9517157240454317</v>
      </c>
      <c r="AL3556" s="93"/>
      <c r="AM3556" s="257">
        <v>9891.41</v>
      </c>
      <c r="AN3556" s="258">
        <v>9869.5047532277076</v>
      </c>
      <c r="AO3556" s="276">
        <v>1.0059631794136894</v>
      </c>
      <c r="AQ3556" s="280">
        <v>11156.716415292845</v>
      </c>
      <c r="AR3556" s="281">
        <v>11245.906562643289</v>
      </c>
    </row>
    <row r="3557" spans="1:44" x14ac:dyDescent="0.2">
      <c r="A3557" s="260" t="s">
        <v>8394</v>
      </c>
      <c r="B3557" s="261" t="s">
        <v>5468</v>
      </c>
      <c r="C3557" s="261" t="s">
        <v>5472</v>
      </c>
      <c r="D3557" s="262" t="s">
        <v>13514</v>
      </c>
      <c r="E3557" s="257">
        <v>167</v>
      </c>
      <c r="F3557" s="258">
        <v>443</v>
      </c>
      <c r="G3557" s="258">
        <v>1277</v>
      </c>
      <c r="H3557" s="258">
        <v>1154</v>
      </c>
      <c r="I3557" s="258">
        <v>530</v>
      </c>
      <c r="J3557" s="258">
        <v>279</v>
      </c>
      <c r="K3557" s="259">
        <v>82</v>
      </c>
      <c r="L3557" s="257">
        <v>165</v>
      </c>
      <c r="M3557" s="258">
        <v>438</v>
      </c>
      <c r="N3557" s="258">
        <v>1235</v>
      </c>
      <c r="O3557" s="258">
        <v>1191</v>
      </c>
      <c r="P3557" s="258">
        <v>546</v>
      </c>
      <c r="Q3557" s="258">
        <v>309</v>
      </c>
      <c r="R3557" s="259">
        <v>142</v>
      </c>
      <c r="S3557" s="267">
        <v>7958</v>
      </c>
      <c r="T3557" s="90"/>
      <c r="U3557" s="260">
        <v>56</v>
      </c>
      <c r="V3557" s="273">
        <v>85.296155420206006</v>
      </c>
      <c r="W3557" s="273">
        <v>62.594747423975797</v>
      </c>
      <c r="X3557" s="274">
        <v>1.086274001</v>
      </c>
      <c r="Z3557" s="257">
        <v>22664.670000000002</v>
      </c>
      <c r="AA3557" s="258">
        <v>8775.6530761967697</v>
      </c>
      <c r="AB3557" s="276">
        <v>1.1027460512938891</v>
      </c>
      <c r="AC3557" s="92"/>
      <c r="AD3557" s="257">
        <v>678139.56452239887</v>
      </c>
      <c r="AE3557" s="258">
        <v>6876.3289955019973</v>
      </c>
      <c r="AF3557" s="276">
        <v>0.86407753147800925</v>
      </c>
      <c r="AG3557" s="93"/>
      <c r="AH3557" s="257">
        <v>8644.5684999580008</v>
      </c>
      <c r="AI3557" s="258">
        <v>7332.6365059184764</v>
      </c>
      <c r="AJ3557" s="258">
        <v>7657.8255228408689</v>
      </c>
      <c r="AK3557" s="276">
        <v>0.96228016120141602</v>
      </c>
      <c r="AL3557" s="93"/>
      <c r="AM3557" s="257">
        <v>7982.08</v>
      </c>
      <c r="AN3557" s="258">
        <v>7964.4031033638094</v>
      </c>
      <c r="AO3557" s="276">
        <v>1.0008046121341807</v>
      </c>
      <c r="AQ3557" s="280">
        <v>7302.6920801538572</v>
      </c>
      <c r="AR3557" s="281">
        <v>7361.0719975452357</v>
      </c>
    </row>
    <row r="3558" spans="1:44" x14ac:dyDescent="0.2">
      <c r="A3558" s="260" t="s">
        <v>8394</v>
      </c>
      <c r="B3558" s="261" t="s">
        <v>5563</v>
      </c>
      <c r="C3558" s="261" t="s">
        <v>5565</v>
      </c>
      <c r="D3558" s="262" t="s">
        <v>13596</v>
      </c>
      <c r="E3558" s="257">
        <v>309</v>
      </c>
      <c r="F3558" s="258">
        <v>593</v>
      </c>
      <c r="G3558" s="258">
        <v>2117</v>
      </c>
      <c r="H3558" s="258">
        <v>1621</v>
      </c>
      <c r="I3558" s="258">
        <v>738</v>
      </c>
      <c r="J3558" s="258">
        <v>464</v>
      </c>
      <c r="K3558" s="259">
        <v>132</v>
      </c>
      <c r="L3558" s="257">
        <v>288</v>
      </c>
      <c r="M3558" s="258">
        <v>590</v>
      </c>
      <c r="N3558" s="258">
        <v>2044</v>
      </c>
      <c r="O3558" s="258">
        <v>1626</v>
      </c>
      <c r="P3558" s="258">
        <v>822</v>
      </c>
      <c r="Q3558" s="258">
        <v>553</v>
      </c>
      <c r="R3558" s="259">
        <v>247</v>
      </c>
      <c r="S3558" s="267">
        <v>12144</v>
      </c>
      <c r="T3558" s="90"/>
      <c r="U3558" s="260">
        <v>106</v>
      </c>
      <c r="V3558" s="273">
        <v>108.788381036353</v>
      </c>
      <c r="W3558" s="273">
        <v>117.603754940711</v>
      </c>
      <c r="X3558" s="274">
        <v>1.0639595230000001</v>
      </c>
      <c r="Z3558" s="257">
        <v>34996.87999999999</v>
      </c>
      <c r="AA3558" s="258">
        <v>13550.626487360687</v>
      </c>
      <c r="AB3558" s="276">
        <v>1.115828926824826</v>
      </c>
      <c r="AC3558" s="92"/>
      <c r="AD3558" s="257">
        <v>1267514.8288336224</v>
      </c>
      <c r="AE3558" s="258">
        <v>12852.588796932678</v>
      </c>
      <c r="AF3558" s="276">
        <v>1.0583488798528227</v>
      </c>
      <c r="AG3558" s="93"/>
      <c r="AH3558" s="257">
        <v>12920.724447312001</v>
      </c>
      <c r="AI3558" s="258">
        <v>10959.827059700388</v>
      </c>
      <c r="AJ3558" s="258">
        <v>11575.596988656187</v>
      </c>
      <c r="AK3558" s="276">
        <v>0.95319474544270311</v>
      </c>
      <c r="AL3558" s="93"/>
      <c r="AM3558" s="257">
        <v>12189.58</v>
      </c>
      <c r="AN3558" s="258">
        <v>12162.585288634218</v>
      </c>
      <c r="AO3558" s="276">
        <v>1.0015304091431338</v>
      </c>
      <c r="AQ3558" s="280">
        <v>13690.963376235235</v>
      </c>
      <c r="AR3558" s="281">
        <v>13800.413056180685</v>
      </c>
    </row>
    <row r="3559" spans="1:44" x14ac:dyDescent="0.2">
      <c r="A3559" s="260" t="s">
        <v>8394</v>
      </c>
      <c r="B3559" s="261" t="s">
        <v>5473</v>
      </c>
      <c r="C3559" s="261" t="s">
        <v>5474</v>
      </c>
      <c r="D3559" s="262" t="s">
        <v>13515</v>
      </c>
      <c r="E3559" s="257">
        <v>333</v>
      </c>
      <c r="F3559" s="258">
        <v>499</v>
      </c>
      <c r="G3559" s="258">
        <v>2994</v>
      </c>
      <c r="H3559" s="258">
        <v>1619</v>
      </c>
      <c r="I3559" s="258">
        <v>545</v>
      </c>
      <c r="J3559" s="258">
        <v>329</v>
      </c>
      <c r="K3559" s="259">
        <v>120</v>
      </c>
      <c r="L3559" s="257">
        <v>361</v>
      </c>
      <c r="M3559" s="258">
        <v>482</v>
      </c>
      <c r="N3559" s="258">
        <v>2643</v>
      </c>
      <c r="O3559" s="258">
        <v>1443</v>
      </c>
      <c r="P3559" s="258">
        <v>567</v>
      </c>
      <c r="Q3559" s="258">
        <v>416</v>
      </c>
      <c r="R3559" s="259">
        <v>231</v>
      </c>
      <c r="S3559" s="267">
        <v>12582</v>
      </c>
      <c r="T3559" s="90"/>
      <c r="U3559" s="260">
        <v>40</v>
      </c>
      <c r="V3559" s="273">
        <v>104.08701801035799</v>
      </c>
      <c r="W3559" s="273">
        <v>111.38405912269501</v>
      </c>
      <c r="X3559" s="274">
        <v>1.086274001</v>
      </c>
      <c r="Z3559" s="257">
        <v>32814.730000000003</v>
      </c>
      <c r="AA3559" s="258">
        <v>12705.708323530254</v>
      </c>
      <c r="AB3559" s="276">
        <v>1.0098321668677679</v>
      </c>
      <c r="AC3559" s="92"/>
      <c r="AD3559" s="257">
        <v>1279254.9023876644</v>
      </c>
      <c r="AE3559" s="258">
        <v>12971.633035629828</v>
      </c>
      <c r="AF3559" s="276">
        <v>1.0309674960761268</v>
      </c>
      <c r="AG3559" s="93"/>
      <c r="AH3559" s="257">
        <v>13667.499480582001</v>
      </c>
      <c r="AI3559" s="258">
        <v>11593.268725492117</v>
      </c>
      <c r="AJ3559" s="258">
        <v>12107.408988236217</v>
      </c>
      <c r="AK3559" s="276">
        <v>0.96228016120141602</v>
      </c>
      <c r="AL3559" s="93"/>
      <c r="AM3559" s="257">
        <v>12599.2</v>
      </c>
      <c r="AN3559" s="258">
        <v>12571.29815535566</v>
      </c>
      <c r="AO3559" s="276">
        <v>0.9991494321535257</v>
      </c>
      <c r="AQ3559" s="280">
        <v>12594.35215844559</v>
      </c>
      <c r="AR3559" s="281">
        <v>12695.035198417405</v>
      </c>
    </row>
    <row r="3560" spans="1:44" x14ac:dyDescent="0.2">
      <c r="A3560" s="260" t="s">
        <v>8394</v>
      </c>
      <c r="B3560" s="261" t="s">
        <v>5466</v>
      </c>
      <c r="C3560" s="261" t="s">
        <v>5475</v>
      </c>
      <c r="D3560" s="262" t="s">
        <v>13516</v>
      </c>
      <c r="E3560" s="257">
        <v>160</v>
      </c>
      <c r="F3560" s="258">
        <v>340</v>
      </c>
      <c r="G3560" s="258">
        <v>1085</v>
      </c>
      <c r="H3560" s="258">
        <v>1146</v>
      </c>
      <c r="I3560" s="258">
        <v>577</v>
      </c>
      <c r="J3560" s="258">
        <v>322</v>
      </c>
      <c r="K3560" s="259">
        <v>87</v>
      </c>
      <c r="L3560" s="257">
        <v>144</v>
      </c>
      <c r="M3560" s="258">
        <v>339</v>
      </c>
      <c r="N3560" s="258">
        <v>1042</v>
      </c>
      <c r="O3560" s="258">
        <v>1191</v>
      </c>
      <c r="P3560" s="258">
        <v>538</v>
      </c>
      <c r="Q3560" s="258">
        <v>339</v>
      </c>
      <c r="R3560" s="259">
        <v>157</v>
      </c>
      <c r="S3560" s="267">
        <v>7467</v>
      </c>
      <c r="T3560" s="90"/>
      <c r="U3560" s="260">
        <v>15</v>
      </c>
      <c r="V3560" s="273">
        <v>98.366310084947102</v>
      </c>
      <c r="W3560" s="273">
        <v>74.105502744678006</v>
      </c>
      <c r="X3560" s="274">
        <v>1.060326933</v>
      </c>
      <c r="Z3560" s="257">
        <v>22455.279999999999</v>
      </c>
      <c r="AA3560" s="258">
        <v>8694.5782580933137</v>
      </c>
      <c r="AB3560" s="276">
        <v>1.1644004631168225</v>
      </c>
      <c r="AC3560" s="92"/>
      <c r="AD3560" s="257">
        <v>682135.69375047321</v>
      </c>
      <c r="AE3560" s="258">
        <v>6916.8497094056811</v>
      </c>
      <c r="AF3560" s="276">
        <v>0.92632244668617669</v>
      </c>
      <c r="AG3560" s="93"/>
      <c r="AH3560" s="257">
        <v>7917.4612087109999</v>
      </c>
      <c r="AI3560" s="258">
        <v>6715.877732181747</v>
      </c>
      <c r="AJ3560" s="258">
        <v>7106.4613114472386</v>
      </c>
      <c r="AK3560" s="276">
        <v>0.9517157240454317</v>
      </c>
      <c r="AL3560" s="93"/>
      <c r="AM3560" s="257">
        <v>7473.45</v>
      </c>
      <c r="AN3560" s="258">
        <v>7456.8995014876136</v>
      </c>
      <c r="AO3560" s="276">
        <v>0.9986473150512406</v>
      </c>
      <c r="AQ3560" s="280">
        <v>7654.7337985301701</v>
      </c>
      <c r="AR3560" s="281">
        <v>7715.9280433245867</v>
      </c>
    </row>
    <row r="3561" spans="1:44" x14ac:dyDescent="0.2">
      <c r="A3561" s="260" t="s">
        <v>8394</v>
      </c>
      <c r="B3561" s="261" t="s">
        <v>5476</v>
      </c>
      <c r="C3561" s="261" t="s">
        <v>5477</v>
      </c>
      <c r="D3561" s="262" t="s">
        <v>13517</v>
      </c>
      <c r="E3561" s="257">
        <v>89</v>
      </c>
      <c r="F3561" s="258">
        <v>201</v>
      </c>
      <c r="G3561" s="258">
        <v>729</v>
      </c>
      <c r="H3561" s="258">
        <v>712</v>
      </c>
      <c r="I3561" s="258">
        <v>342</v>
      </c>
      <c r="J3561" s="258">
        <v>188</v>
      </c>
      <c r="K3561" s="259">
        <v>50</v>
      </c>
      <c r="L3561" s="257">
        <v>89</v>
      </c>
      <c r="M3561" s="258">
        <v>213</v>
      </c>
      <c r="N3561" s="258">
        <v>668</v>
      </c>
      <c r="O3561" s="258">
        <v>747</v>
      </c>
      <c r="P3561" s="258">
        <v>363</v>
      </c>
      <c r="Q3561" s="258">
        <v>198</v>
      </c>
      <c r="R3561" s="259">
        <v>81</v>
      </c>
      <c r="S3561" s="267">
        <v>4670</v>
      </c>
      <c r="T3561" s="90"/>
      <c r="U3561" s="260">
        <v>11</v>
      </c>
      <c r="V3561" s="273">
        <v>92.292088096494595</v>
      </c>
      <c r="W3561" s="273">
        <v>76.973233404710896</v>
      </c>
      <c r="X3561" s="274">
        <v>1.096782564</v>
      </c>
      <c r="Z3561" s="257">
        <v>13807.69</v>
      </c>
      <c r="AA3561" s="258">
        <v>5346.2722917947349</v>
      </c>
      <c r="AB3561" s="276">
        <v>1.1448120539175022</v>
      </c>
      <c r="AC3561" s="92"/>
      <c r="AD3561" s="257">
        <v>422383.10742588592</v>
      </c>
      <c r="AE3561" s="258">
        <v>4282.9608545969468</v>
      </c>
      <c r="AF3561" s="276">
        <v>0.91712223867172304</v>
      </c>
      <c r="AG3561" s="93"/>
      <c r="AH3561" s="257">
        <v>5121.9745738800002</v>
      </c>
      <c r="AI3561" s="258">
        <v>4344.6445872921468</v>
      </c>
      <c r="AJ3561" s="258">
        <v>4513.8294019002306</v>
      </c>
      <c r="AK3561" s="276">
        <v>0.96655875843688022</v>
      </c>
      <c r="AL3561" s="93"/>
      <c r="AM3561" s="257">
        <v>4674.7299999999996</v>
      </c>
      <c r="AN3561" s="258">
        <v>4664.3774704573116</v>
      </c>
      <c r="AO3561" s="276">
        <v>0.99879603221783975</v>
      </c>
      <c r="AQ3561" s="280">
        <v>4733.5107475563209</v>
      </c>
      <c r="AR3561" s="281">
        <v>4771.3518564762135</v>
      </c>
    </row>
    <row r="3562" spans="1:44" x14ac:dyDescent="0.2">
      <c r="A3562" s="260" t="s">
        <v>8394</v>
      </c>
      <c r="B3562" s="261" t="s">
        <v>5473</v>
      </c>
      <c r="C3562" s="261" t="s">
        <v>5478</v>
      </c>
      <c r="D3562" s="262" t="s">
        <v>13518</v>
      </c>
      <c r="E3562" s="257">
        <v>506</v>
      </c>
      <c r="F3562" s="258">
        <v>855</v>
      </c>
      <c r="G3562" s="258">
        <v>3538</v>
      </c>
      <c r="H3562" s="258">
        <v>1966</v>
      </c>
      <c r="I3562" s="258">
        <v>747</v>
      </c>
      <c r="J3562" s="258">
        <v>477</v>
      </c>
      <c r="K3562" s="259">
        <v>210</v>
      </c>
      <c r="L3562" s="257">
        <v>473</v>
      </c>
      <c r="M3562" s="258">
        <v>820</v>
      </c>
      <c r="N3562" s="258">
        <v>3252</v>
      </c>
      <c r="O3562" s="258">
        <v>2054</v>
      </c>
      <c r="P3562" s="258">
        <v>857</v>
      </c>
      <c r="Q3562" s="258">
        <v>703</v>
      </c>
      <c r="R3562" s="259">
        <v>546</v>
      </c>
      <c r="S3562" s="267">
        <v>17004</v>
      </c>
      <c r="T3562" s="90"/>
      <c r="U3562" s="260">
        <v>155</v>
      </c>
      <c r="V3562" s="273">
        <v>100.214430273201</v>
      </c>
      <c r="W3562" s="273">
        <v>105.544871794871</v>
      </c>
      <c r="X3562" s="274">
        <v>1.086274001</v>
      </c>
      <c r="Z3562" s="257">
        <v>46995.420000000006</v>
      </c>
      <c r="AA3562" s="258">
        <v>18196.404451958017</v>
      </c>
      <c r="AB3562" s="276">
        <v>1.070124938364974</v>
      </c>
      <c r="AC3562" s="92"/>
      <c r="AD3562" s="257">
        <v>1688150.3577132495</v>
      </c>
      <c r="AE3562" s="258">
        <v>17117.829221019099</v>
      </c>
      <c r="AF3562" s="276">
        <v>1.0066942614102035</v>
      </c>
      <c r="AG3562" s="93"/>
      <c r="AH3562" s="257">
        <v>18471.003113004001</v>
      </c>
      <c r="AI3562" s="258">
        <v>15667.774710560163</v>
      </c>
      <c r="AJ3562" s="258">
        <v>16362.611861068879</v>
      </c>
      <c r="AK3562" s="276">
        <v>0.96228016120141613</v>
      </c>
      <c r="AL3562" s="93"/>
      <c r="AM3562" s="257">
        <v>17070.650000000001</v>
      </c>
      <c r="AN3562" s="258">
        <v>17032.845804155986</v>
      </c>
      <c r="AO3562" s="276">
        <v>1.0016964128532102</v>
      </c>
      <c r="AQ3562" s="280">
        <v>17657.158891032712</v>
      </c>
      <c r="AR3562" s="281">
        <v>17798.31553109239</v>
      </c>
    </row>
    <row r="3563" spans="1:44" x14ac:dyDescent="0.2">
      <c r="A3563" s="260" t="s">
        <v>8394</v>
      </c>
      <c r="B3563" s="261" t="s">
        <v>5473</v>
      </c>
      <c r="C3563" s="261" t="s">
        <v>5479</v>
      </c>
      <c r="D3563" s="262" t="s">
        <v>13519</v>
      </c>
      <c r="E3563" s="257">
        <v>365</v>
      </c>
      <c r="F3563" s="258">
        <v>556</v>
      </c>
      <c r="G3563" s="258">
        <v>2669</v>
      </c>
      <c r="H3563" s="258">
        <v>1608</v>
      </c>
      <c r="I3563" s="258">
        <v>608</v>
      </c>
      <c r="J3563" s="258">
        <v>432</v>
      </c>
      <c r="K3563" s="259">
        <v>115</v>
      </c>
      <c r="L3563" s="257">
        <v>409</v>
      </c>
      <c r="M3563" s="258">
        <v>521</v>
      </c>
      <c r="N3563" s="258">
        <v>2600</v>
      </c>
      <c r="O3563" s="258">
        <v>1597</v>
      </c>
      <c r="P3563" s="258">
        <v>695</v>
      </c>
      <c r="Q3563" s="258">
        <v>505</v>
      </c>
      <c r="R3563" s="259">
        <v>210</v>
      </c>
      <c r="S3563" s="267">
        <v>12890</v>
      </c>
      <c r="T3563" s="90"/>
      <c r="U3563" s="260">
        <v>82</v>
      </c>
      <c r="V3563" s="273">
        <v>97.290613143843402</v>
      </c>
      <c r="W3563" s="273">
        <v>101.54242941358901</v>
      </c>
      <c r="X3563" s="274">
        <v>1.086274001</v>
      </c>
      <c r="Z3563" s="257">
        <v>35183.14</v>
      </c>
      <c r="AA3563" s="258">
        <v>13622.745478811808</v>
      </c>
      <c r="AB3563" s="276">
        <v>1.056846041800761</v>
      </c>
      <c r="AC3563" s="92"/>
      <c r="AD3563" s="257">
        <v>1257657.0525230363</v>
      </c>
      <c r="AE3563" s="258">
        <v>12752.631035106178</v>
      </c>
      <c r="AF3563" s="276">
        <v>0.98934298177705027</v>
      </c>
      <c r="AG3563" s="93"/>
      <c r="AH3563" s="257">
        <v>14002.071872890001</v>
      </c>
      <c r="AI3563" s="258">
        <v>11877.065162263025</v>
      </c>
      <c r="AJ3563" s="258">
        <v>12403.791277886252</v>
      </c>
      <c r="AK3563" s="276">
        <v>0.96228016120141602</v>
      </c>
      <c r="AL3563" s="93"/>
      <c r="AM3563" s="257">
        <v>12925.26</v>
      </c>
      <c r="AN3563" s="258">
        <v>12896.636071773786</v>
      </c>
      <c r="AO3563" s="276">
        <v>1.0005148232563061</v>
      </c>
      <c r="AQ3563" s="280">
        <v>12975.872797214011</v>
      </c>
      <c r="AR3563" s="281">
        <v>13079.605827946758</v>
      </c>
    </row>
    <row r="3564" spans="1:44" x14ac:dyDescent="0.2">
      <c r="A3564" s="260" t="s">
        <v>8394</v>
      </c>
      <c r="B3564" s="261" t="s">
        <v>5473</v>
      </c>
      <c r="C3564" s="261" t="s">
        <v>5480</v>
      </c>
      <c r="D3564" s="262" t="s">
        <v>13520</v>
      </c>
      <c r="E3564" s="257">
        <v>258</v>
      </c>
      <c r="F3564" s="258">
        <v>453</v>
      </c>
      <c r="G3564" s="258">
        <v>1572</v>
      </c>
      <c r="H3564" s="258">
        <v>962</v>
      </c>
      <c r="I3564" s="258">
        <v>336</v>
      </c>
      <c r="J3564" s="258">
        <v>178</v>
      </c>
      <c r="K3564" s="259">
        <v>59</v>
      </c>
      <c r="L3564" s="257">
        <v>251</v>
      </c>
      <c r="M3564" s="258">
        <v>431</v>
      </c>
      <c r="N3564" s="258">
        <v>1524</v>
      </c>
      <c r="O3564" s="258">
        <v>1013</v>
      </c>
      <c r="P3564" s="258">
        <v>345</v>
      </c>
      <c r="Q3564" s="258">
        <v>212</v>
      </c>
      <c r="R3564" s="259">
        <v>85</v>
      </c>
      <c r="S3564" s="267">
        <v>7679</v>
      </c>
      <c r="T3564" s="90"/>
      <c r="U3564" s="260">
        <v>11</v>
      </c>
      <c r="V3564" s="273">
        <v>84.469657524555203</v>
      </c>
      <c r="W3564" s="273">
        <v>81.861049615835299</v>
      </c>
      <c r="X3564" s="274">
        <v>1.0822522059999999</v>
      </c>
      <c r="Z3564" s="257">
        <v>19716.490000000002</v>
      </c>
      <c r="AA3564" s="258">
        <v>7634.1317177926203</v>
      </c>
      <c r="AB3564" s="276">
        <v>0.99415701494890218</v>
      </c>
      <c r="AC3564" s="92"/>
      <c r="AD3564" s="257">
        <v>687734.87346922595</v>
      </c>
      <c r="AE3564" s="258">
        <v>6973.6253406552787</v>
      </c>
      <c r="AF3564" s="276">
        <v>0.90814238060363051</v>
      </c>
      <c r="AG3564" s="93"/>
      <c r="AH3564" s="257">
        <v>8310.6146898739989</v>
      </c>
      <c r="AI3564" s="258">
        <v>7049.3647730234898</v>
      </c>
      <c r="AJ3564" s="258">
        <v>7376.775091051275</v>
      </c>
      <c r="AK3564" s="276">
        <v>0.96064267366210121</v>
      </c>
      <c r="AL3564" s="93"/>
      <c r="AM3564" s="257">
        <v>7683.73</v>
      </c>
      <c r="AN3564" s="258">
        <v>7666.7138211355432</v>
      </c>
      <c r="AO3564" s="276">
        <v>0.99840002879744016</v>
      </c>
      <c r="AQ3564" s="280">
        <v>6649.3631498143504</v>
      </c>
      <c r="AR3564" s="281">
        <v>6702.5201591926316</v>
      </c>
    </row>
    <row r="3565" spans="1:44" x14ac:dyDescent="0.2">
      <c r="A3565" s="260" t="s">
        <v>8394</v>
      </c>
      <c r="B3565" s="261" t="s">
        <v>5476</v>
      </c>
      <c r="C3565" s="261" t="s">
        <v>5481</v>
      </c>
      <c r="D3565" s="262" t="s">
        <v>11083</v>
      </c>
      <c r="E3565" s="257">
        <v>207</v>
      </c>
      <c r="F3565" s="258">
        <v>347</v>
      </c>
      <c r="G3565" s="258">
        <v>1308</v>
      </c>
      <c r="H3565" s="258">
        <v>1088</v>
      </c>
      <c r="I3565" s="258">
        <v>573</v>
      </c>
      <c r="J3565" s="258">
        <v>427</v>
      </c>
      <c r="K3565" s="259">
        <v>170</v>
      </c>
      <c r="L3565" s="257">
        <v>169</v>
      </c>
      <c r="M3565" s="258">
        <v>357</v>
      </c>
      <c r="N3565" s="258">
        <v>1239</v>
      </c>
      <c r="O3565" s="258">
        <v>1165</v>
      </c>
      <c r="P3565" s="258">
        <v>651</v>
      </c>
      <c r="Q3565" s="258">
        <v>548</v>
      </c>
      <c r="R3565" s="259">
        <v>276</v>
      </c>
      <c r="S3565" s="267">
        <v>8525</v>
      </c>
      <c r="T3565" s="90"/>
      <c r="U3565" s="260">
        <v>81</v>
      </c>
      <c r="V3565" s="273">
        <v>89.838180339682097</v>
      </c>
      <c r="W3565" s="273">
        <v>85.8671279465228</v>
      </c>
      <c r="X3565" s="274">
        <v>1.096782564</v>
      </c>
      <c r="Z3565" s="257">
        <v>27043.540000000005</v>
      </c>
      <c r="AA3565" s="258">
        <v>10471.130838977599</v>
      </c>
      <c r="AB3565" s="276">
        <v>1.2282851424020644</v>
      </c>
      <c r="AC3565" s="92"/>
      <c r="AD3565" s="257">
        <v>783540.7806209852</v>
      </c>
      <c r="AE3565" s="258">
        <v>7945.0963648418565</v>
      </c>
      <c r="AF3565" s="276">
        <v>0.93197611317793039</v>
      </c>
      <c r="AG3565" s="93"/>
      <c r="AH3565" s="257">
        <v>9350.0713581</v>
      </c>
      <c r="AI3565" s="258">
        <v>7931.06961598834</v>
      </c>
      <c r="AJ3565" s="258">
        <v>8239.913415674404</v>
      </c>
      <c r="AK3565" s="276">
        <v>0.96655875843688022</v>
      </c>
      <c r="AL3565" s="93"/>
      <c r="AM3565" s="257">
        <v>8559.83</v>
      </c>
      <c r="AN3565" s="258">
        <v>8540.8736339734296</v>
      </c>
      <c r="AO3565" s="276">
        <v>1.0018620098502558</v>
      </c>
      <c r="AQ3565" s="280">
        <v>9450.0593667320773</v>
      </c>
      <c r="AR3565" s="281">
        <v>9525.6059842147934</v>
      </c>
    </row>
    <row r="3566" spans="1:44" x14ac:dyDescent="0.2">
      <c r="A3566" s="260" t="s">
        <v>8394</v>
      </c>
      <c r="B3566" s="261" t="s">
        <v>5466</v>
      </c>
      <c r="C3566" s="261" t="s">
        <v>5482</v>
      </c>
      <c r="D3566" s="262" t="s">
        <v>13521</v>
      </c>
      <c r="E3566" s="257">
        <v>180</v>
      </c>
      <c r="F3566" s="258">
        <v>422</v>
      </c>
      <c r="G3566" s="258">
        <v>1320</v>
      </c>
      <c r="H3566" s="258">
        <v>1197</v>
      </c>
      <c r="I3566" s="258">
        <v>564</v>
      </c>
      <c r="J3566" s="258">
        <v>310</v>
      </c>
      <c r="K3566" s="259">
        <v>103</v>
      </c>
      <c r="L3566" s="257">
        <v>176</v>
      </c>
      <c r="M3566" s="258">
        <v>403</v>
      </c>
      <c r="N3566" s="258">
        <v>1224</v>
      </c>
      <c r="O3566" s="258">
        <v>1223</v>
      </c>
      <c r="P3566" s="258">
        <v>578</v>
      </c>
      <c r="Q3566" s="258">
        <v>373</v>
      </c>
      <c r="R3566" s="259">
        <v>191</v>
      </c>
      <c r="S3566" s="267">
        <v>8264</v>
      </c>
      <c r="T3566" s="90"/>
      <c r="U3566" s="260">
        <v>193</v>
      </c>
      <c r="V3566" s="273">
        <v>86.856744216690402</v>
      </c>
      <c r="W3566" s="273">
        <v>70.573088092933205</v>
      </c>
      <c r="X3566" s="274">
        <v>1.0822522059999999</v>
      </c>
      <c r="Z3566" s="257">
        <v>24278.82</v>
      </c>
      <c r="AA3566" s="258">
        <v>9400.6443252616373</v>
      </c>
      <c r="AB3566" s="276">
        <v>1.1375416656899366</v>
      </c>
      <c r="AC3566" s="92"/>
      <c r="AD3566" s="257">
        <v>723193.57400808728</v>
      </c>
      <c r="AE3566" s="258">
        <v>7333.1762405204354</v>
      </c>
      <c r="AF3566" s="276">
        <v>0.88736401748795202</v>
      </c>
      <c r="AG3566" s="93"/>
      <c r="AH3566" s="257">
        <v>8943.7322303839992</v>
      </c>
      <c r="AI3566" s="258">
        <v>7586.3980315491754</v>
      </c>
      <c r="AJ3566" s="258">
        <v>7938.7510551436044</v>
      </c>
      <c r="AK3566" s="276">
        <v>0.96064267366210121</v>
      </c>
      <c r="AL3566" s="93"/>
      <c r="AM3566" s="257">
        <v>8346.99</v>
      </c>
      <c r="AN3566" s="258">
        <v>8328.5049836316684</v>
      </c>
      <c r="AO3566" s="276">
        <v>1.007805540129679</v>
      </c>
      <c r="AQ3566" s="280">
        <v>8076.0323875843096</v>
      </c>
      <c r="AR3566" s="281">
        <v>8140.5946200408289</v>
      </c>
    </row>
    <row r="3567" spans="1:44" x14ac:dyDescent="0.2">
      <c r="A3567" s="260" t="s">
        <v>8394</v>
      </c>
      <c r="B3567" s="261" t="s">
        <v>5473</v>
      </c>
      <c r="C3567" s="261" t="s">
        <v>5483</v>
      </c>
      <c r="D3567" s="262" t="s">
        <v>13522</v>
      </c>
      <c r="E3567" s="257">
        <v>355</v>
      </c>
      <c r="F3567" s="258">
        <v>601</v>
      </c>
      <c r="G3567" s="258">
        <v>2166</v>
      </c>
      <c r="H3567" s="258">
        <v>1114</v>
      </c>
      <c r="I3567" s="258">
        <v>368</v>
      </c>
      <c r="J3567" s="258">
        <v>182</v>
      </c>
      <c r="K3567" s="259">
        <v>81</v>
      </c>
      <c r="L3567" s="257">
        <v>357</v>
      </c>
      <c r="M3567" s="258">
        <v>580</v>
      </c>
      <c r="N3567" s="258">
        <v>2111</v>
      </c>
      <c r="O3567" s="258">
        <v>1236</v>
      </c>
      <c r="P3567" s="258">
        <v>385</v>
      </c>
      <c r="Q3567" s="258">
        <v>222</v>
      </c>
      <c r="R3567" s="259">
        <v>163</v>
      </c>
      <c r="S3567" s="267">
        <v>9921</v>
      </c>
      <c r="T3567" s="90"/>
      <c r="U3567" s="260">
        <v>80</v>
      </c>
      <c r="V3567" s="273">
        <v>113.172120175212</v>
      </c>
      <c r="W3567" s="273">
        <v>98.433581939125105</v>
      </c>
      <c r="X3567" s="274">
        <v>1.086274001</v>
      </c>
      <c r="Z3567" s="257">
        <v>24838.890000000003</v>
      </c>
      <c r="AA3567" s="258">
        <v>9617.5007815164845</v>
      </c>
      <c r="AB3567" s="276">
        <v>0.96940840454757427</v>
      </c>
      <c r="AC3567" s="92"/>
      <c r="AD3567" s="257">
        <v>1001820.9335471892</v>
      </c>
      <c r="AE3567" s="258">
        <v>10158.45512347168</v>
      </c>
      <c r="AF3567" s="276">
        <v>1.0239345956528254</v>
      </c>
      <c r="AG3567" s="93"/>
      <c r="AH3567" s="257">
        <v>10776.924363921</v>
      </c>
      <c r="AI3567" s="258">
        <v>9141.3780818317664</v>
      </c>
      <c r="AJ3567" s="258">
        <v>9546.7814792792487</v>
      </c>
      <c r="AK3567" s="276">
        <v>0.96228016120141602</v>
      </c>
      <c r="AL3567" s="93"/>
      <c r="AM3567" s="257">
        <v>9955.4</v>
      </c>
      <c r="AN3567" s="258">
        <v>9933.3530427191981</v>
      </c>
      <c r="AO3567" s="276">
        <v>1.0012451408849106</v>
      </c>
      <c r="AQ3567" s="280">
        <v>9488.0376795641241</v>
      </c>
      <c r="AR3567" s="281">
        <v>9563.8879071048123</v>
      </c>
    </row>
    <row r="3568" spans="1:44" x14ac:dyDescent="0.2">
      <c r="A3568" s="260" t="s">
        <v>8394</v>
      </c>
      <c r="B3568" s="261" t="s">
        <v>5473</v>
      </c>
      <c r="C3568" s="261" t="s">
        <v>5484</v>
      </c>
      <c r="D3568" s="262" t="s">
        <v>13523</v>
      </c>
      <c r="E3568" s="257">
        <v>214</v>
      </c>
      <c r="F3568" s="258">
        <v>465</v>
      </c>
      <c r="G3568" s="258">
        <v>1628</v>
      </c>
      <c r="H3568" s="258">
        <v>1331</v>
      </c>
      <c r="I3568" s="258">
        <v>589</v>
      </c>
      <c r="J3568" s="258">
        <v>429</v>
      </c>
      <c r="K3568" s="259">
        <v>111</v>
      </c>
      <c r="L3568" s="257">
        <v>181</v>
      </c>
      <c r="M3568" s="258">
        <v>433</v>
      </c>
      <c r="N3568" s="258">
        <v>1560</v>
      </c>
      <c r="O3568" s="258">
        <v>1330</v>
      </c>
      <c r="P3568" s="258">
        <v>654</v>
      </c>
      <c r="Q3568" s="258">
        <v>494</v>
      </c>
      <c r="R3568" s="259">
        <v>228</v>
      </c>
      <c r="S3568" s="267">
        <v>9647</v>
      </c>
      <c r="T3568" s="90"/>
      <c r="U3568" s="260">
        <v>141</v>
      </c>
      <c r="V3568" s="273">
        <v>89.022359562358005</v>
      </c>
      <c r="W3568" s="273">
        <v>70.363702321724702</v>
      </c>
      <c r="X3568" s="274">
        <v>1.0822522059999999</v>
      </c>
      <c r="Z3568" s="257">
        <v>28464.920000000002</v>
      </c>
      <c r="AA3568" s="258">
        <v>11021.482455367539</v>
      </c>
      <c r="AB3568" s="276">
        <v>1.1424777086521758</v>
      </c>
      <c r="AC3568" s="92"/>
      <c r="AD3568" s="257">
        <v>849199.35693943861</v>
      </c>
      <c r="AE3568" s="258">
        <v>8610.8737295056289</v>
      </c>
      <c r="AF3568" s="276">
        <v>0.89259601218053586</v>
      </c>
      <c r="AG3568" s="93"/>
      <c r="AH3568" s="257">
        <v>10440.487031282</v>
      </c>
      <c r="AI3568" s="258">
        <v>8855.9997350381054</v>
      </c>
      <c r="AJ3568" s="258">
        <v>9267.3198728182906</v>
      </c>
      <c r="AK3568" s="276">
        <v>0.96064267366210121</v>
      </c>
      <c r="AL3568" s="93"/>
      <c r="AM3568" s="257">
        <v>9707.6299999999992</v>
      </c>
      <c r="AN3568" s="258">
        <v>9686.1317474026328</v>
      </c>
      <c r="AO3568" s="276">
        <v>1.0040563644037144</v>
      </c>
      <c r="AQ3568" s="280">
        <v>9488.8793395070807</v>
      </c>
      <c r="AR3568" s="281">
        <v>9564.7362955305525</v>
      </c>
    </row>
    <row r="3569" spans="1:44" x14ac:dyDescent="0.2">
      <c r="A3569" s="260" t="s">
        <v>8394</v>
      </c>
      <c r="B3569" s="261" t="s">
        <v>5563</v>
      </c>
      <c r="C3569" s="261" t="s">
        <v>5566</v>
      </c>
      <c r="D3569" s="262" t="s">
        <v>13597</v>
      </c>
      <c r="E3569" s="257">
        <v>239</v>
      </c>
      <c r="F3569" s="258">
        <v>508</v>
      </c>
      <c r="G3569" s="258">
        <v>1608</v>
      </c>
      <c r="H3569" s="258">
        <v>1305</v>
      </c>
      <c r="I3569" s="258">
        <v>587</v>
      </c>
      <c r="J3569" s="258">
        <v>281</v>
      </c>
      <c r="K3569" s="259">
        <v>90</v>
      </c>
      <c r="L3569" s="257">
        <v>217</v>
      </c>
      <c r="M3569" s="258">
        <v>469</v>
      </c>
      <c r="N3569" s="258">
        <v>1610</v>
      </c>
      <c r="O3569" s="258">
        <v>1371</v>
      </c>
      <c r="P3569" s="258">
        <v>616</v>
      </c>
      <c r="Q3569" s="258">
        <v>300</v>
      </c>
      <c r="R3569" s="259">
        <v>150</v>
      </c>
      <c r="S3569" s="267">
        <v>9351</v>
      </c>
      <c r="T3569" s="90"/>
      <c r="U3569" s="260">
        <v>31</v>
      </c>
      <c r="V3569" s="273">
        <v>98.427187113646596</v>
      </c>
      <c r="W3569" s="273">
        <v>83.959469575446406</v>
      </c>
      <c r="X3569" s="274">
        <v>1.0639595230000001</v>
      </c>
      <c r="Z3569" s="257">
        <v>25963.68</v>
      </c>
      <c r="AA3569" s="258">
        <v>10053.014152043183</v>
      </c>
      <c r="AB3569" s="276">
        <v>1.0750736982187128</v>
      </c>
      <c r="AC3569" s="92"/>
      <c r="AD3569" s="257">
        <v>876210.24406262883</v>
      </c>
      <c r="AE3569" s="258">
        <v>8884.7638784312931</v>
      </c>
      <c r="AF3569" s="276">
        <v>0.9501405067298998</v>
      </c>
      <c r="AG3569" s="93"/>
      <c r="AH3569" s="257">
        <v>9949.0854995730006</v>
      </c>
      <c r="AI3569" s="258">
        <v>8439.1751346556612</v>
      </c>
      <c r="AJ3569" s="258">
        <v>8913.3240646347185</v>
      </c>
      <c r="AK3569" s="276">
        <v>0.95319474544270333</v>
      </c>
      <c r="AL3569" s="93"/>
      <c r="AM3569" s="257">
        <v>9364.33</v>
      </c>
      <c r="AN3569" s="258">
        <v>9343.5920102182408</v>
      </c>
      <c r="AO3569" s="276">
        <v>0.99920778635635132</v>
      </c>
      <c r="AQ3569" s="280">
        <v>9097.4897856108346</v>
      </c>
      <c r="AR3569" s="281">
        <v>9170.217855796931</v>
      </c>
    </row>
    <row r="3570" spans="1:44" x14ac:dyDescent="0.2">
      <c r="A3570" s="260" t="s">
        <v>8394</v>
      </c>
      <c r="B3570" s="261" t="s">
        <v>5468</v>
      </c>
      <c r="C3570" s="261" t="s">
        <v>5485</v>
      </c>
      <c r="D3570" s="262" t="s">
        <v>10794</v>
      </c>
      <c r="E3570" s="257">
        <v>325</v>
      </c>
      <c r="F3570" s="258">
        <v>612</v>
      </c>
      <c r="G3570" s="258">
        <v>1885</v>
      </c>
      <c r="H3570" s="258">
        <v>1268</v>
      </c>
      <c r="I3570" s="258">
        <v>505</v>
      </c>
      <c r="J3570" s="258">
        <v>305</v>
      </c>
      <c r="K3570" s="259">
        <v>97</v>
      </c>
      <c r="L3570" s="257">
        <v>338</v>
      </c>
      <c r="M3570" s="258">
        <v>556</v>
      </c>
      <c r="N3570" s="258">
        <v>1956</v>
      </c>
      <c r="O3570" s="258">
        <v>1293</v>
      </c>
      <c r="P3570" s="258">
        <v>522</v>
      </c>
      <c r="Q3570" s="258">
        <v>355</v>
      </c>
      <c r="R3570" s="259">
        <v>206</v>
      </c>
      <c r="S3570" s="267">
        <v>10223</v>
      </c>
      <c r="T3570" s="90"/>
      <c r="U3570" s="260">
        <v>121</v>
      </c>
      <c r="V3570" s="273">
        <v>94.241134633765995</v>
      </c>
      <c r="W3570" s="273">
        <v>75.542795656852107</v>
      </c>
      <c r="X3570" s="274">
        <v>1.086274001</v>
      </c>
      <c r="Z3570" s="257">
        <v>27754.94</v>
      </c>
      <c r="AA3570" s="258">
        <v>10746.581555816025</v>
      </c>
      <c r="AB3570" s="276">
        <v>1.0512160379356377</v>
      </c>
      <c r="AC3570" s="92"/>
      <c r="AD3570" s="257">
        <v>926371.29986112216</v>
      </c>
      <c r="AE3570" s="258">
        <v>9393.3965264542658</v>
      </c>
      <c r="AF3570" s="276">
        <v>0.91884931296627859</v>
      </c>
      <c r="AG3570" s="93"/>
      <c r="AH3570" s="257">
        <v>11104.979112223</v>
      </c>
      <c r="AI3570" s="258">
        <v>9419.646016587656</v>
      </c>
      <c r="AJ3570" s="258">
        <v>9837.3900879620742</v>
      </c>
      <c r="AK3570" s="276">
        <v>0.9622801612014158</v>
      </c>
      <c r="AL3570" s="93"/>
      <c r="AM3570" s="257">
        <v>10275.030000000001</v>
      </c>
      <c r="AN3570" s="258">
        <v>10252.275198839932</v>
      </c>
      <c r="AO3570" s="276">
        <v>1.002863660260191</v>
      </c>
      <c r="AQ3570" s="280">
        <v>9529.2355142287834</v>
      </c>
      <c r="AR3570" s="281">
        <v>9605.4150896535157</v>
      </c>
    </row>
    <row r="3571" spans="1:44" x14ac:dyDescent="0.2">
      <c r="A3571" s="260" t="s">
        <v>8394</v>
      </c>
      <c r="B3571" s="261" t="s">
        <v>5476</v>
      </c>
      <c r="C3571" s="261" t="s">
        <v>5486</v>
      </c>
      <c r="D3571" s="262" t="s">
        <v>13524</v>
      </c>
      <c r="E3571" s="257">
        <v>96</v>
      </c>
      <c r="F3571" s="258">
        <v>156</v>
      </c>
      <c r="G3571" s="258">
        <v>587</v>
      </c>
      <c r="H3571" s="258">
        <v>578</v>
      </c>
      <c r="I3571" s="258">
        <v>423</v>
      </c>
      <c r="J3571" s="258">
        <v>313</v>
      </c>
      <c r="K3571" s="259">
        <v>133</v>
      </c>
      <c r="L3571" s="257">
        <v>71</v>
      </c>
      <c r="M3571" s="258">
        <v>130</v>
      </c>
      <c r="N3571" s="258">
        <v>574</v>
      </c>
      <c r="O3571" s="258">
        <v>708</v>
      </c>
      <c r="P3571" s="258">
        <v>475</v>
      </c>
      <c r="Q3571" s="258">
        <v>381</v>
      </c>
      <c r="R3571" s="259">
        <v>259</v>
      </c>
      <c r="S3571" s="267">
        <v>4884</v>
      </c>
      <c r="T3571" s="90"/>
      <c r="U3571" s="260">
        <v>130</v>
      </c>
      <c r="V3571" s="273">
        <v>95.563014490624397</v>
      </c>
      <c r="W3571" s="273">
        <v>96.762694512694495</v>
      </c>
      <c r="X3571" s="274">
        <v>1.096782564</v>
      </c>
      <c r="Z3571" s="257">
        <v>17400.29</v>
      </c>
      <c r="AA3571" s="258">
        <v>6737.3100276869636</v>
      </c>
      <c r="AB3571" s="276">
        <v>1.3794656076345135</v>
      </c>
      <c r="AC3571" s="92"/>
      <c r="AD3571" s="257">
        <v>468793.75238796248</v>
      </c>
      <c r="AE3571" s="258">
        <v>4753.5643709651977</v>
      </c>
      <c r="AF3571" s="276">
        <v>0.9732932782484025</v>
      </c>
      <c r="AG3571" s="93"/>
      <c r="AH3571" s="257">
        <v>5356.6860425759996</v>
      </c>
      <c r="AI3571" s="258">
        <v>4543.7353670952552</v>
      </c>
      <c r="AJ3571" s="258">
        <v>4720.6729762057221</v>
      </c>
      <c r="AK3571" s="276">
        <v>0.96655875843687999</v>
      </c>
      <c r="AL3571" s="93"/>
      <c r="AM3571" s="257">
        <v>4939.8999999999996</v>
      </c>
      <c r="AN3571" s="258">
        <v>4928.9602322085066</v>
      </c>
      <c r="AO3571" s="276">
        <v>1.0092056167503085</v>
      </c>
      <c r="AQ3571" s="280">
        <v>6396.4377258237728</v>
      </c>
      <c r="AR3571" s="281">
        <v>6447.5727732739488</v>
      </c>
    </row>
    <row r="3572" spans="1:44" x14ac:dyDescent="0.2">
      <c r="A3572" s="260" t="s">
        <v>8394</v>
      </c>
      <c r="B3572" s="261" t="s">
        <v>5468</v>
      </c>
      <c r="C3572" s="261" t="s">
        <v>5487</v>
      </c>
      <c r="D3572" s="262" t="s">
        <v>13525</v>
      </c>
      <c r="E3572" s="257">
        <v>193</v>
      </c>
      <c r="F3572" s="258">
        <v>361</v>
      </c>
      <c r="G3572" s="258">
        <v>1198</v>
      </c>
      <c r="H3572" s="258">
        <v>857</v>
      </c>
      <c r="I3572" s="258">
        <v>398</v>
      </c>
      <c r="J3572" s="258">
        <v>259</v>
      </c>
      <c r="K3572" s="259">
        <v>99</v>
      </c>
      <c r="L3572" s="257">
        <v>170</v>
      </c>
      <c r="M3572" s="258">
        <v>291</v>
      </c>
      <c r="N3572" s="258">
        <v>1115</v>
      </c>
      <c r="O3572" s="258">
        <v>869</v>
      </c>
      <c r="P3572" s="258">
        <v>434</v>
      </c>
      <c r="Q3572" s="258">
        <v>285</v>
      </c>
      <c r="R3572" s="259">
        <v>156</v>
      </c>
      <c r="S3572" s="267">
        <v>6685</v>
      </c>
      <c r="T3572" s="90"/>
      <c r="U3572" s="260">
        <v>26</v>
      </c>
      <c r="V3572" s="273">
        <v>83.202257104384401</v>
      </c>
      <c r="W3572" s="273">
        <v>60.089902767389603</v>
      </c>
      <c r="X3572" s="274">
        <v>1.0866290919999999</v>
      </c>
      <c r="Z3572" s="257">
        <v>19312.509999999998</v>
      </c>
      <c r="AA3572" s="258">
        <v>7477.7125716183327</v>
      </c>
      <c r="AB3572" s="276">
        <v>1.118580788574171</v>
      </c>
      <c r="AC3572" s="92"/>
      <c r="AD3572" s="257">
        <v>562041.07298518461</v>
      </c>
      <c r="AE3572" s="258">
        <v>5699.0913508386311</v>
      </c>
      <c r="AF3572" s="276">
        <v>0.85251927462058807</v>
      </c>
      <c r="AG3572" s="93"/>
      <c r="AH3572" s="257">
        <v>7264.1154800199993</v>
      </c>
      <c r="AI3572" s="258">
        <v>6161.6861908446845</v>
      </c>
      <c r="AJ3572" s="258">
        <v>6433.8093716054482</v>
      </c>
      <c r="AK3572" s="276">
        <v>0.9624247377121089</v>
      </c>
      <c r="AL3572" s="93"/>
      <c r="AM3572" s="257">
        <v>6696.18</v>
      </c>
      <c r="AN3572" s="258">
        <v>6681.350822427572</v>
      </c>
      <c r="AO3572" s="276">
        <v>0.99945412452170113</v>
      </c>
      <c r="AQ3572" s="280">
        <v>6132.006639340103</v>
      </c>
      <c r="AR3572" s="281">
        <v>6181.027745134902</v>
      </c>
    </row>
    <row r="3573" spans="1:44" x14ac:dyDescent="0.2">
      <c r="A3573" s="260" t="s">
        <v>8394</v>
      </c>
      <c r="B3573" s="261" t="s">
        <v>5468</v>
      </c>
      <c r="C3573" s="261" t="s">
        <v>5488</v>
      </c>
      <c r="D3573" s="262" t="s">
        <v>13526</v>
      </c>
      <c r="E3573" s="257">
        <v>492</v>
      </c>
      <c r="F3573" s="258">
        <v>584</v>
      </c>
      <c r="G3573" s="258">
        <v>2328</v>
      </c>
      <c r="H3573" s="258">
        <v>1313</v>
      </c>
      <c r="I3573" s="258">
        <v>540</v>
      </c>
      <c r="J3573" s="258">
        <v>315</v>
      </c>
      <c r="K3573" s="259">
        <v>91</v>
      </c>
      <c r="L3573" s="257">
        <v>434</v>
      </c>
      <c r="M3573" s="258">
        <v>590</v>
      </c>
      <c r="N3573" s="258">
        <v>2437</v>
      </c>
      <c r="O3573" s="258">
        <v>1312</v>
      </c>
      <c r="P3573" s="258">
        <v>570</v>
      </c>
      <c r="Q3573" s="258">
        <v>358</v>
      </c>
      <c r="R3573" s="259">
        <v>105</v>
      </c>
      <c r="S3573" s="267">
        <v>11469</v>
      </c>
      <c r="T3573" s="90"/>
      <c r="U3573" s="260">
        <v>0</v>
      </c>
      <c r="V3573" s="273">
        <v>94.096279205417602</v>
      </c>
      <c r="W3573" s="273">
        <v>82.806887532693906</v>
      </c>
      <c r="X3573" s="274">
        <v>1.086274001</v>
      </c>
      <c r="Z3573" s="257">
        <v>30183.859999999997</v>
      </c>
      <c r="AA3573" s="258">
        <v>11687.047897035016</v>
      </c>
      <c r="AB3573" s="276">
        <v>1.0190119362660228</v>
      </c>
      <c r="AC3573" s="92"/>
      <c r="AD3573" s="257">
        <v>1058570.3726152484</v>
      </c>
      <c r="AE3573" s="258">
        <v>10733.893917721945</v>
      </c>
      <c r="AF3573" s="276">
        <v>0.93590495402580398</v>
      </c>
      <c r="AG3573" s="93"/>
      <c r="AH3573" s="257">
        <v>12458.476517469</v>
      </c>
      <c r="AI3573" s="258">
        <v>10567.731601706333</v>
      </c>
      <c r="AJ3573" s="258">
        <v>11036.39116881904</v>
      </c>
      <c r="AK3573" s="276">
        <v>0.96228016120141602</v>
      </c>
      <c r="AL3573" s="93"/>
      <c r="AM3573" s="257">
        <v>11469</v>
      </c>
      <c r="AN3573" s="258">
        <v>11443.601065446541</v>
      </c>
      <c r="AO3573" s="276">
        <v>0.99778542727757791</v>
      </c>
      <c r="AQ3573" s="280">
        <v>10502.078473018692</v>
      </c>
      <c r="AR3573" s="281">
        <v>10586.035247720836</v>
      </c>
    </row>
    <row r="3574" spans="1:44" x14ac:dyDescent="0.2">
      <c r="A3574" s="260" t="s">
        <v>8394</v>
      </c>
      <c r="B3574" s="261" t="s">
        <v>5473</v>
      </c>
      <c r="C3574" s="261" t="s">
        <v>5489</v>
      </c>
      <c r="D3574" s="262" t="s">
        <v>13527</v>
      </c>
      <c r="E3574" s="257">
        <v>263</v>
      </c>
      <c r="F3574" s="258">
        <v>620</v>
      </c>
      <c r="G3574" s="258">
        <v>1682</v>
      </c>
      <c r="H3574" s="258">
        <v>1236</v>
      </c>
      <c r="I3574" s="258">
        <v>411</v>
      </c>
      <c r="J3574" s="258">
        <v>224</v>
      </c>
      <c r="K3574" s="259">
        <v>85</v>
      </c>
      <c r="L3574" s="257">
        <v>232</v>
      </c>
      <c r="M3574" s="258">
        <v>531</v>
      </c>
      <c r="N3574" s="258">
        <v>1715</v>
      </c>
      <c r="O3574" s="258">
        <v>1241</v>
      </c>
      <c r="P3574" s="258">
        <v>455</v>
      </c>
      <c r="Q3574" s="258">
        <v>239</v>
      </c>
      <c r="R3574" s="259">
        <v>133</v>
      </c>
      <c r="S3574" s="267">
        <v>9067</v>
      </c>
      <c r="T3574" s="90"/>
      <c r="U3574" s="260">
        <v>100</v>
      </c>
      <c r="V3574" s="273">
        <v>78.443118067462194</v>
      </c>
      <c r="W3574" s="273">
        <v>62.493327451196599</v>
      </c>
      <c r="X3574" s="274">
        <v>1.0822522059999999</v>
      </c>
      <c r="Z3574" s="257">
        <v>23607.059999999998</v>
      </c>
      <c r="AA3574" s="258">
        <v>9140.5420290241018</v>
      </c>
      <c r="AB3574" s="276">
        <v>1.0081109550043126</v>
      </c>
      <c r="AC3574" s="92"/>
      <c r="AD3574" s="257">
        <v>756198.14082884195</v>
      </c>
      <c r="AE3574" s="258">
        <v>7667.8422468806093</v>
      </c>
      <c r="AF3574" s="276">
        <v>0.84568680344994041</v>
      </c>
      <c r="AG3574" s="93"/>
      <c r="AH3574" s="257">
        <v>9812.7807518019999</v>
      </c>
      <c r="AI3574" s="258">
        <v>8323.5565043630668</v>
      </c>
      <c r="AJ3574" s="258">
        <v>8710.1471220942731</v>
      </c>
      <c r="AK3574" s="276">
        <v>0.96064267366210132</v>
      </c>
      <c r="AL3574" s="93"/>
      <c r="AM3574" s="257">
        <v>9110</v>
      </c>
      <c r="AN3574" s="258">
        <v>9089.825242498735</v>
      </c>
      <c r="AO3574" s="276">
        <v>1.002517397430102</v>
      </c>
      <c r="AQ3574" s="280">
        <v>7444.4959253589241</v>
      </c>
      <c r="AR3574" s="281">
        <v>7504.0094653483784</v>
      </c>
    </row>
    <row r="3575" spans="1:44" x14ac:dyDescent="0.2">
      <c r="A3575" s="260" t="s">
        <v>8394</v>
      </c>
      <c r="B3575" s="261" t="s">
        <v>5466</v>
      </c>
      <c r="C3575" s="261" t="s">
        <v>5490</v>
      </c>
      <c r="D3575" s="262" t="s">
        <v>13528</v>
      </c>
      <c r="E3575" s="257">
        <v>137</v>
      </c>
      <c r="F3575" s="258">
        <v>349</v>
      </c>
      <c r="G3575" s="258">
        <v>1000</v>
      </c>
      <c r="H3575" s="258">
        <v>1195</v>
      </c>
      <c r="I3575" s="258">
        <v>682</v>
      </c>
      <c r="J3575" s="258">
        <v>446</v>
      </c>
      <c r="K3575" s="259">
        <v>137</v>
      </c>
      <c r="L3575" s="257">
        <v>137</v>
      </c>
      <c r="M3575" s="258">
        <v>339</v>
      </c>
      <c r="N3575" s="258">
        <v>1036</v>
      </c>
      <c r="O3575" s="258">
        <v>1277</v>
      </c>
      <c r="P3575" s="258">
        <v>664</v>
      </c>
      <c r="Q3575" s="258">
        <v>503</v>
      </c>
      <c r="R3575" s="259">
        <v>258</v>
      </c>
      <c r="S3575" s="267">
        <v>8160</v>
      </c>
      <c r="T3575" s="90"/>
      <c r="U3575" s="260">
        <v>80</v>
      </c>
      <c r="V3575" s="273">
        <v>82.689340162375004</v>
      </c>
      <c r="W3575" s="273">
        <v>72.840196078431305</v>
      </c>
      <c r="X3575" s="274">
        <v>1.060326933</v>
      </c>
      <c r="Z3575" s="257">
        <v>26487.81</v>
      </c>
      <c r="AA3575" s="258">
        <v>10255.954810205292</v>
      </c>
      <c r="AB3575" s="276">
        <v>1.2568572071330015</v>
      </c>
      <c r="AC3575" s="92"/>
      <c r="AD3575" s="257">
        <v>709591.69061657833</v>
      </c>
      <c r="AE3575" s="258">
        <v>7195.253267062395</v>
      </c>
      <c r="AF3575" s="276">
        <v>0.88177123370862687</v>
      </c>
      <c r="AG3575" s="93"/>
      <c r="AH3575" s="257">
        <v>8652.2677732800003</v>
      </c>
      <c r="AI3575" s="258">
        <v>7339.1673087723393</v>
      </c>
      <c r="AJ3575" s="258">
        <v>7766.0003082107232</v>
      </c>
      <c r="AK3575" s="276">
        <v>0.95171572404543181</v>
      </c>
      <c r="AL3575" s="93"/>
      <c r="AM3575" s="257">
        <v>8194.4</v>
      </c>
      <c r="AN3575" s="258">
        <v>8176.2529052833843</v>
      </c>
      <c r="AO3575" s="276">
        <v>1.0019917776082579</v>
      </c>
      <c r="AQ3575" s="280">
        <v>8623.8943537151899</v>
      </c>
      <c r="AR3575" s="281">
        <v>8692.8363595448081</v>
      </c>
    </row>
    <row r="3576" spans="1:44" x14ac:dyDescent="0.2">
      <c r="A3576" s="260" t="s">
        <v>8394</v>
      </c>
      <c r="B3576" s="261" t="s">
        <v>5473</v>
      </c>
      <c r="C3576" s="261" t="s">
        <v>5491</v>
      </c>
      <c r="D3576" s="262" t="s">
        <v>13529</v>
      </c>
      <c r="E3576" s="257">
        <v>279</v>
      </c>
      <c r="F3576" s="258">
        <v>409</v>
      </c>
      <c r="G3576" s="258">
        <v>1906</v>
      </c>
      <c r="H3576" s="258">
        <v>1189</v>
      </c>
      <c r="I3576" s="258">
        <v>445</v>
      </c>
      <c r="J3576" s="258">
        <v>238</v>
      </c>
      <c r="K3576" s="259">
        <v>97</v>
      </c>
      <c r="L3576" s="257">
        <v>234</v>
      </c>
      <c r="M3576" s="258">
        <v>364</v>
      </c>
      <c r="N3576" s="258">
        <v>1693</v>
      </c>
      <c r="O3576" s="258">
        <v>1007</v>
      </c>
      <c r="P3576" s="258">
        <v>407</v>
      </c>
      <c r="Q3576" s="258">
        <v>345</v>
      </c>
      <c r="R3576" s="259">
        <v>170</v>
      </c>
      <c r="S3576" s="267">
        <v>8783</v>
      </c>
      <c r="T3576" s="90"/>
      <c r="U3576" s="260">
        <v>24</v>
      </c>
      <c r="V3576" s="273">
        <v>104.89612947148299</v>
      </c>
      <c r="W3576" s="273">
        <v>112.526357736536</v>
      </c>
      <c r="X3576" s="274">
        <v>1.086274001</v>
      </c>
      <c r="Z3576" s="257">
        <v>23594.030000000002</v>
      </c>
      <c r="AA3576" s="258">
        <v>9135.4968746237591</v>
      </c>
      <c r="AB3576" s="276">
        <v>1.0401339946059158</v>
      </c>
      <c r="AC3576" s="92"/>
      <c r="AD3576" s="257">
        <v>897228.81128940824</v>
      </c>
      <c r="AE3576" s="258">
        <v>9097.8919582937342</v>
      </c>
      <c r="AF3576" s="276">
        <v>1.0358524374693994</v>
      </c>
      <c r="AG3576" s="93"/>
      <c r="AH3576" s="257">
        <v>9540.7445507829998</v>
      </c>
      <c r="AI3576" s="258">
        <v>8092.8055329834096</v>
      </c>
      <c r="AJ3576" s="258">
        <v>8451.7066558320366</v>
      </c>
      <c r="AK3576" s="276">
        <v>0.96228016120141602</v>
      </c>
      <c r="AL3576" s="93"/>
      <c r="AM3576" s="257">
        <v>8793.32</v>
      </c>
      <c r="AN3576" s="258">
        <v>8773.8465533884701</v>
      </c>
      <c r="AO3576" s="276">
        <v>0.99895782231452468</v>
      </c>
      <c r="AQ3576" s="280">
        <v>9096.59270684892</v>
      </c>
      <c r="AR3576" s="281">
        <v>9169.31360551752</v>
      </c>
    </row>
    <row r="3577" spans="1:44" x14ac:dyDescent="0.2">
      <c r="A3577" s="260" t="s">
        <v>8394</v>
      </c>
      <c r="B3577" s="261" t="s">
        <v>5476</v>
      </c>
      <c r="C3577" s="261" t="s">
        <v>5492</v>
      </c>
      <c r="D3577" s="262" t="s">
        <v>13530</v>
      </c>
      <c r="E3577" s="257">
        <v>129</v>
      </c>
      <c r="F3577" s="258">
        <v>303</v>
      </c>
      <c r="G3577" s="258">
        <v>997</v>
      </c>
      <c r="H3577" s="258">
        <v>1024</v>
      </c>
      <c r="I3577" s="258">
        <v>730</v>
      </c>
      <c r="J3577" s="258">
        <v>447</v>
      </c>
      <c r="K3577" s="259">
        <v>159</v>
      </c>
      <c r="L3577" s="257">
        <v>142</v>
      </c>
      <c r="M3577" s="258">
        <v>288</v>
      </c>
      <c r="N3577" s="258">
        <v>947</v>
      </c>
      <c r="O3577" s="258">
        <v>1200</v>
      </c>
      <c r="P3577" s="258">
        <v>819</v>
      </c>
      <c r="Q3577" s="258">
        <v>492</v>
      </c>
      <c r="R3577" s="259">
        <v>295</v>
      </c>
      <c r="S3577" s="267">
        <v>7972</v>
      </c>
      <c r="T3577" s="90"/>
      <c r="U3577" s="260">
        <v>140</v>
      </c>
      <c r="V3577" s="273">
        <v>99.056327198628907</v>
      </c>
      <c r="W3577" s="273">
        <v>85.338434520822801</v>
      </c>
      <c r="X3577" s="274">
        <v>1.096782564</v>
      </c>
      <c r="Z3577" s="257">
        <v>26831.720000000005</v>
      </c>
      <c r="AA3577" s="258">
        <v>10389.115136362032</v>
      </c>
      <c r="AB3577" s="276">
        <v>1.3032005941246905</v>
      </c>
      <c r="AC3577" s="92"/>
      <c r="AD3577" s="257">
        <v>750907.29438763356</v>
      </c>
      <c r="AE3577" s="258">
        <v>7614.1931122514379</v>
      </c>
      <c r="AF3577" s="276">
        <v>0.9551170487018863</v>
      </c>
      <c r="AG3577" s="93"/>
      <c r="AH3577" s="257">
        <v>8743.5506002080001</v>
      </c>
      <c r="AI3577" s="258">
        <v>7416.5967130391846</v>
      </c>
      <c r="AJ3577" s="258">
        <v>7705.4064222588095</v>
      </c>
      <c r="AK3577" s="276">
        <v>0.96655875843688022</v>
      </c>
      <c r="AL3577" s="93"/>
      <c r="AM3577" s="257">
        <v>8032.2</v>
      </c>
      <c r="AN3577" s="258">
        <v>8014.4121089789605</v>
      </c>
      <c r="AO3577" s="276">
        <v>1.0053201340916911</v>
      </c>
      <c r="AQ3577" s="280">
        <v>9642.0148844231044</v>
      </c>
      <c r="AR3577" s="281">
        <v>9719.0960520611097</v>
      </c>
    </row>
    <row r="3578" spans="1:44" x14ac:dyDescent="0.2">
      <c r="A3578" s="260" t="s">
        <v>8394</v>
      </c>
      <c r="B3578" s="261" t="s">
        <v>5466</v>
      </c>
      <c r="C3578" s="261" t="s">
        <v>5493</v>
      </c>
      <c r="D3578" s="262" t="s">
        <v>13531</v>
      </c>
      <c r="E3578" s="257">
        <v>92</v>
      </c>
      <c r="F3578" s="258">
        <v>226</v>
      </c>
      <c r="G3578" s="258">
        <v>756</v>
      </c>
      <c r="H3578" s="258">
        <v>795</v>
      </c>
      <c r="I3578" s="258">
        <v>474</v>
      </c>
      <c r="J3578" s="258">
        <v>275</v>
      </c>
      <c r="K3578" s="259">
        <v>75</v>
      </c>
      <c r="L3578" s="257">
        <v>94</v>
      </c>
      <c r="M3578" s="258">
        <v>198</v>
      </c>
      <c r="N3578" s="258">
        <v>642</v>
      </c>
      <c r="O3578" s="258">
        <v>827</v>
      </c>
      <c r="P3578" s="258">
        <v>478</v>
      </c>
      <c r="Q3578" s="258">
        <v>321</v>
      </c>
      <c r="R3578" s="259">
        <v>164</v>
      </c>
      <c r="S3578" s="267">
        <v>5417</v>
      </c>
      <c r="T3578" s="90"/>
      <c r="U3578" s="260">
        <v>104</v>
      </c>
      <c r="V3578" s="273">
        <v>96.820825355824198</v>
      </c>
      <c r="W3578" s="273">
        <v>77.602732139560601</v>
      </c>
      <c r="X3578" s="274">
        <v>1.060326933</v>
      </c>
      <c r="Z3578" s="257">
        <v>17408.489999999998</v>
      </c>
      <c r="AA3578" s="258">
        <v>6740.4850289212545</v>
      </c>
      <c r="AB3578" s="276">
        <v>1.2443206625293066</v>
      </c>
      <c r="AC3578" s="92"/>
      <c r="AD3578" s="257">
        <v>497160.24186024518</v>
      </c>
      <c r="AE3578" s="258">
        <v>5041.2003153393252</v>
      </c>
      <c r="AF3578" s="276">
        <v>0.9306258658555151</v>
      </c>
      <c r="AG3578" s="93"/>
      <c r="AH3578" s="257">
        <v>5743.7909960610004</v>
      </c>
      <c r="AI3578" s="258">
        <v>4872.0918274043825</v>
      </c>
      <c r="AJ3578" s="258">
        <v>5155.4440771541031</v>
      </c>
      <c r="AK3578" s="276">
        <v>0.95171572404543159</v>
      </c>
      <c r="AL3578" s="93"/>
      <c r="AM3578" s="257">
        <v>5461.72</v>
      </c>
      <c r="AN3578" s="258">
        <v>5449.6246238704925</v>
      </c>
      <c r="AO3578" s="276">
        <v>1.0060226368599765</v>
      </c>
      <c r="AQ3578" s="280">
        <v>6005.9438181785927</v>
      </c>
      <c r="AR3578" s="281">
        <v>6053.9571398569651</v>
      </c>
    </row>
    <row r="3579" spans="1:44" x14ac:dyDescent="0.2">
      <c r="A3579" s="260" t="s">
        <v>8394</v>
      </c>
      <c r="B3579" s="261" t="s">
        <v>5466</v>
      </c>
      <c r="C3579" s="261" t="s">
        <v>5494</v>
      </c>
      <c r="D3579" s="262" t="s">
        <v>13532</v>
      </c>
      <c r="E3579" s="257">
        <v>321</v>
      </c>
      <c r="F3579" s="258">
        <v>652</v>
      </c>
      <c r="G3579" s="258">
        <v>2199</v>
      </c>
      <c r="H3579" s="258">
        <v>1892</v>
      </c>
      <c r="I3579" s="258">
        <v>828</v>
      </c>
      <c r="J3579" s="258">
        <v>518</v>
      </c>
      <c r="K3579" s="259">
        <v>150</v>
      </c>
      <c r="L3579" s="257">
        <v>327</v>
      </c>
      <c r="M3579" s="258">
        <v>645</v>
      </c>
      <c r="N3579" s="258">
        <v>2195</v>
      </c>
      <c r="O3579" s="258">
        <v>1951</v>
      </c>
      <c r="P3579" s="258">
        <v>875</v>
      </c>
      <c r="Q3579" s="258">
        <v>579</v>
      </c>
      <c r="R3579" s="259">
        <v>274</v>
      </c>
      <c r="S3579" s="267">
        <v>13406</v>
      </c>
      <c r="T3579" s="90"/>
      <c r="U3579" s="260">
        <v>266</v>
      </c>
      <c r="V3579" s="273">
        <v>83.627762316629799</v>
      </c>
      <c r="W3579" s="273">
        <v>72.220647471281495</v>
      </c>
      <c r="X3579" s="274">
        <v>1.0822522059999999</v>
      </c>
      <c r="Z3579" s="257">
        <v>38807.05999999999</v>
      </c>
      <c r="AA3579" s="258">
        <v>15025.910170637939</v>
      </c>
      <c r="AB3579" s="276">
        <v>1.120834713608678</v>
      </c>
      <c r="AC3579" s="92"/>
      <c r="AD3579" s="257">
        <v>1167101.5672692112</v>
      </c>
      <c r="AE3579" s="258">
        <v>11834.39924104889</v>
      </c>
      <c r="AF3579" s="276">
        <v>0.88276885283073925</v>
      </c>
      <c r="AG3579" s="93"/>
      <c r="AH3579" s="257">
        <v>14508.673073635999</v>
      </c>
      <c r="AI3579" s="258">
        <v>12306.782673154434</v>
      </c>
      <c r="AJ3579" s="258">
        <v>12878.375683114129</v>
      </c>
      <c r="AK3579" s="276">
        <v>0.96064267366210121</v>
      </c>
      <c r="AL3579" s="93"/>
      <c r="AM3579" s="257">
        <v>13520.38</v>
      </c>
      <c r="AN3579" s="258">
        <v>13490.438135255217</v>
      </c>
      <c r="AO3579" s="276">
        <v>1.0062985331385363</v>
      </c>
      <c r="AQ3579" s="280">
        <v>12822.612087366168</v>
      </c>
      <c r="AR3579" s="281">
        <v>12925.119905878264</v>
      </c>
    </row>
    <row r="3580" spans="1:44" x14ac:dyDescent="0.2">
      <c r="A3580" s="260" t="s">
        <v>8394</v>
      </c>
      <c r="B3580" s="261" t="s">
        <v>5466</v>
      </c>
      <c r="C3580" s="261" t="s">
        <v>5495</v>
      </c>
      <c r="D3580" s="262" t="s">
        <v>13533</v>
      </c>
      <c r="E3580" s="257">
        <v>227</v>
      </c>
      <c r="F3580" s="258">
        <v>528</v>
      </c>
      <c r="G3580" s="258">
        <v>1462</v>
      </c>
      <c r="H3580" s="258">
        <v>1437</v>
      </c>
      <c r="I3580" s="258">
        <v>613</v>
      </c>
      <c r="J3580" s="258">
        <v>289</v>
      </c>
      <c r="K3580" s="259">
        <v>94</v>
      </c>
      <c r="L3580" s="257">
        <v>200</v>
      </c>
      <c r="M3580" s="258">
        <v>525</v>
      </c>
      <c r="N3580" s="258">
        <v>1440</v>
      </c>
      <c r="O3580" s="258">
        <v>1530</v>
      </c>
      <c r="P3580" s="258">
        <v>607</v>
      </c>
      <c r="Q3580" s="258">
        <v>323</v>
      </c>
      <c r="R3580" s="259">
        <v>163</v>
      </c>
      <c r="S3580" s="267">
        <v>9438</v>
      </c>
      <c r="T3580" s="90"/>
      <c r="U3580" s="260">
        <v>76</v>
      </c>
      <c r="V3580" s="273">
        <v>86.400805275720302</v>
      </c>
      <c r="W3580" s="273">
        <v>71.717690677966104</v>
      </c>
      <c r="X3580" s="274">
        <v>1.0822522059999999</v>
      </c>
      <c r="Z3580" s="257">
        <v>26603.86</v>
      </c>
      <c r="AA3580" s="258">
        <v>10300.888821575969</v>
      </c>
      <c r="AB3580" s="276">
        <v>1.0914270842949745</v>
      </c>
      <c r="AC3580" s="92"/>
      <c r="AD3580" s="257">
        <v>827365.76050931576</v>
      </c>
      <c r="AE3580" s="258">
        <v>8389.4812609593046</v>
      </c>
      <c r="AF3580" s="276">
        <v>0.88890456250893246</v>
      </c>
      <c r="AG3580" s="93"/>
      <c r="AH3580" s="257">
        <v>10214.296320227999</v>
      </c>
      <c r="AI3580" s="258">
        <v>8664.1365708810645</v>
      </c>
      <c r="AJ3580" s="258">
        <v>9066.5455540229123</v>
      </c>
      <c r="AK3580" s="276">
        <v>0.96064267366210132</v>
      </c>
      <c r="AL3580" s="93"/>
      <c r="AM3580" s="257">
        <v>9470.68</v>
      </c>
      <c r="AN3580" s="258">
        <v>9449.7064904092113</v>
      </c>
      <c r="AO3580" s="276">
        <v>1.0012403571105331</v>
      </c>
      <c r="AQ3580" s="280">
        <v>8807.0417786418548</v>
      </c>
      <c r="AR3580" s="281">
        <v>8877.447920083423</v>
      </c>
    </row>
    <row r="3581" spans="1:44" x14ac:dyDescent="0.2">
      <c r="A3581" s="260" t="s">
        <v>8394</v>
      </c>
      <c r="B3581" s="261" t="s">
        <v>5468</v>
      </c>
      <c r="C3581" s="261" t="s">
        <v>5496</v>
      </c>
      <c r="D3581" s="262" t="s">
        <v>13534</v>
      </c>
      <c r="E3581" s="257">
        <v>206</v>
      </c>
      <c r="F3581" s="258">
        <v>358</v>
      </c>
      <c r="G3581" s="258">
        <v>1270</v>
      </c>
      <c r="H3581" s="258">
        <v>1005</v>
      </c>
      <c r="I3581" s="258">
        <v>464</v>
      </c>
      <c r="J3581" s="258">
        <v>264</v>
      </c>
      <c r="K3581" s="259">
        <v>92</v>
      </c>
      <c r="L3581" s="257">
        <v>169</v>
      </c>
      <c r="M3581" s="258">
        <v>383</v>
      </c>
      <c r="N3581" s="258">
        <v>1234</v>
      </c>
      <c r="O3581" s="258">
        <v>1075</v>
      </c>
      <c r="P3581" s="258">
        <v>474</v>
      </c>
      <c r="Q3581" s="258">
        <v>351</v>
      </c>
      <c r="R3581" s="259">
        <v>193</v>
      </c>
      <c r="S3581" s="267">
        <v>7538</v>
      </c>
      <c r="T3581" s="90"/>
      <c r="U3581" s="260">
        <v>54</v>
      </c>
      <c r="V3581" s="273">
        <v>83.237806719034197</v>
      </c>
      <c r="W3581" s="273">
        <v>58.980631467232598</v>
      </c>
      <c r="X3581" s="274">
        <v>1.0866290919999999</v>
      </c>
      <c r="Z3581" s="257">
        <v>21936.87</v>
      </c>
      <c r="AA3581" s="258">
        <v>8493.8523568897599</v>
      </c>
      <c r="AB3581" s="276">
        <v>1.1268045047611781</v>
      </c>
      <c r="AC3581" s="92"/>
      <c r="AD3581" s="257">
        <v>631847.27756760584</v>
      </c>
      <c r="AE3581" s="258">
        <v>6406.9256282474562</v>
      </c>
      <c r="AF3581" s="276">
        <v>0.84995033540029929</v>
      </c>
      <c r="AG3581" s="93"/>
      <c r="AH3581" s="257">
        <v>8191.0100954959989</v>
      </c>
      <c r="AI3581" s="258">
        <v>6947.911818487245</v>
      </c>
      <c r="AJ3581" s="258">
        <v>7254.7576728738777</v>
      </c>
      <c r="AK3581" s="276">
        <v>0.96242473771210901</v>
      </c>
      <c r="AL3581" s="93"/>
      <c r="AM3581" s="257">
        <v>7561.22</v>
      </c>
      <c r="AN3581" s="258">
        <v>7544.475128439768</v>
      </c>
      <c r="AO3581" s="276">
        <v>1.0008589982010836</v>
      </c>
      <c r="AQ3581" s="280">
        <v>6954.051981151264</v>
      </c>
      <c r="AR3581" s="281">
        <v>7009.6447647082023</v>
      </c>
    </row>
    <row r="3582" spans="1:44" x14ac:dyDescent="0.2">
      <c r="A3582" s="260" t="s">
        <v>8394</v>
      </c>
      <c r="B3582" s="261" t="s">
        <v>5466</v>
      </c>
      <c r="C3582" s="261" t="s">
        <v>5497</v>
      </c>
      <c r="D3582" s="262" t="s">
        <v>13535</v>
      </c>
      <c r="E3582" s="257">
        <v>173</v>
      </c>
      <c r="F3582" s="258">
        <v>424</v>
      </c>
      <c r="G3582" s="258">
        <v>1264</v>
      </c>
      <c r="H3582" s="258">
        <v>1225</v>
      </c>
      <c r="I3582" s="258">
        <v>499</v>
      </c>
      <c r="J3582" s="258">
        <v>271</v>
      </c>
      <c r="K3582" s="259">
        <v>94</v>
      </c>
      <c r="L3582" s="257">
        <v>160</v>
      </c>
      <c r="M3582" s="258">
        <v>336</v>
      </c>
      <c r="N3582" s="258">
        <v>1196</v>
      </c>
      <c r="O3582" s="258">
        <v>1239</v>
      </c>
      <c r="P3582" s="258">
        <v>537</v>
      </c>
      <c r="Q3582" s="258">
        <v>341</v>
      </c>
      <c r="R3582" s="259">
        <v>209</v>
      </c>
      <c r="S3582" s="267">
        <v>7968</v>
      </c>
      <c r="T3582" s="90"/>
      <c r="U3582" s="260">
        <v>139</v>
      </c>
      <c r="V3582" s="273">
        <v>82.951191641939999</v>
      </c>
      <c r="W3582" s="273">
        <v>73.247584389509299</v>
      </c>
      <c r="X3582" s="274">
        <v>1.0822522059999999</v>
      </c>
      <c r="Z3582" s="257">
        <v>23275.399999999998</v>
      </c>
      <c r="AA3582" s="258">
        <v>9012.1248449551786</v>
      </c>
      <c r="AB3582" s="276">
        <v>1.1310397646781098</v>
      </c>
      <c r="AC3582" s="92"/>
      <c r="AD3582" s="257">
        <v>694208.82696194749</v>
      </c>
      <c r="AE3582" s="258">
        <v>7039.2711699896654</v>
      </c>
      <c r="AF3582" s="276">
        <v>0.88344266691637363</v>
      </c>
      <c r="AG3582" s="93"/>
      <c r="AH3582" s="257">
        <v>8623.3855774080002</v>
      </c>
      <c r="AI3582" s="258">
        <v>7314.668382790881</v>
      </c>
      <c r="AJ3582" s="258">
        <v>7654.4008237396229</v>
      </c>
      <c r="AK3582" s="276">
        <v>0.96064267366210121</v>
      </c>
      <c r="AL3582" s="93"/>
      <c r="AM3582" s="257">
        <v>8027.77</v>
      </c>
      <c r="AN3582" s="258">
        <v>8009.9919195361217</v>
      </c>
      <c r="AO3582" s="276">
        <v>1.0052700702229069</v>
      </c>
      <c r="AQ3582" s="280">
        <v>7688.6518682746055</v>
      </c>
      <c r="AR3582" s="281">
        <v>7750.1172643222899</v>
      </c>
    </row>
    <row r="3583" spans="1:44" x14ac:dyDescent="0.2">
      <c r="A3583" s="260" t="s">
        <v>8394</v>
      </c>
      <c r="B3583" s="261" t="s">
        <v>5468</v>
      </c>
      <c r="C3583" s="261" t="s">
        <v>5498</v>
      </c>
      <c r="D3583" s="262" t="s">
        <v>13536</v>
      </c>
      <c r="E3583" s="257">
        <v>487</v>
      </c>
      <c r="F3583" s="258">
        <v>929</v>
      </c>
      <c r="G3583" s="258">
        <v>3041</v>
      </c>
      <c r="H3583" s="258">
        <v>2435</v>
      </c>
      <c r="I3583" s="258">
        <v>978</v>
      </c>
      <c r="J3583" s="258">
        <v>563</v>
      </c>
      <c r="K3583" s="259">
        <v>178</v>
      </c>
      <c r="L3583" s="257">
        <v>452</v>
      </c>
      <c r="M3583" s="258">
        <v>890</v>
      </c>
      <c r="N3583" s="258">
        <v>2903</v>
      </c>
      <c r="O3583" s="258">
        <v>2356</v>
      </c>
      <c r="P3583" s="258">
        <v>989</v>
      </c>
      <c r="Q3583" s="258">
        <v>664</v>
      </c>
      <c r="R3583" s="259">
        <v>357</v>
      </c>
      <c r="S3583" s="267">
        <v>17222</v>
      </c>
      <c r="T3583" s="90"/>
      <c r="U3583" s="260">
        <v>156</v>
      </c>
      <c r="V3583" s="273">
        <v>89.888115847888699</v>
      </c>
      <c r="W3583" s="273">
        <v>75.389617930553896</v>
      </c>
      <c r="X3583" s="274">
        <v>1.086274001</v>
      </c>
      <c r="Z3583" s="257">
        <v>48129.96</v>
      </c>
      <c r="AA3583" s="258">
        <v>18635.692976391339</v>
      </c>
      <c r="AB3583" s="276">
        <v>1.0820864578092753</v>
      </c>
      <c r="AC3583" s="92"/>
      <c r="AD3583" s="257">
        <v>1540392.9843952099</v>
      </c>
      <c r="AE3583" s="258">
        <v>15619.570804019615</v>
      </c>
      <c r="AF3583" s="276">
        <v>0.90695452351757144</v>
      </c>
      <c r="AG3583" s="93"/>
      <c r="AH3583" s="257">
        <v>18707.810845222</v>
      </c>
      <c r="AI3583" s="258">
        <v>15868.643617105805</v>
      </c>
      <c r="AJ3583" s="258">
        <v>16572.388936210788</v>
      </c>
      <c r="AK3583" s="276">
        <v>0.96228016120141602</v>
      </c>
      <c r="AL3583" s="93"/>
      <c r="AM3583" s="257">
        <v>17289.080000000002</v>
      </c>
      <c r="AN3583" s="258">
        <v>17250.792075036228</v>
      </c>
      <c r="AO3583" s="276">
        <v>1.0016718194771936</v>
      </c>
      <c r="AQ3583" s="280">
        <v>16291.386461120612</v>
      </c>
      <c r="AR3583" s="281">
        <v>16421.624705503935</v>
      </c>
    </row>
    <row r="3584" spans="1:44" x14ac:dyDescent="0.2">
      <c r="A3584" s="260" t="s">
        <v>8394</v>
      </c>
      <c r="B3584" s="261" t="s">
        <v>5476</v>
      </c>
      <c r="C3584" s="261" t="s">
        <v>5499</v>
      </c>
      <c r="D3584" s="262" t="s">
        <v>13537</v>
      </c>
      <c r="E3584" s="257">
        <v>258</v>
      </c>
      <c r="F3584" s="258">
        <v>508</v>
      </c>
      <c r="G3584" s="258">
        <v>1518</v>
      </c>
      <c r="H3584" s="258">
        <v>1395</v>
      </c>
      <c r="I3584" s="258">
        <v>627</v>
      </c>
      <c r="J3584" s="258">
        <v>317</v>
      </c>
      <c r="K3584" s="259">
        <v>78</v>
      </c>
      <c r="L3584" s="257">
        <v>271</v>
      </c>
      <c r="M3584" s="258">
        <v>465</v>
      </c>
      <c r="N3584" s="258">
        <v>1591</v>
      </c>
      <c r="O3584" s="258">
        <v>1356</v>
      </c>
      <c r="P3584" s="258">
        <v>615</v>
      </c>
      <c r="Q3584" s="258">
        <v>356</v>
      </c>
      <c r="R3584" s="259">
        <v>133</v>
      </c>
      <c r="S3584" s="267">
        <v>9488</v>
      </c>
      <c r="T3584" s="90"/>
      <c r="U3584" s="260">
        <v>13</v>
      </c>
      <c r="V3584" s="273">
        <v>99.774076786041704</v>
      </c>
      <c r="W3584" s="273">
        <v>93.733375487406406</v>
      </c>
      <c r="X3584" s="274">
        <v>1.0971455349999999</v>
      </c>
      <c r="Z3584" s="257">
        <v>26790.94</v>
      </c>
      <c r="AA3584" s="258">
        <v>10373.325313150515</v>
      </c>
      <c r="AB3584" s="276">
        <v>1.0933100034939414</v>
      </c>
      <c r="AC3584" s="92"/>
      <c r="AD3584" s="257">
        <v>914340.66689459782</v>
      </c>
      <c r="AE3584" s="258">
        <v>9271.4060179662138</v>
      </c>
      <c r="AF3584" s="276">
        <v>0.97717179784635477</v>
      </c>
      <c r="AG3584" s="93"/>
      <c r="AH3584" s="257">
        <v>10409.716836079999</v>
      </c>
      <c r="AI3584" s="258">
        <v>8829.899339554684</v>
      </c>
      <c r="AJ3584" s="258">
        <v>9172.1116829862476</v>
      </c>
      <c r="AK3584" s="276">
        <v>0.9667065433164258</v>
      </c>
      <c r="AL3584" s="93"/>
      <c r="AM3584" s="257">
        <v>9493.59</v>
      </c>
      <c r="AN3584" s="258">
        <v>9472.5657545481408</v>
      </c>
      <c r="AO3584" s="276">
        <v>0.99837328778964385</v>
      </c>
      <c r="AQ3584" s="280">
        <v>9783.100905014453</v>
      </c>
      <c r="AR3584" s="281">
        <v>9861.3099567446243</v>
      </c>
    </row>
    <row r="3585" spans="1:44" x14ac:dyDescent="0.2">
      <c r="A3585" s="260" t="s">
        <v>8394</v>
      </c>
      <c r="B3585" s="261" t="s">
        <v>5468</v>
      </c>
      <c r="C3585" s="261" t="s">
        <v>5500</v>
      </c>
      <c r="D3585" s="262" t="s">
        <v>13538</v>
      </c>
      <c r="E3585" s="257">
        <v>153</v>
      </c>
      <c r="F3585" s="258">
        <v>381</v>
      </c>
      <c r="G3585" s="258">
        <v>1009</v>
      </c>
      <c r="H3585" s="258">
        <v>1042</v>
      </c>
      <c r="I3585" s="258">
        <v>456</v>
      </c>
      <c r="J3585" s="258">
        <v>280</v>
      </c>
      <c r="K3585" s="259">
        <v>88</v>
      </c>
      <c r="L3585" s="257">
        <v>124</v>
      </c>
      <c r="M3585" s="258">
        <v>347</v>
      </c>
      <c r="N3585" s="258">
        <v>1046</v>
      </c>
      <c r="O3585" s="258">
        <v>1175</v>
      </c>
      <c r="P3585" s="258">
        <v>469</v>
      </c>
      <c r="Q3585" s="258">
        <v>302</v>
      </c>
      <c r="R3585" s="259">
        <v>170</v>
      </c>
      <c r="S3585" s="267">
        <v>7042</v>
      </c>
      <c r="T3585" s="90"/>
      <c r="U3585" s="260">
        <v>114</v>
      </c>
      <c r="V3585" s="273">
        <v>75.745757320478504</v>
      </c>
      <c r="W3585" s="273">
        <v>67.369781312127202</v>
      </c>
      <c r="X3585" s="274">
        <v>1.086274001</v>
      </c>
      <c r="Z3585" s="257">
        <v>20819.689999999999</v>
      </c>
      <c r="AA3585" s="258">
        <v>8061.2855423865913</v>
      </c>
      <c r="AB3585" s="276">
        <v>1.1447437577941766</v>
      </c>
      <c r="AC3585" s="92"/>
      <c r="AD3585" s="257">
        <v>590480.67113971885</v>
      </c>
      <c r="AE3585" s="258">
        <v>5987.4686165835938</v>
      </c>
      <c r="AF3585" s="276">
        <v>0.85025115259636375</v>
      </c>
      <c r="AG3585" s="93"/>
      <c r="AH3585" s="257">
        <v>7649.5415150420004</v>
      </c>
      <c r="AI3585" s="258">
        <v>6488.6185316257734</v>
      </c>
      <c r="AJ3585" s="258">
        <v>6776.3768951803713</v>
      </c>
      <c r="AK3585" s="276">
        <v>0.96228016120141602</v>
      </c>
      <c r="AL3585" s="93"/>
      <c r="AM3585" s="257">
        <v>7091.02</v>
      </c>
      <c r="AN3585" s="258">
        <v>7075.3164205338508</v>
      </c>
      <c r="AO3585" s="276">
        <v>1.0047311020354801</v>
      </c>
      <c r="AQ3585" s="280">
        <v>6626.7854905388685</v>
      </c>
      <c r="AR3585" s="281">
        <v>6679.76200731676</v>
      </c>
    </row>
    <row r="3586" spans="1:44" x14ac:dyDescent="0.2">
      <c r="A3586" s="260" t="s">
        <v>8394</v>
      </c>
      <c r="B3586" s="261" t="s">
        <v>5468</v>
      </c>
      <c r="C3586" s="261" t="s">
        <v>5501</v>
      </c>
      <c r="D3586" s="262" t="s">
        <v>13539</v>
      </c>
      <c r="E3586" s="257">
        <v>285</v>
      </c>
      <c r="F3586" s="258">
        <v>559</v>
      </c>
      <c r="G3586" s="258">
        <v>1651</v>
      </c>
      <c r="H3586" s="258">
        <v>1361</v>
      </c>
      <c r="I3586" s="258">
        <v>540</v>
      </c>
      <c r="J3586" s="258">
        <v>228</v>
      </c>
      <c r="K3586" s="259">
        <v>69</v>
      </c>
      <c r="L3586" s="257">
        <v>261</v>
      </c>
      <c r="M3586" s="258">
        <v>490</v>
      </c>
      <c r="N3586" s="258">
        <v>1666</v>
      </c>
      <c r="O3586" s="258">
        <v>1334</v>
      </c>
      <c r="P3586" s="258">
        <v>537</v>
      </c>
      <c r="Q3586" s="258">
        <v>245</v>
      </c>
      <c r="R3586" s="259">
        <v>107</v>
      </c>
      <c r="S3586" s="267">
        <v>9333</v>
      </c>
      <c r="T3586" s="90"/>
      <c r="U3586" s="260">
        <v>36</v>
      </c>
      <c r="V3586" s="273">
        <v>83.713003101726301</v>
      </c>
      <c r="W3586" s="273">
        <v>79.151414487783896</v>
      </c>
      <c r="X3586" s="274">
        <v>1.086274001</v>
      </c>
      <c r="Z3586" s="257">
        <v>24868.490000000005</v>
      </c>
      <c r="AA3586" s="258">
        <v>9628.9617615817333</v>
      </c>
      <c r="AB3586" s="276">
        <v>1.0317113212880888</v>
      </c>
      <c r="AC3586" s="92"/>
      <c r="AD3586" s="257">
        <v>828036.26299212163</v>
      </c>
      <c r="AE3586" s="258">
        <v>8396.2801500158985</v>
      </c>
      <c r="AF3586" s="276">
        <v>0.89963357441507541</v>
      </c>
      <c r="AG3586" s="93"/>
      <c r="AH3586" s="257">
        <v>10138.195251333</v>
      </c>
      <c r="AI3586" s="258">
        <v>8599.5848843600306</v>
      </c>
      <c r="AJ3586" s="258">
        <v>8980.9607444928151</v>
      </c>
      <c r="AK3586" s="276">
        <v>0.96228016120141591</v>
      </c>
      <c r="AL3586" s="93"/>
      <c r="AM3586" s="257">
        <v>9348.48</v>
      </c>
      <c r="AN3586" s="258">
        <v>9327.7771111958918</v>
      </c>
      <c r="AO3586" s="276">
        <v>0.99944038478473074</v>
      </c>
      <c r="AQ3586" s="280">
        <v>8331.1229437359725</v>
      </c>
      <c r="AR3586" s="281">
        <v>8397.7244468384397</v>
      </c>
    </row>
    <row r="3587" spans="1:44" x14ac:dyDescent="0.2">
      <c r="A3587" s="260" t="s">
        <v>8394</v>
      </c>
      <c r="B3587" s="261" t="s">
        <v>5466</v>
      </c>
      <c r="C3587" s="261" t="s">
        <v>5502</v>
      </c>
      <c r="D3587" s="262" t="s">
        <v>13540</v>
      </c>
      <c r="E3587" s="257">
        <v>60</v>
      </c>
      <c r="F3587" s="258">
        <v>117</v>
      </c>
      <c r="G3587" s="258">
        <v>473</v>
      </c>
      <c r="H3587" s="258">
        <v>422</v>
      </c>
      <c r="I3587" s="258">
        <v>245</v>
      </c>
      <c r="J3587" s="258">
        <v>160</v>
      </c>
      <c r="K3587" s="259">
        <v>56</v>
      </c>
      <c r="L3587" s="257">
        <v>67</v>
      </c>
      <c r="M3587" s="258">
        <v>111</v>
      </c>
      <c r="N3587" s="258">
        <v>441</v>
      </c>
      <c r="O3587" s="258">
        <v>405</v>
      </c>
      <c r="P3587" s="258">
        <v>248</v>
      </c>
      <c r="Q3587" s="258">
        <v>162</v>
      </c>
      <c r="R3587" s="259">
        <v>86</v>
      </c>
      <c r="S3587" s="267">
        <v>3053</v>
      </c>
      <c r="T3587" s="90"/>
      <c r="U3587" s="260">
        <v>32</v>
      </c>
      <c r="V3587" s="273">
        <v>86.729208269597095</v>
      </c>
      <c r="W3587" s="273">
        <v>82.668850311169294</v>
      </c>
      <c r="X3587" s="274">
        <v>1.060326933</v>
      </c>
      <c r="Z3587" s="257">
        <v>9593.98</v>
      </c>
      <c r="AA3587" s="258">
        <v>3714.7437002158108</v>
      </c>
      <c r="AB3587" s="276">
        <v>1.2167519489734067</v>
      </c>
      <c r="AC3587" s="92"/>
      <c r="AD3587" s="257">
        <v>275813.54513401486</v>
      </c>
      <c r="AE3587" s="258">
        <v>2796.746830562754</v>
      </c>
      <c r="AF3587" s="276">
        <v>0.91606512628979819</v>
      </c>
      <c r="AG3587" s="93"/>
      <c r="AH3587" s="257">
        <v>3237.178126449</v>
      </c>
      <c r="AI3587" s="258">
        <v>2745.8918864806315</v>
      </c>
      <c r="AJ3587" s="258">
        <v>2905.5881055107029</v>
      </c>
      <c r="AK3587" s="276">
        <v>0.9517157240454317</v>
      </c>
      <c r="AL3587" s="93"/>
      <c r="AM3587" s="257">
        <v>3066.76</v>
      </c>
      <c r="AN3587" s="258">
        <v>3059.9684369577849</v>
      </c>
      <c r="AO3587" s="276">
        <v>1.0022824883582655</v>
      </c>
      <c r="AQ3587" s="280">
        <v>3246.0304715470361</v>
      </c>
      <c r="AR3587" s="281">
        <v>3271.9802156549408</v>
      </c>
    </row>
    <row r="3588" spans="1:44" x14ac:dyDescent="0.2">
      <c r="A3588" s="260" t="s">
        <v>8394</v>
      </c>
      <c r="B3588" s="261" t="s">
        <v>5468</v>
      </c>
      <c r="C3588" s="261" t="s">
        <v>5503</v>
      </c>
      <c r="D3588" s="262" t="s">
        <v>13541</v>
      </c>
      <c r="E3588" s="257">
        <v>173</v>
      </c>
      <c r="F3588" s="258">
        <v>413</v>
      </c>
      <c r="G3588" s="258">
        <v>1238</v>
      </c>
      <c r="H3588" s="258">
        <v>1193</v>
      </c>
      <c r="I3588" s="258">
        <v>609</v>
      </c>
      <c r="J3588" s="258">
        <v>301</v>
      </c>
      <c r="K3588" s="259">
        <v>86</v>
      </c>
      <c r="L3588" s="257">
        <v>200</v>
      </c>
      <c r="M3588" s="258">
        <v>353</v>
      </c>
      <c r="N3588" s="258">
        <v>1194</v>
      </c>
      <c r="O3588" s="258">
        <v>1324</v>
      </c>
      <c r="P3588" s="258">
        <v>586</v>
      </c>
      <c r="Q3588" s="258">
        <v>341</v>
      </c>
      <c r="R3588" s="259">
        <v>158</v>
      </c>
      <c r="S3588" s="267">
        <v>8169</v>
      </c>
      <c r="T3588" s="90"/>
      <c r="U3588" s="260">
        <v>80</v>
      </c>
      <c r="V3588" s="273">
        <v>87.851707622385206</v>
      </c>
      <c r="W3588" s="273">
        <v>76.779723276600905</v>
      </c>
      <c r="X3588" s="274">
        <v>1.086259984</v>
      </c>
      <c r="Z3588" s="257">
        <v>24095.999999999996</v>
      </c>
      <c r="AA3588" s="258">
        <v>9329.8572855478305</v>
      </c>
      <c r="AB3588" s="276">
        <v>1.1421051885846285</v>
      </c>
      <c r="AC3588" s="92"/>
      <c r="AD3588" s="257">
        <v>729006.79411155707</v>
      </c>
      <c r="AE3588" s="258">
        <v>7392.122239317715</v>
      </c>
      <c r="AF3588" s="276">
        <v>0.90489928257041441</v>
      </c>
      <c r="AG3588" s="93"/>
      <c r="AH3588" s="257">
        <v>8873.6578092960008</v>
      </c>
      <c r="AI3588" s="258">
        <v>7526.9583662606819</v>
      </c>
      <c r="AJ3588" s="258">
        <v>7860.8200158051277</v>
      </c>
      <c r="AK3588" s="276">
        <v>0.96227445413210033</v>
      </c>
      <c r="AL3588" s="93"/>
      <c r="AM3588" s="257">
        <v>8203.4</v>
      </c>
      <c r="AN3588" s="258">
        <v>8185.2329741288813</v>
      </c>
      <c r="AO3588" s="276">
        <v>1.0019871433625758</v>
      </c>
      <c r="AQ3588" s="280">
        <v>8140.2238932331293</v>
      </c>
      <c r="AR3588" s="281">
        <v>8205.2992918968321</v>
      </c>
    </row>
    <row r="3589" spans="1:44" x14ac:dyDescent="0.2">
      <c r="A3589" s="260" t="s">
        <v>8394</v>
      </c>
      <c r="B3589" s="261" t="s">
        <v>5473</v>
      </c>
      <c r="C3589" s="261" t="s">
        <v>5504</v>
      </c>
      <c r="D3589" s="262" t="s">
        <v>13542</v>
      </c>
      <c r="E3589" s="257">
        <v>496</v>
      </c>
      <c r="F3589" s="258">
        <v>902</v>
      </c>
      <c r="G3589" s="258">
        <v>2566</v>
      </c>
      <c r="H3589" s="258">
        <v>1190</v>
      </c>
      <c r="I3589" s="258">
        <v>337</v>
      </c>
      <c r="J3589" s="258">
        <v>208</v>
      </c>
      <c r="K3589" s="259">
        <v>75</v>
      </c>
      <c r="L3589" s="257">
        <v>476</v>
      </c>
      <c r="M3589" s="258">
        <v>813</v>
      </c>
      <c r="N3589" s="258">
        <v>2575</v>
      </c>
      <c r="O3589" s="258">
        <v>1244</v>
      </c>
      <c r="P3589" s="258">
        <v>388</v>
      </c>
      <c r="Q3589" s="258">
        <v>253</v>
      </c>
      <c r="R3589" s="259">
        <v>160</v>
      </c>
      <c r="S3589" s="267">
        <v>11683</v>
      </c>
      <c r="T3589" s="90"/>
      <c r="U3589" s="260">
        <v>7</v>
      </c>
      <c r="V3589" s="273">
        <v>119.750561961285</v>
      </c>
      <c r="W3589" s="273">
        <v>115.641616023281</v>
      </c>
      <c r="X3589" s="274">
        <v>1.086274001</v>
      </c>
      <c r="Z3589" s="257">
        <v>28171.030000000002</v>
      </c>
      <c r="AA3589" s="258">
        <v>10907.689636739979</v>
      </c>
      <c r="AB3589" s="276">
        <v>0.93363773317983212</v>
      </c>
      <c r="AC3589" s="92"/>
      <c r="AD3589" s="257">
        <v>1247416.9052500608</v>
      </c>
      <c r="AE3589" s="258">
        <v>12648.7960352106</v>
      </c>
      <c r="AF3589" s="276">
        <v>1.0826667838064368</v>
      </c>
      <c r="AG3589" s="93"/>
      <c r="AH3589" s="257">
        <v>12690.939153683001</v>
      </c>
      <c r="AI3589" s="258">
        <v>10764.914840241965</v>
      </c>
      <c r="AJ3589" s="258">
        <v>11242.319123316143</v>
      </c>
      <c r="AK3589" s="276">
        <v>0.96228016120141602</v>
      </c>
      <c r="AL3589" s="93"/>
      <c r="AM3589" s="257">
        <v>11686.01</v>
      </c>
      <c r="AN3589" s="258">
        <v>11660.130481020047</v>
      </c>
      <c r="AO3589" s="276">
        <v>0.9980424960215738</v>
      </c>
      <c r="AQ3589" s="280">
        <v>11341.699880525841</v>
      </c>
      <c r="AR3589" s="281">
        <v>11432.368841346788</v>
      </c>
    </row>
    <row r="3590" spans="1:44" x14ac:dyDescent="0.2">
      <c r="A3590" s="260" t="s">
        <v>8394</v>
      </c>
      <c r="B3590" s="261" t="s">
        <v>5468</v>
      </c>
      <c r="C3590" s="261" t="s">
        <v>5505</v>
      </c>
      <c r="D3590" s="262" t="s">
        <v>13543</v>
      </c>
      <c r="E3590" s="257">
        <v>454</v>
      </c>
      <c r="F3590" s="258">
        <v>687</v>
      </c>
      <c r="G3590" s="258">
        <v>2587</v>
      </c>
      <c r="H3590" s="258">
        <v>1375</v>
      </c>
      <c r="I3590" s="258">
        <v>506</v>
      </c>
      <c r="J3590" s="258">
        <v>241</v>
      </c>
      <c r="K3590" s="259">
        <v>51</v>
      </c>
      <c r="L3590" s="257">
        <v>447</v>
      </c>
      <c r="M3590" s="258">
        <v>670</v>
      </c>
      <c r="N3590" s="258">
        <v>2487</v>
      </c>
      <c r="O3590" s="258">
        <v>1422</v>
      </c>
      <c r="P3590" s="258">
        <v>534</v>
      </c>
      <c r="Q3590" s="258">
        <v>267</v>
      </c>
      <c r="R3590" s="259">
        <v>115</v>
      </c>
      <c r="S3590" s="267">
        <v>11843</v>
      </c>
      <c r="T3590" s="90"/>
      <c r="U3590" s="260">
        <v>32</v>
      </c>
      <c r="V3590" s="273">
        <v>97.270140602394605</v>
      </c>
      <c r="W3590" s="273">
        <v>106.38039348138101</v>
      </c>
      <c r="X3590" s="274">
        <v>1.086274001</v>
      </c>
      <c r="Z3590" s="257">
        <v>29613.739999999998</v>
      </c>
      <c r="AA3590" s="258">
        <v>11466.300128291799</v>
      </c>
      <c r="AB3590" s="276">
        <v>0.96819219186792194</v>
      </c>
      <c r="AC3590" s="92"/>
      <c r="AD3590" s="257">
        <v>1169004.9926365074</v>
      </c>
      <c r="AE3590" s="258">
        <v>11853.699956902463</v>
      </c>
      <c r="AF3590" s="276">
        <v>1.0009034836529986</v>
      </c>
      <c r="AG3590" s="93"/>
      <c r="AH3590" s="257">
        <v>12864.742993843001</v>
      </c>
      <c r="AI3590" s="258">
        <v>10912.341560642437</v>
      </c>
      <c r="AJ3590" s="258">
        <v>11396.283949108371</v>
      </c>
      <c r="AK3590" s="276">
        <v>0.96228016120141602</v>
      </c>
      <c r="AL3590" s="93"/>
      <c r="AM3590" s="257">
        <v>11856.76</v>
      </c>
      <c r="AN3590" s="258">
        <v>11830.502342727696</v>
      </c>
      <c r="AO3590" s="276">
        <v>0.99894472200689821</v>
      </c>
      <c r="AQ3590" s="280">
        <v>11032.107748578714</v>
      </c>
      <c r="AR3590" s="281">
        <v>11120.301736760843</v>
      </c>
    </row>
    <row r="3591" spans="1:44" x14ac:dyDescent="0.2">
      <c r="A3591" s="260" t="s">
        <v>8394</v>
      </c>
      <c r="B3591" s="261" t="s">
        <v>5468</v>
      </c>
      <c r="C3591" s="261" t="s">
        <v>5506</v>
      </c>
      <c r="D3591" s="262" t="s">
        <v>13544</v>
      </c>
      <c r="E3591" s="257">
        <v>169</v>
      </c>
      <c r="F3591" s="258">
        <v>404</v>
      </c>
      <c r="G3591" s="258">
        <v>1190</v>
      </c>
      <c r="H3591" s="258">
        <v>1121</v>
      </c>
      <c r="I3591" s="258">
        <v>492</v>
      </c>
      <c r="J3591" s="258">
        <v>239</v>
      </c>
      <c r="K3591" s="259">
        <v>65</v>
      </c>
      <c r="L3591" s="257">
        <v>160</v>
      </c>
      <c r="M3591" s="258">
        <v>401</v>
      </c>
      <c r="N3591" s="258">
        <v>1191</v>
      </c>
      <c r="O3591" s="258">
        <v>1131</v>
      </c>
      <c r="P3591" s="258">
        <v>470</v>
      </c>
      <c r="Q3591" s="258">
        <v>247</v>
      </c>
      <c r="R3591" s="259">
        <v>97</v>
      </c>
      <c r="S3591" s="267">
        <v>7377</v>
      </c>
      <c r="T3591" s="90"/>
      <c r="U3591" s="260">
        <v>38</v>
      </c>
      <c r="V3591" s="273">
        <v>81.579830612099698</v>
      </c>
      <c r="W3591" s="273">
        <v>61.488138809814203</v>
      </c>
      <c r="X3591" s="274">
        <v>1.086274001</v>
      </c>
      <c r="Z3591" s="257">
        <v>20539.55</v>
      </c>
      <c r="AA3591" s="258">
        <v>7952.8166587555597</v>
      </c>
      <c r="AB3591" s="276">
        <v>1.07805566744687</v>
      </c>
      <c r="AC3591" s="92"/>
      <c r="AD3591" s="257">
        <v>619537.46036260866</v>
      </c>
      <c r="AE3591" s="258">
        <v>6282.1041941291469</v>
      </c>
      <c r="AF3591" s="276">
        <v>0.85157980129173738</v>
      </c>
      <c r="AG3591" s="93"/>
      <c r="AH3591" s="257">
        <v>8013.4433053769999</v>
      </c>
      <c r="AI3591" s="258">
        <v>6797.2932274642617</v>
      </c>
      <c r="AJ3591" s="258">
        <v>7098.7407491828453</v>
      </c>
      <c r="AK3591" s="276">
        <v>0.96228016120141591</v>
      </c>
      <c r="AL3591" s="93"/>
      <c r="AM3591" s="257">
        <v>7393.34</v>
      </c>
      <c r="AN3591" s="258">
        <v>7376.9669109084089</v>
      </c>
      <c r="AO3591" s="276">
        <v>0.99999551455990365</v>
      </c>
      <c r="AQ3591" s="280">
        <v>6516.9727731898329</v>
      </c>
      <c r="AR3591" s="281">
        <v>6569.0714140697683</v>
      </c>
    </row>
    <row r="3592" spans="1:44" x14ac:dyDescent="0.2">
      <c r="A3592" s="260" t="s">
        <v>8394</v>
      </c>
      <c r="B3592" s="261" t="s">
        <v>5476</v>
      </c>
      <c r="C3592" s="261" t="s">
        <v>5507</v>
      </c>
      <c r="D3592" s="262" t="s">
        <v>13545</v>
      </c>
      <c r="E3592" s="257">
        <v>141</v>
      </c>
      <c r="F3592" s="258">
        <v>384</v>
      </c>
      <c r="G3592" s="258">
        <v>1000</v>
      </c>
      <c r="H3592" s="258">
        <v>891</v>
      </c>
      <c r="I3592" s="258">
        <v>434</v>
      </c>
      <c r="J3592" s="258">
        <v>220</v>
      </c>
      <c r="K3592" s="259">
        <v>46</v>
      </c>
      <c r="L3592" s="257">
        <v>152</v>
      </c>
      <c r="M3592" s="258">
        <v>364</v>
      </c>
      <c r="N3592" s="258">
        <v>1052</v>
      </c>
      <c r="O3592" s="258">
        <v>943</v>
      </c>
      <c r="P3592" s="258">
        <v>431</v>
      </c>
      <c r="Q3592" s="258">
        <v>236</v>
      </c>
      <c r="R3592" s="259">
        <v>70</v>
      </c>
      <c r="S3592" s="267">
        <v>6364</v>
      </c>
      <c r="T3592" s="90"/>
      <c r="U3592" s="260">
        <v>3</v>
      </c>
      <c r="V3592" s="273">
        <v>94.606657795186905</v>
      </c>
      <c r="W3592" s="273">
        <v>55.592394720301598</v>
      </c>
      <c r="X3592" s="274">
        <v>1.096782564</v>
      </c>
      <c r="Z3592" s="257">
        <v>17799.160000000003</v>
      </c>
      <c r="AA3592" s="258">
        <v>6891.7506060189062</v>
      </c>
      <c r="AB3592" s="276">
        <v>1.0829274993744353</v>
      </c>
      <c r="AC3592" s="92"/>
      <c r="AD3592" s="257">
        <v>547230.07613996777</v>
      </c>
      <c r="AE3592" s="258">
        <v>5548.9079779944577</v>
      </c>
      <c r="AF3592" s="276">
        <v>0.87192142960315178</v>
      </c>
      <c r="AG3592" s="93"/>
      <c r="AH3592" s="257">
        <v>6979.9242372959998</v>
      </c>
      <c r="AI3592" s="258">
        <v>5920.6248722756354</v>
      </c>
      <c r="AJ3592" s="258">
        <v>6151.1799386923049</v>
      </c>
      <c r="AK3592" s="276">
        <v>0.96655875843688011</v>
      </c>
      <c r="AL3592" s="93"/>
      <c r="AM3592" s="257">
        <v>6365.29</v>
      </c>
      <c r="AN3592" s="258">
        <v>6351.1936023956932</v>
      </c>
      <c r="AO3592" s="276">
        <v>0.99798768108040437</v>
      </c>
      <c r="AQ3592" s="280">
        <v>5796.4266666828235</v>
      </c>
      <c r="AR3592" s="281">
        <v>5842.7650452221251</v>
      </c>
    </row>
    <row r="3593" spans="1:44" x14ac:dyDescent="0.2">
      <c r="A3593" s="260" t="s">
        <v>8394</v>
      </c>
      <c r="B3593" s="261" t="s">
        <v>5476</v>
      </c>
      <c r="C3593" s="261" t="s">
        <v>5508</v>
      </c>
      <c r="D3593" s="262" t="s">
        <v>13546</v>
      </c>
      <c r="E3593" s="257">
        <v>513</v>
      </c>
      <c r="F3593" s="258">
        <v>1090</v>
      </c>
      <c r="G3593" s="258">
        <v>3656</v>
      </c>
      <c r="H3593" s="258">
        <v>2774</v>
      </c>
      <c r="I3593" s="258">
        <v>1299</v>
      </c>
      <c r="J3593" s="258">
        <v>833</v>
      </c>
      <c r="K3593" s="259">
        <v>259</v>
      </c>
      <c r="L3593" s="257">
        <v>517</v>
      </c>
      <c r="M3593" s="258">
        <v>1055</v>
      </c>
      <c r="N3593" s="258">
        <v>3653</v>
      </c>
      <c r="O3593" s="258">
        <v>2916</v>
      </c>
      <c r="P3593" s="258">
        <v>1488</v>
      </c>
      <c r="Q3593" s="258">
        <v>1021</v>
      </c>
      <c r="R3593" s="259">
        <v>472</v>
      </c>
      <c r="S3593" s="267">
        <v>21546</v>
      </c>
      <c r="T3593" s="90"/>
      <c r="U3593" s="260">
        <v>114</v>
      </c>
      <c r="V3593" s="273">
        <v>100.29166410415</v>
      </c>
      <c r="W3593" s="273">
        <v>91.929559164733107</v>
      </c>
      <c r="X3593" s="274">
        <v>1.096782564</v>
      </c>
      <c r="Z3593" s="257">
        <v>62664.01</v>
      </c>
      <c r="AA3593" s="258">
        <v>24263.208426300724</v>
      </c>
      <c r="AB3593" s="276">
        <v>1.1261119663186079</v>
      </c>
      <c r="AC3593" s="92"/>
      <c r="AD3593" s="257">
        <v>2070058.0316191786</v>
      </c>
      <c r="AE3593" s="258">
        <v>20990.369549105682</v>
      </c>
      <c r="AF3593" s="276">
        <v>0.97421189775854833</v>
      </c>
      <c r="AG3593" s="93"/>
      <c r="AH3593" s="257">
        <v>23631.277123944001</v>
      </c>
      <c r="AI3593" s="258">
        <v>20044.906269335461</v>
      </c>
      <c r="AJ3593" s="258">
        <v>20825.475009281021</v>
      </c>
      <c r="AK3593" s="276">
        <v>0.96655875843688022</v>
      </c>
      <c r="AL3593" s="93"/>
      <c r="AM3593" s="257">
        <v>21595.02</v>
      </c>
      <c r="AN3593" s="258">
        <v>21547.196257767839</v>
      </c>
      <c r="AO3593" s="276">
        <v>1.0000555211068336</v>
      </c>
      <c r="AQ3593" s="280">
        <v>22848.307260557012</v>
      </c>
      <c r="AR3593" s="281">
        <v>23030.963502359838</v>
      </c>
    </row>
    <row r="3594" spans="1:44" x14ac:dyDescent="0.2">
      <c r="A3594" s="260" t="s">
        <v>8394</v>
      </c>
      <c r="B3594" s="261" t="s">
        <v>5468</v>
      </c>
      <c r="C3594" s="261" t="s">
        <v>5509</v>
      </c>
      <c r="D3594" s="262" t="s">
        <v>13547</v>
      </c>
      <c r="E3594" s="257">
        <v>422</v>
      </c>
      <c r="F3594" s="258">
        <v>1243</v>
      </c>
      <c r="G3594" s="258">
        <v>3049</v>
      </c>
      <c r="H3594" s="258">
        <v>2461</v>
      </c>
      <c r="I3594" s="258">
        <v>1019</v>
      </c>
      <c r="J3594" s="258">
        <v>575</v>
      </c>
      <c r="K3594" s="259">
        <v>198</v>
      </c>
      <c r="L3594" s="257">
        <v>408</v>
      </c>
      <c r="M3594" s="258">
        <v>1145</v>
      </c>
      <c r="N3594" s="258">
        <v>3224</v>
      </c>
      <c r="O3594" s="258">
        <v>2548</v>
      </c>
      <c r="P3594" s="258">
        <v>1077</v>
      </c>
      <c r="Q3594" s="258">
        <v>692</v>
      </c>
      <c r="R3594" s="259">
        <v>286</v>
      </c>
      <c r="S3594" s="267">
        <v>18347</v>
      </c>
      <c r="T3594" s="90"/>
      <c r="U3594" s="260">
        <v>99</v>
      </c>
      <c r="V3594" s="273">
        <v>82.520036605055296</v>
      </c>
      <c r="W3594" s="273">
        <v>88.276175941570798</v>
      </c>
      <c r="X3594" s="274">
        <v>1.086274001</v>
      </c>
      <c r="Z3594" s="257">
        <v>50207.789999999994</v>
      </c>
      <c r="AA3594" s="258">
        <v>19440.218929397222</v>
      </c>
      <c r="AB3594" s="276">
        <v>1.0595857049870401</v>
      </c>
      <c r="AC3594" s="92"/>
      <c r="AD3594" s="257">
        <v>1661691.0002724987</v>
      </c>
      <c r="AE3594" s="258">
        <v>16849.531578040071</v>
      </c>
      <c r="AF3594" s="276">
        <v>0.91838074769935529</v>
      </c>
      <c r="AG3594" s="93"/>
      <c r="AH3594" s="257">
        <v>19929.869096347</v>
      </c>
      <c r="AI3594" s="258">
        <v>16905.237744921622</v>
      </c>
      <c r="AJ3594" s="258">
        <v>17654.954117562378</v>
      </c>
      <c r="AK3594" s="276">
        <v>0.96228016120141591</v>
      </c>
      <c r="AL3594" s="93"/>
      <c r="AM3594" s="257">
        <v>18389.57</v>
      </c>
      <c r="AN3594" s="258">
        <v>18348.844959900929</v>
      </c>
      <c r="AO3594" s="276">
        <v>1.000100559214091</v>
      </c>
      <c r="AQ3594" s="280">
        <v>17181.818410402102</v>
      </c>
      <c r="AR3594" s="281">
        <v>17319.175035660744</v>
      </c>
    </row>
    <row r="3595" spans="1:44" x14ac:dyDescent="0.2">
      <c r="A3595" s="260" t="s">
        <v>8394</v>
      </c>
      <c r="B3595" s="261" t="s">
        <v>5468</v>
      </c>
      <c r="C3595" s="261" t="s">
        <v>5510</v>
      </c>
      <c r="D3595" s="262" t="s">
        <v>13548</v>
      </c>
      <c r="E3595" s="257">
        <v>99</v>
      </c>
      <c r="F3595" s="258">
        <v>229</v>
      </c>
      <c r="G3595" s="258">
        <v>637</v>
      </c>
      <c r="H3595" s="258">
        <v>635</v>
      </c>
      <c r="I3595" s="258">
        <v>299</v>
      </c>
      <c r="J3595" s="258">
        <v>168</v>
      </c>
      <c r="K3595" s="259">
        <v>42</v>
      </c>
      <c r="L3595" s="257">
        <v>85</v>
      </c>
      <c r="M3595" s="258">
        <v>198</v>
      </c>
      <c r="N3595" s="258">
        <v>615</v>
      </c>
      <c r="O3595" s="258">
        <v>672</v>
      </c>
      <c r="P3595" s="258">
        <v>293</v>
      </c>
      <c r="Q3595" s="258">
        <v>163</v>
      </c>
      <c r="R3595" s="259">
        <v>52</v>
      </c>
      <c r="S3595" s="267">
        <v>4187</v>
      </c>
      <c r="T3595" s="90"/>
      <c r="U3595" s="260">
        <v>31</v>
      </c>
      <c r="V3595" s="273">
        <v>86.114934342767995</v>
      </c>
      <c r="W3595" s="273">
        <v>65.093145450202996</v>
      </c>
      <c r="X3595" s="274">
        <v>1.086274001</v>
      </c>
      <c r="Z3595" s="257">
        <v>12103.760000000002</v>
      </c>
      <c r="AA3595" s="258">
        <v>4686.5186511671</v>
      </c>
      <c r="AB3595" s="276">
        <v>1.1193022811481013</v>
      </c>
      <c r="AC3595" s="92"/>
      <c r="AD3595" s="257">
        <v>360166.44433883118</v>
      </c>
      <c r="AE3595" s="258">
        <v>3652.0844586883836</v>
      </c>
      <c r="AF3595" s="276">
        <v>0.87224372072805911</v>
      </c>
      <c r="AG3595" s="93"/>
      <c r="AH3595" s="257">
        <v>4548.2292421870006</v>
      </c>
      <c r="AI3595" s="258">
        <v>3857.9729894798515</v>
      </c>
      <c r="AJ3595" s="258">
        <v>4029.0670349503289</v>
      </c>
      <c r="AK3595" s="276">
        <v>0.96228016120141602</v>
      </c>
      <c r="AL3595" s="93"/>
      <c r="AM3595" s="257">
        <v>4200.33</v>
      </c>
      <c r="AN3595" s="258">
        <v>4191.0280637568294</v>
      </c>
      <c r="AO3595" s="276">
        <v>1.0009620405437853</v>
      </c>
      <c r="AQ3595" s="280">
        <v>3937.3800976924249</v>
      </c>
      <c r="AR3595" s="281">
        <v>3968.8566986936407</v>
      </c>
    </row>
    <row r="3596" spans="1:44" x14ac:dyDescent="0.2">
      <c r="A3596" s="260" t="s">
        <v>8394</v>
      </c>
      <c r="B3596" s="261" t="s">
        <v>5473</v>
      </c>
      <c r="C3596" s="261" t="s">
        <v>5511</v>
      </c>
      <c r="D3596" s="262" t="s">
        <v>13549</v>
      </c>
      <c r="E3596" s="257">
        <v>183</v>
      </c>
      <c r="F3596" s="258">
        <v>276</v>
      </c>
      <c r="G3596" s="258">
        <v>1914</v>
      </c>
      <c r="H3596" s="258">
        <v>1244</v>
      </c>
      <c r="I3596" s="258">
        <v>376</v>
      </c>
      <c r="J3596" s="258">
        <v>216</v>
      </c>
      <c r="K3596" s="259">
        <v>57</v>
      </c>
      <c r="L3596" s="257">
        <v>164</v>
      </c>
      <c r="M3596" s="258">
        <v>280</v>
      </c>
      <c r="N3596" s="258">
        <v>1560</v>
      </c>
      <c r="O3596" s="258">
        <v>917</v>
      </c>
      <c r="P3596" s="258">
        <v>383</v>
      </c>
      <c r="Q3596" s="258">
        <v>235</v>
      </c>
      <c r="R3596" s="259">
        <v>124</v>
      </c>
      <c r="S3596" s="267">
        <v>7929</v>
      </c>
      <c r="T3596" s="90"/>
      <c r="U3596" s="260">
        <v>14</v>
      </c>
      <c r="V3596" s="273">
        <v>110.65344699170601</v>
      </c>
      <c r="W3596" s="273">
        <v>121.009332828856</v>
      </c>
      <c r="X3596" s="274">
        <v>1.086274001</v>
      </c>
      <c r="Z3596" s="257">
        <v>20454.439999999999</v>
      </c>
      <c r="AA3596" s="258">
        <v>7919.8624691152463</v>
      </c>
      <c r="AB3596" s="276">
        <v>0.99884758092007142</v>
      </c>
      <c r="AC3596" s="92"/>
      <c r="AD3596" s="257">
        <v>837834.57324965822</v>
      </c>
      <c r="AE3596" s="258">
        <v>8495.6349266071684</v>
      </c>
      <c r="AF3596" s="276">
        <v>1.071463605323139</v>
      </c>
      <c r="AG3596" s="93"/>
      <c r="AH3596" s="257">
        <v>8613.0665539290003</v>
      </c>
      <c r="AI3596" s="258">
        <v>7305.9154128458904</v>
      </c>
      <c r="AJ3596" s="258">
        <v>7629.9193981660273</v>
      </c>
      <c r="AK3596" s="276">
        <v>0.96228016120141602</v>
      </c>
      <c r="AL3596" s="93"/>
      <c r="AM3596" s="257">
        <v>7935.02</v>
      </c>
      <c r="AN3596" s="258">
        <v>7917.4473211561262</v>
      </c>
      <c r="AO3596" s="276">
        <v>0.99854298412865761</v>
      </c>
      <c r="AQ3596" s="280">
        <v>8153.8620706768861</v>
      </c>
      <c r="AR3596" s="281">
        <v>8219.0464970339108</v>
      </c>
    </row>
    <row r="3597" spans="1:44" x14ac:dyDescent="0.2">
      <c r="A3597" s="260" t="s">
        <v>8394</v>
      </c>
      <c r="B3597" s="261" t="s">
        <v>5473</v>
      </c>
      <c r="C3597" s="261" t="s">
        <v>5512</v>
      </c>
      <c r="D3597" s="262" t="s">
        <v>13550</v>
      </c>
      <c r="E3597" s="257">
        <v>443</v>
      </c>
      <c r="F3597" s="258">
        <v>838</v>
      </c>
      <c r="G3597" s="258">
        <v>2596</v>
      </c>
      <c r="H3597" s="258">
        <v>1864</v>
      </c>
      <c r="I3597" s="258">
        <v>655</v>
      </c>
      <c r="J3597" s="258">
        <v>380</v>
      </c>
      <c r="K3597" s="259">
        <v>132</v>
      </c>
      <c r="L3597" s="257">
        <v>441</v>
      </c>
      <c r="M3597" s="258">
        <v>859</v>
      </c>
      <c r="N3597" s="258">
        <v>2711</v>
      </c>
      <c r="O3597" s="258">
        <v>1908</v>
      </c>
      <c r="P3597" s="258">
        <v>747</v>
      </c>
      <c r="Q3597" s="258">
        <v>545</v>
      </c>
      <c r="R3597" s="259">
        <v>243</v>
      </c>
      <c r="S3597" s="267">
        <v>14362</v>
      </c>
      <c r="T3597" s="90"/>
      <c r="U3597" s="260">
        <v>101</v>
      </c>
      <c r="V3597" s="273">
        <v>88.811466662349005</v>
      </c>
      <c r="W3597" s="273">
        <v>80.227807561094394</v>
      </c>
      <c r="X3597" s="274">
        <v>1.086274001</v>
      </c>
      <c r="Z3597" s="257">
        <v>38747.15</v>
      </c>
      <c r="AA3597" s="258">
        <v>15002.713301863989</v>
      </c>
      <c r="AB3597" s="276">
        <v>1.044611704627767</v>
      </c>
      <c r="AC3597" s="92"/>
      <c r="AD3597" s="257">
        <v>1296998.4727043277</v>
      </c>
      <c r="AE3597" s="258">
        <v>13151.552676711572</v>
      </c>
      <c r="AF3597" s="276">
        <v>0.91571874924882135</v>
      </c>
      <c r="AG3597" s="93"/>
      <c r="AH3597" s="257">
        <v>15601.067202362001</v>
      </c>
      <c r="AI3597" s="258">
        <v>13233.390989947367</v>
      </c>
      <c r="AJ3597" s="258">
        <v>13820.267675174737</v>
      </c>
      <c r="AK3597" s="276">
        <v>0.96228016120141602</v>
      </c>
      <c r="AL3597" s="93"/>
      <c r="AM3597" s="257">
        <v>14405.43</v>
      </c>
      <c r="AN3597" s="258">
        <v>14373.528127667238</v>
      </c>
      <c r="AO3597" s="276">
        <v>1.0008026826115608</v>
      </c>
      <c r="AQ3597" s="280">
        <v>13230.672199342509</v>
      </c>
      <c r="AR3597" s="281">
        <v>13336.442173148354</v>
      </c>
    </row>
    <row r="3598" spans="1:44" x14ac:dyDescent="0.2">
      <c r="A3598" s="260" t="s">
        <v>8394</v>
      </c>
      <c r="B3598" s="261" t="s">
        <v>5476</v>
      </c>
      <c r="C3598" s="261" t="s">
        <v>5513</v>
      </c>
      <c r="D3598" s="262" t="s">
        <v>13551</v>
      </c>
      <c r="E3598" s="257">
        <v>80</v>
      </c>
      <c r="F3598" s="258">
        <v>203</v>
      </c>
      <c r="G3598" s="258">
        <v>466</v>
      </c>
      <c r="H3598" s="258">
        <v>521</v>
      </c>
      <c r="I3598" s="258">
        <v>260</v>
      </c>
      <c r="J3598" s="258">
        <v>137</v>
      </c>
      <c r="K3598" s="259">
        <v>44</v>
      </c>
      <c r="L3598" s="257">
        <v>58</v>
      </c>
      <c r="M3598" s="258">
        <v>146</v>
      </c>
      <c r="N3598" s="258">
        <v>466</v>
      </c>
      <c r="O3598" s="258">
        <v>501</v>
      </c>
      <c r="P3598" s="258">
        <v>241</v>
      </c>
      <c r="Q3598" s="258">
        <v>140</v>
      </c>
      <c r="R3598" s="259">
        <v>79</v>
      </c>
      <c r="S3598" s="267">
        <v>3342</v>
      </c>
      <c r="T3598" s="90"/>
      <c r="U3598" s="260">
        <v>35</v>
      </c>
      <c r="V3598" s="273">
        <v>86.513611174552494</v>
      </c>
      <c r="W3598" s="273">
        <v>79.614187369051095</v>
      </c>
      <c r="X3598" s="274">
        <v>1.0951701659999999</v>
      </c>
      <c r="Z3598" s="257">
        <v>9974.3599999999988</v>
      </c>
      <c r="AA3598" s="258">
        <v>3862.0250379596964</v>
      </c>
      <c r="AB3598" s="276">
        <v>1.1556029437341999</v>
      </c>
      <c r="AC3598" s="92"/>
      <c r="AD3598" s="257">
        <v>299317.15499862068</v>
      </c>
      <c r="AE3598" s="258">
        <v>3035.0732200940606</v>
      </c>
      <c r="AF3598" s="276">
        <v>0.90816074808320191</v>
      </c>
      <c r="AG3598" s="93"/>
      <c r="AH3598" s="257">
        <v>3660.0586947719999</v>
      </c>
      <c r="AI3598" s="258">
        <v>3104.5945207351747</v>
      </c>
      <c r="AJ3598" s="258">
        <v>3228.0453699528839</v>
      </c>
      <c r="AK3598" s="276">
        <v>0.96590226509661392</v>
      </c>
      <c r="AL3598" s="93"/>
      <c r="AM3598" s="257">
        <v>3357.05</v>
      </c>
      <c r="AN3598" s="258">
        <v>3349.615568642193</v>
      </c>
      <c r="AO3598" s="276">
        <v>1.002278745853439</v>
      </c>
      <c r="AQ3598" s="280">
        <v>3395.4670283948799</v>
      </c>
      <c r="AR3598" s="281">
        <v>3422.6114132939165</v>
      </c>
    </row>
    <row r="3599" spans="1:44" x14ac:dyDescent="0.2">
      <c r="A3599" s="260" t="s">
        <v>8394</v>
      </c>
      <c r="B3599" s="261" t="s">
        <v>5468</v>
      </c>
      <c r="C3599" s="261" t="s">
        <v>5514</v>
      </c>
      <c r="D3599" s="262" t="s">
        <v>13552</v>
      </c>
      <c r="E3599" s="257">
        <v>268</v>
      </c>
      <c r="F3599" s="258">
        <v>486</v>
      </c>
      <c r="G3599" s="258">
        <v>1571</v>
      </c>
      <c r="H3599" s="258">
        <v>1163</v>
      </c>
      <c r="I3599" s="258">
        <v>560</v>
      </c>
      <c r="J3599" s="258">
        <v>334</v>
      </c>
      <c r="K3599" s="259">
        <v>112</v>
      </c>
      <c r="L3599" s="257">
        <v>235</v>
      </c>
      <c r="M3599" s="258">
        <v>478</v>
      </c>
      <c r="N3599" s="258">
        <v>1630</v>
      </c>
      <c r="O3599" s="258">
        <v>1238</v>
      </c>
      <c r="P3599" s="258">
        <v>564</v>
      </c>
      <c r="Q3599" s="258">
        <v>408</v>
      </c>
      <c r="R3599" s="259">
        <v>242</v>
      </c>
      <c r="S3599" s="267">
        <v>9289</v>
      </c>
      <c r="T3599" s="90"/>
      <c r="U3599" s="260">
        <v>151</v>
      </c>
      <c r="V3599" s="273">
        <v>93.977584387407603</v>
      </c>
      <c r="W3599" s="273">
        <v>75.456561524383602</v>
      </c>
      <c r="X3599" s="274">
        <v>1.086274001</v>
      </c>
      <c r="Z3599" s="257">
        <v>26790.230000000003</v>
      </c>
      <c r="AA3599" s="258">
        <v>10373.050404507061</v>
      </c>
      <c r="AB3599" s="276">
        <v>1.1167025949517775</v>
      </c>
      <c r="AC3599" s="92"/>
      <c r="AD3599" s="257">
        <v>840906.61896598421</v>
      </c>
      <c r="AE3599" s="258">
        <v>8526.7854421349821</v>
      </c>
      <c r="AF3599" s="276">
        <v>0.91794439036871378</v>
      </c>
      <c r="AG3599" s="93"/>
      <c r="AH3599" s="257">
        <v>10090.399195289001</v>
      </c>
      <c r="AI3599" s="258">
        <v>8559.0425362499027</v>
      </c>
      <c r="AJ3599" s="258">
        <v>8938.620417399954</v>
      </c>
      <c r="AK3599" s="276">
        <v>0.96228016120141613</v>
      </c>
      <c r="AL3599" s="93"/>
      <c r="AM3599" s="257">
        <v>9353.93</v>
      </c>
      <c r="AN3599" s="258">
        <v>9333.2150417745543</v>
      </c>
      <c r="AO3599" s="276">
        <v>1.0047599355985095</v>
      </c>
      <c r="AQ3599" s="280">
        <v>9206.3334766280714</v>
      </c>
      <c r="AR3599" s="281">
        <v>9279.931676024109</v>
      </c>
    </row>
    <row r="3600" spans="1:44" x14ac:dyDescent="0.2">
      <c r="A3600" s="260" t="s">
        <v>8394</v>
      </c>
      <c r="B3600" s="261" t="s">
        <v>5476</v>
      </c>
      <c r="C3600" s="261" t="s">
        <v>5515</v>
      </c>
      <c r="D3600" s="262" t="s">
        <v>13553</v>
      </c>
      <c r="E3600" s="257">
        <v>414</v>
      </c>
      <c r="F3600" s="258">
        <v>846</v>
      </c>
      <c r="G3600" s="258">
        <v>3218</v>
      </c>
      <c r="H3600" s="258">
        <v>2189</v>
      </c>
      <c r="I3600" s="258">
        <v>823</v>
      </c>
      <c r="J3600" s="258">
        <v>534</v>
      </c>
      <c r="K3600" s="259">
        <v>174</v>
      </c>
      <c r="L3600" s="257">
        <v>429</v>
      </c>
      <c r="M3600" s="258">
        <v>744</v>
      </c>
      <c r="N3600" s="258">
        <v>3025</v>
      </c>
      <c r="O3600" s="258">
        <v>2158</v>
      </c>
      <c r="P3600" s="258">
        <v>857</v>
      </c>
      <c r="Q3600" s="258">
        <v>721</v>
      </c>
      <c r="R3600" s="259">
        <v>318</v>
      </c>
      <c r="S3600" s="267">
        <v>16450</v>
      </c>
      <c r="T3600" s="90"/>
      <c r="U3600" s="260">
        <v>158</v>
      </c>
      <c r="V3600" s="273">
        <v>108.162778138151</v>
      </c>
      <c r="W3600" s="273">
        <v>121.239863838064</v>
      </c>
      <c r="X3600" s="274">
        <v>1.096782564</v>
      </c>
      <c r="Z3600" s="257">
        <v>45397.15</v>
      </c>
      <c r="AA3600" s="258">
        <v>17577.561863820043</v>
      </c>
      <c r="AB3600" s="276">
        <v>1.068544794153194</v>
      </c>
      <c r="AC3600" s="92"/>
      <c r="AD3600" s="257">
        <v>1728422.2216221357</v>
      </c>
      <c r="AE3600" s="258">
        <v>17526.185553530999</v>
      </c>
      <c r="AF3600" s="276">
        <v>1.0654216141964132</v>
      </c>
      <c r="AG3600" s="93"/>
      <c r="AH3600" s="257">
        <v>18042.073177800001</v>
      </c>
      <c r="AI3600" s="258">
        <v>15303.940783930582</v>
      </c>
      <c r="AJ3600" s="258">
        <v>15899.891576286678</v>
      </c>
      <c r="AK3600" s="276">
        <v>0.96655875843688011</v>
      </c>
      <c r="AL3600" s="93"/>
      <c r="AM3600" s="257">
        <v>16517.939999999999</v>
      </c>
      <c r="AN3600" s="258">
        <v>16481.359820645393</v>
      </c>
      <c r="AO3600" s="276">
        <v>1.0019063720757078</v>
      </c>
      <c r="AQ3600" s="280">
        <v>18135.750708046839</v>
      </c>
      <c r="AR3600" s="281">
        <v>18280.733355068718</v>
      </c>
    </row>
    <row r="3601" spans="1:44" x14ac:dyDescent="0.2">
      <c r="A3601" s="260" t="s">
        <v>8394</v>
      </c>
      <c r="B3601" s="261" t="s">
        <v>5466</v>
      </c>
      <c r="C3601" s="261" t="s">
        <v>5516</v>
      </c>
      <c r="D3601" s="262" t="s">
        <v>13554</v>
      </c>
      <c r="E3601" s="257">
        <v>104</v>
      </c>
      <c r="F3601" s="258">
        <v>233</v>
      </c>
      <c r="G3601" s="258">
        <v>708</v>
      </c>
      <c r="H3601" s="258">
        <v>749</v>
      </c>
      <c r="I3601" s="258">
        <v>507</v>
      </c>
      <c r="J3601" s="258">
        <v>265</v>
      </c>
      <c r="K3601" s="259">
        <v>85</v>
      </c>
      <c r="L3601" s="257">
        <v>94</v>
      </c>
      <c r="M3601" s="258">
        <v>236</v>
      </c>
      <c r="N3601" s="258">
        <v>635</v>
      </c>
      <c r="O3601" s="258">
        <v>801</v>
      </c>
      <c r="P3601" s="258">
        <v>543</v>
      </c>
      <c r="Q3601" s="258">
        <v>307</v>
      </c>
      <c r="R3601" s="259">
        <v>151</v>
      </c>
      <c r="S3601" s="267">
        <v>5418</v>
      </c>
      <c r="T3601" s="90"/>
      <c r="U3601" s="260">
        <v>96</v>
      </c>
      <c r="V3601" s="273">
        <v>94.694339600481698</v>
      </c>
      <c r="W3601" s="273">
        <v>95.474529346622305</v>
      </c>
      <c r="X3601" s="274">
        <v>1.060326933</v>
      </c>
      <c r="Z3601" s="257">
        <v>17534.27</v>
      </c>
      <c r="AA3601" s="258">
        <v>6789.1864502931103</v>
      </c>
      <c r="AB3601" s="276">
        <v>1.253079817329847</v>
      </c>
      <c r="AC3601" s="92"/>
      <c r="AD3601" s="257">
        <v>517168.56029015518</v>
      </c>
      <c r="AE3601" s="258">
        <v>5244.084481621122</v>
      </c>
      <c r="AF3601" s="276">
        <v>0.967900421118701</v>
      </c>
      <c r="AG3601" s="93"/>
      <c r="AH3601" s="257">
        <v>5744.8513229939999</v>
      </c>
      <c r="AI3601" s="258">
        <v>4872.99123516281</v>
      </c>
      <c r="AJ3601" s="258">
        <v>5156.3957928781492</v>
      </c>
      <c r="AK3601" s="276">
        <v>0.9517157240454317</v>
      </c>
      <c r="AL3601" s="93"/>
      <c r="AM3601" s="257">
        <v>5459.28</v>
      </c>
      <c r="AN3601" s="258">
        <v>5447.1900274279351</v>
      </c>
      <c r="AO3601" s="276">
        <v>1.0053876019615975</v>
      </c>
      <c r="AQ3601" s="280">
        <v>6287.6619563520453</v>
      </c>
      <c r="AR3601" s="281">
        <v>6337.9274175775463</v>
      </c>
    </row>
    <row r="3602" spans="1:44" x14ac:dyDescent="0.2">
      <c r="A3602" s="260" t="s">
        <v>8394</v>
      </c>
      <c r="B3602" s="261" t="s">
        <v>5466</v>
      </c>
      <c r="C3602" s="261" t="s">
        <v>5517</v>
      </c>
      <c r="D3602" s="262" t="s">
        <v>13555</v>
      </c>
      <c r="E3602" s="257">
        <v>349</v>
      </c>
      <c r="F3602" s="258">
        <v>702</v>
      </c>
      <c r="G3602" s="258">
        <v>2380</v>
      </c>
      <c r="H3602" s="258">
        <v>2019</v>
      </c>
      <c r="I3602" s="258">
        <v>998</v>
      </c>
      <c r="J3602" s="258">
        <v>642</v>
      </c>
      <c r="K3602" s="259">
        <v>178</v>
      </c>
      <c r="L3602" s="257">
        <v>359</v>
      </c>
      <c r="M3602" s="258">
        <v>646</v>
      </c>
      <c r="N3602" s="258">
        <v>2325</v>
      </c>
      <c r="O3602" s="258">
        <v>2120</v>
      </c>
      <c r="P3602" s="258">
        <v>1079</v>
      </c>
      <c r="Q3602" s="258">
        <v>747</v>
      </c>
      <c r="R3602" s="259">
        <v>327</v>
      </c>
      <c r="S3602" s="267">
        <v>14871</v>
      </c>
      <c r="T3602" s="90"/>
      <c r="U3602" s="260">
        <v>119</v>
      </c>
      <c r="V3602" s="273">
        <v>89.2484637556976</v>
      </c>
      <c r="W3602" s="273">
        <v>96.283841032882705</v>
      </c>
      <c r="X3602" s="274">
        <v>1.060326933</v>
      </c>
      <c r="Z3602" s="257">
        <v>44462.090000000004</v>
      </c>
      <c r="AA3602" s="258">
        <v>17215.511052339949</v>
      </c>
      <c r="AB3602" s="276">
        <v>1.1576565834402495</v>
      </c>
      <c r="AC3602" s="92"/>
      <c r="AD3602" s="257">
        <v>1401193.1850830419</v>
      </c>
      <c r="AE3602" s="258">
        <v>14208.086109342576</v>
      </c>
      <c r="AF3602" s="276">
        <v>0.95542237303090416</v>
      </c>
      <c r="AG3602" s="93"/>
      <c r="AH3602" s="257">
        <v>15768.121820643</v>
      </c>
      <c r="AI3602" s="258">
        <v>13375.092775582531</v>
      </c>
      <c r="AJ3602" s="258">
        <v>14152.964532279613</v>
      </c>
      <c r="AK3602" s="276">
        <v>0.95171572404543159</v>
      </c>
      <c r="AL3602" s="93"/>
      <c r="AM3602" s="257">
        <v>14922.17</v>
      </c>
      <c r="AN3602" s="258">
        <v>14889.123769358655</v>
      </c>
      <c r="AO3602" s="276">
        <v>1.0012187323891235</v>
      </c>
      <c r="AQ3602" s="280">
        <v>15672.978491030497</v>
      </c>
      <c r="AR3602" s="281">
        <v>15798.272996062393</v>
      </c>
    </row>
    <row r="3603" spans="1:44" x14ac:dyDescent="0.2">
      <c r="A3603" s="260" t="s">
        <v>8394</v>
      </c>
      <c r="B3603" s="261" t="s">
        <v>5563</v>
      </c>
      <c r="C3603" s="261" t="s">
        <v>5567</v>
      </c>
      <c r="D3603" s="262" t="s">
        <v>8506</v>
      </c>
      <c r="E3603" s="257">
        <v>129</v>
      </c>
      <c r="F3603" s="258">
        <v>199</v>
      </c>
      <c r="G3603" s="258">
        <v>825</v>
      </c>
      <c r="H3603" s="258">
        <v>547</v>
      </c>
      <c r="I3603" s="258">
        <v>180</v>
      </c>
      <c r="J3603" s="258">
        <v>85</v>
      </c>
      <c r="K3603" s="259">
        <v>29</v>
      </c>
      <c r="L3603" s="257">
        <v>118</v>
      </c>
      <c r="M3603" s="258">
        <v>211</v>
      </c>
      <c r="N3603" s="258">
        <v>684</v>
      </c>
      <c r="O3603" s="258">
        <v>424</v>
      </c>
      <c r="P3603" s="258">
        <v>146</v>
      </c>
      <c r="Q3603" s="258">
        <v>106</v>
      </c>
      <c r="R3603" s="259">
        <v>65</v>
      </c>
      <c r="S3603" s="267">
        <v>3748</v>
      </c>
      <c r="T3603" s="90"/>
      <c r="U3603" s="260">
        <v>34</v>
      </c>
      <c r="V3603" s="273">
        <v>126.288958227102</v>
      </c>
      <c r="W3603" s="273">
        <v>167.219050160085</v>
      </c>
      <c r="X3603" s="274">
        <v>1.0639595230000001</v>
      </c>
      <c r="Z3603" s="257">
        <v>9577.68</v>
      </c>
      <c r="AA3603" s="258">
        <v>3708.432417274475</v>
      </c>
      <c r="AB3603" s="276">
        <v>0.98944301421410752</v>
      </c>
      <c r="AC3603" s="92"/>
      <c r="AD3603" s="257">
        <v>452349.65720089647</v>
      </c>
      <c r="AE3603" s="258">
        <v>4586.8213958384576</v>
      </c>
      <c r="AF3603" s="276">
        <v>1.2238050682599941</v>
      </c>
      <c r="AG3603" s="93"/>
      <c r="AH3603" s="257">
        <v>3987.7202922040001</v>
      </c>
      <c r="AI3603" s="258">
        <v>3382.528970665107</v>
      </c>
      <c r="AJ3603" s="258">
        <v>3572.573905919251</v>
      </c>
      <c r="AK3603" s="276">
        <v>0.95319474544270311</v>
      </c>
      <c r="AL3603" s="93"/>
      <c r="AM3603" s="257">
        <v>3762.62</v>
      </c>
      <c r="AN3603" s="258">
        <v>3754.2874043831598</v>
      </c>
      <c r="AO3603" s="276">
        <v>1.0016775358546317</v>
      </c>
      <c r="AQ3603" s="280">
        <v>4333.2344781034317</v>
      </c>
      <c r="AR3603" s="281">
        <v>4367.8756581083571</v>
      </c>
    </row>
    <row r="3604" spans="1:44" x14ac:dyDescent="0.2">
      <c r="A3604" s="260" t="s">
        <v>8394</v>
      </c>
      <c r="B3604" s="261" t="s">
        <v>5468</v>
      </c>
      <c r="C3604" s="261" t="s">
        <v>5518</v>
      </c>
      <c r="D3604" s="262" t="s">
        <v>13556</v>
      </c>
      <c r="E3604" s="257">
        <v>241</v>
      </c>
      <c r="F3604" s="258">
        <v>474</v>
      </c>
      <c r="G3604" s="258">
        <v>1334</v>
      </c>
      <c r="H3604" s="258">
        <v>1251</v>
      </c>
      <c r="I3604" s="258">
        <v>653</v>
      </c>
      <c r="J3604" s="258">
        <v>330</v>
      </c>
      <c r="K3604" s="259">
        <v>97</v>
      </c>
      <c r="L3604" s="257">
        <v>212</v>
      </c>
      <c r="M3604" s="258">
        <v>448</v>
      </c>
      <c r="N3604" s="258">
        <v>1353</v>
      </c>
      <c r="O3604" s="258">
        <v>1326</v>
      </c>
      <c r="P3604" s="258">
        <v>617</v>
      </c>
      <c r="Q3604" s="258">
        <v>376</v>
      </c>
      <c r="R3604" s="259">
        <v>204</v>
      </c>
      <c r="S3604" s="267">
        <v>8916</v>
      </c>
      <c r="T3604" s="90"/>
      <c r="U3604" s="260">
        <v>97</v>
      </c>
      <c r="V3604" s="273">
        <v>85.279860054589506</v>
      </c>
      <c r="W3604" s="273">
        <v>72.457716464782393</v>
      </c>
      <c r="X3604" s="274">
        <v>1.086274001</v>
      </c>
      <c r="Z3604" s="257">
        <v>26259.43</v>
      </c>
      <c r="AA3604" s="258">
        <v>10167.527153877543</v>
      </c>
      <c r="AB3604" s="276">
        <v>1.1403686803361983</v>
      </c>
      <c r="AC3604" s="92"/>
      <c r="AD3604" s="257">
        <v>780557.6787812307</v>
      </c>
      <c r="AE3604" s="258">
        <v>7914.8477394107686</v>
      </c>
      <c r="AF3604" s="276">
        <v>0.88771284650188076</v>
      </c>
      <c r="AG3604" s="93"/>
      <c r="AH3604" s="257">
        <v>9685.2189929160013</v>
      </c>
      <c r="AI3604" s="258">
        <v>8215.3539943163032</v>
      </c>
      <c r="AJ3604" s="258">
        <v>8579.6899172718258</v>
      </c>
      <c r="AK3604" s="276">
        <v>0.96228016120141613</v>
      </c>
      <c r="AL3604" s="93"/>
      <c r="AM3604" s="257">
        <v>8957.7099999999991</v>
      </c>
      <c r="AN3604" s="258">
        <v>8937.8724997786321</v>
      </c>
      <c r="AO3604" s="276">
        <v>1.002453174044261</v>
      </c>
      <c r="AQ3604" s="280">
        <v>8706.6978491068676</v>
      </c>
      <c r="AR3604" s="281">
        <v>8776.3018109888053</v>
      </c>
    </row>
    <row r="3605" spans="1:44" x14ac:dyDescent="0.2">
      <c r="A3605" s="260" t="s">
        <v>8394</v>
      </c>
      <c r="B3605" s="261" t="s">
        <v>5476</v>
      </c>
      <c r="C3605" s="261" t="s">
        <v>5519</v>
      </c>
      <c r="D3605" s="262" t="s">
        <v>13557</v>
      </c>
      <c r="E3605" s="257">
        <v>140</v>
      </c>
      <c r="F3605" s="258">
        <v>247</v>
      </c>
      <c r="G3605" s="258">
        <v>883</v>
      </c>
      <c r="H3605" s="258">
        <v>797</v>
      </c>
      <c r="I3605" s="258">
        <v>454</v>
      </c>
      <c r="J3605" s="258">
        <v>324</v>
      </c>
      <c r="K3605" s="259">
        <v>94</v>
      </c>
      <c r="L3605" s="257">
        <v>142</v>
      </c>
      <c r="M3605" s="258">
        <v>258</v>
      </c>
      <c r="N3605" s="258">
        <v>875</v>
      </c>
      <c r="O3605" s="258">
        <v>850</v>
      </c>
      <c r="P3605" s="258">
        <v>500</v>
      </c>
      <c r="Q3605" s="258">
        <v>369</v>
      </c>
      <c r="R3605" s="259">
        <v>184</v>
      </c>
      <c r="S3605" s="267">
        <v>6117</v>
      </c>
      <c r="T3605" s="90"/>
      <c r="U3605" s="260">
        <v>85</v>
      </c>
      <c r="V3605" s="273">
        <v>94.534289681938503</v>
      </c>
      <c r="W3605" s="273">
        <v>99.508172605426594</v>
      </c>
      <c r="X3605" s="274">
        <v>1.096782564</v>
      </c>
      <c r="Z3605" s="257">
        <v>19455.66</v>
      </c>
      <c r="AA3605" s="258">
        <v>7533.1395748730711</v>
      </c>
      <c r="AB3605" s="276">
        <v>1.2315088400969545</v>
      </c>
      <c r="AC3605" s="92"/>
      <c r="AD3605" s="257">
        <v>589476.84538848465</v>
      </c>
      <c r="AE3605" s="258">
        <v>5977.2898326270715</v>
      </c>
      <c r="AF3605" s="276">
        <v>0.97716034536980079</v>
      </c>
      <c r="AG3605" s="93"/>
      <c r="AH3605" s="257">
        <v>6709.0189439879996</v>
      </c>
      <c r="AI3605" s="258">
        <v>5690.8331778299917</v>
      </c>
      <c r="AJ3605" s="258">
        <v>5912.4399253583961</v>
      </c>
      <c r="AK3605" s="276">
        <v>0.96655875843688022</v>
      </c>
      <c r="AL3605" s="93"/>
      <c r="AM3605" s="257">
        <v>6153.55</v>
      </c>
      <c r="AN3605" s="258">
        <v>6139.9225160239394</v>
      </c>
      <c r="AO3605" s="276">
        <v>1.0037473460885955</v>
      </c>
      <c r="AQ3605" s="280">
        <v>7141.5835110860971</v>
      </c>
      <c r="AR3605" s="281">
        <v>7198.6754781093123</v>
      </c>
    </row>
    <row r="3606" spans="1:44" x14ac:dyDescent="0.2">
      <c r="A3606" s="260" t="s">
        <v>8394</v>
      </c>
      <c r="B3606" s="261" t="s">
        <v>5563</v>
      </c>
      <c r="C3606" s="261" t="s">
        <v>5568</v>
      </c>
      <c r="D3606" s="262" t="s">
        <v>13598</v>
      </c>
      <c r="E3606" s="257">
        <v>358</v>
      </c>
      <c r="F3606" s="258">
        <v>801</v>
      </c>
      <c r="G3606" s="258">
        <v>2624</v>
      </c>
      <c r="H3606" s="258">
        <v>2500</v>
      </c>
      <c r="I3606" s="258">
        <v>1365</v>
      </c>
      <c r="J3606" s="258">
        <v>686</v>
      </c>
      <c r="K3606" s="259">
        <v>196</v>
      </c>
      <c r="L3606" s="257">
        <v>348</v>
      </c>
      <c r="M3606" s="258">
        <v>839</v>
      </c>
      <c r="N3606" s="258">
        <v>2594</v>
      </c>
      <c r="O3606" s="258">
        <v>2650</v>
      </c>
      <c r="P3606" s="258">
        <v>1366</v>
      </c>
      <c r="Q3606" s="258">
        <v>817</v>
      </c>
      <c r="R3606" s="259">
        <v>342</v>
      </c>
      <c r="S3606" s="267">
        <v>17486</v>
      </c>
      <c r="T3606" s="90"/>
      <c r="U3606" s="260">
        <v>185</v>
      </c>
      <c r="V3606" s="273">
        <v>99.941234744641406</v>
      </c>
      <c r="W3606" s="273">
        <v>85.954363490792602</v>
      </c>
      <c r="X3606" s="274">
        <v>1.0639595230000001</v>
      </c>
      <c r="Z3606" s="257">
        <v>52282.969999999994</v>
      </c>
      <c r="AA3606" s="258">
        <v>20243.718814931053</v>
      </c>
      <c r="AB3606" s="276">
        <v>1.157710100362064</v>
      </c>
      <c r="AC3606" s="92"/>
      <c r="AD3606" s="257">
        <v>1653651.1695690043</v>
      </c>
      <c r="AE3606" s="258">
        <v>16768.007768078765</v>
      </c>
      <c r="AF3606" s="276">
        <v>0.95893902368058825</v>
      </c>
      <c r="AG3606" s="93"/>
      <c r="AH3606" s="257">
        <v>18604.396219178001</v>
      </c>
      <c r="AI3606" s="258">
        <v>15780.923580856474</v>
      </c>
      <c r="AJ3606" s="258">
        <v>16667.56331881111</v>
      </c>
      <c r="AK3606" s="276">
        <v>0.95319474544270333</v>
      </c>
      <c r="AL3606" s="93"/>
      <c r="AM3606" s="257">
        <v>17565.55</v>
      </c>
      <c r="AN3606" s="258">
        <v>17526.649812115658</v>
      </c>
      <c r="AO3606" s="276">
        <v>1.0023247061715463</v>
      </c>
      <c r="AQ3606" s="280">
        <v>18546.901424880394</v>
      </c>
      <c r="AR3606" s="281">
        <v>18695.170934421014</v>
      </c>
    </row>
    <row r="3607" spans="1:44" x14ac:dyDescent="0.2">
      <c r="A3607" s="260" t="s">
        <v>8394</v>
      </c>
      <c r="B3607" s="261" t="s">
        <v>5466</v>
      </c>
      <c r="C3607" s="261" t="s">
        <v>5520</v>
      </c>
      <c r="D3607" s="262" t="s">
        <v>9111</v>
      </c>
      <c r="E3607" s="257">
        <v>258</v>
      </c>
      <c r="F3607" s="258">
        <v>565</v>
      </c>
      <c r="G3607" s="258">
        <v>1703</v>
      </c>
      <c r="H3607" s="258">
        <v>1488</v>
      </c>
      <c r="I3607" s="258">
        <v>707</v>
      </c>
      <c r="J3607" s="258">
        <v>453</v>
      </c>
      <c r="K3607" s="259">
        <v>160</v>
      </c>
      <c r="L3607" s="257">
        <v>232</v>
      </c>
      <c r="M3607" s="258">
        <v>527</v>
      </c>
      <c r="N3607" s="258">
        <v>1702</v>
      </c>
      <c r="O3607" s="258">
        <v>1592</v>
      </c>
      <c r="P3607" s="258">
        <v>747</v>
      </c>
      <c r="Q3607" s="258">
        <v>500</v>
      </c>
      <c r="R3607" s="259">
        <v>250</v>
      </c>
      <c r="S3607" s="267">
        <v>10884</v>
      </c>
      <c r="T3607" s="90"/>
      <c r="U3607" s="260">
        <v>97</v>
      </c>
      <c r="V3607" s="273">
        <v>94.204944314658206</v>
      </c>
      <c r="W3607" s="273">
        <v>83.938269336762801</v>
      </c>
      <c r="X3607" s="274">
        <v>1.060326933</v>
      </c>
      <c r="Z3607" s="257">
        <v>32212.34</v>
      </c>
      <c r="AA3607" s="258">
        <v>12472.465763344282</v>
      </c>
      <c r="AB3607" s="276">
        <v>1.1459450352209006</v>
      </c>
      <c r="AC3607" s="92"/>
      <c r="AD3607" s="257">
        <v>1007800.1254961048</v>
      </c>
      <c r="AE3607" s="258">
        <v>10219.084075267108</v>
      </c>
      <c r="AF3607" s="276">
        <v>0.93890886395324402</v>
      </c>
      <c r="AG3607" s="93"/>
      <c r="AH3607" s="257">
        <v>11540.598338772001</v>
      </c>
      <c r="AI3607" s="258">
        <v>9789.1540427301643</v>
      </c>
      <c r="AJ3607" s="258">
        <v>10358.473940510479</v>
      </c>
      <c r="AK3607" s="276">
        <v>0.95171572404543181</v>
      </c>
      <c r="AL3607" s="93"/>
      <c r="AM3607" s="257">
        <v>10925.71</v>
      </c>
      <c r="AN3607" s="258">
        <v>10901.514220660905</v>
      </c>
      <c r="AO3607" s="276">
        <v>1.0016091713212887</v>
      </c>
      <c r="AQ3607" s="280">
        <v>11163.009564254427</v>
      </c>
      <c r="AR3607" s="281">
        <v>11252.250020930867</v>
      </c>
    </row>
    <row r="3608" spans="1:44" x14ac:dyDescent="0.2">
      <c r="A3608" s="260" t="s">
        <v>8394</v>
      </c>
      <c r="B3608" s="261" t="s">
        <v>5473</v>
      </c>
      <c r="C3608" s="261" t="s">
        <v>5521</v>
      </c>
      <c r="D3608" s="262" t="s">
        <v>13558</v>
      </c>
      <c r="E3608" s="257">
        <v>186</v>
      </c>
      <c r="F3608" s="258">
        <v>337</v>
      </c>
      <c r="G3608" s="258">
        <v>899</v>
      </c>
      <c r="H3608" s="258">
        <v>535</v>
      </c>
      <c r="I3608" s="258">
        <v>178</v>
      </c>
      <c r="J3608" s="258">
        <v>117</v>
      </c>
      <c r="K3608" s="259">
        <v>68</v>
      </c>
      <c r="L3608" s="257">
        <v>173</v>
      </c>
      <c r="M3608" s="258">
        <v>291</v>
      </c>
      <c r="N3608" s="258">
        <v>948</v>
      </c>
      <c r="O3608" s="258">
        <v>544</v>
      </c>
      <c r="P3608" s="258">
        <v>232</v>
      </c>
      <c r="Q3608" s="258">
        <v>182</v>
      </c>
      <c r="R3608" s="259">
        <v>107</v>
      </c>
      <c r="S3608" s="267">
        <v>4797</v>
      </c>
      <c r="T3608" s="90"/>
      <c r="U3608" s="260">
        <v>17</v>
      </c>
      <c r="V3608" s="273">
        <v>105.43370109243899</v>
      </c>
      <c r="W3608" s="273">
        <v>97.794454867625504</v>
      </c>
      <c r="X3608" s="274">
        <v>1.086274001</v>
      </c>
      <c r="Z3608" s="257">
        <v>12880.68</v>
      </c>
      <c r="AA3608" s="258">
        <v>4987.3384022580613</v>
      </c>
      <c r="AB3608" s="276">
        <v>1.0396786329493561</v>
      </c>
      <c r="AC3608" s="92"/>
      <c r="AD3608" s="257">
        <v>473980.18276027311</v>
      </c>
      <c r="AE3608" s="258">
        <v>4806.1547276086549</v>
      </c>
      <c r="AF3608" s="276">
        <v>1.0019084276857733</v>
      </c>
      <c r="AG3608" s="93"/>
      <c r="AH3608" s="257">
        <v>5210.8563827970002</v>
      </c>
      <c r="AI3608" s="258">
        <v>4420.0373610066508</v>
      </c>
      <c r="AJ3608" s="258">
        <v>4616.0579332831931</v>
      </c>
      <c r="AK3608" s="276">
        <v>0.96228016120141613</v>
      </c>
      <c r="AL3608" s="93"/>
      <c r="AM3608" s="257">
        <v>4804.3100000000004</v>
      </c>
      <c r="AN3608" s="258">
        <v>4793.6705061239409</v>
      </c>
      <c r="AO3608" s="276">
        <v>0.99930592164351484</v>
      </c>
      <c r="AQ3608" s="280">
        <v>4805.0383703604766</v>
      </c>
      <c r="AR3608" s="281">
        <v>4843.4512926150519</v>
      </c>
    </row>
    <row r="3609" spans="1:44" x14ac:dyDescent="0.2">
      <c r="A3609" s="260" t="s">
        <v>8394</v>
      </c>
      <c r="B3609" s="261" t="s">
        <v>5466</v>
      </c>
      <c r="C3609" s="261" t="s">
        <v>5522</v>
      </c>
      <c r="D3609" s="262" t="s">
        <v>13559</v>
      </c>
      <c r="E3609" s="257">
        <v>225</v>
      </c>
      <c r="F3609" s="258">
        <v>432</v>
      </c>
      <c r="G3609" s="258">
        <v>1404</v>
      </c>
      <c r="H3609" s="258">
        <v>1141</v>
      </c>
      <c r="I3609" s="258">
        <v>508</v>
      </c>
      <c r="J3609" s="258">
        <v>261</v>
      </c>
      <c r="K3609" s="259">
        <v>79</v>
      </c>
      <c r="L3609" s="257">
        <v>219</v>
      </c>
      <c r="M3609" s="258">
        <v>390</v>
      </c>
      <c r="N3609" s="258">
        <v>1394</v>
      </c>
      <c r="O3609" s="258">
        <v>1197</v>
      </c>
      <c r="P3609" s="258">
        <v>534</v>
      </c>
      <c r="Q3609" s="258">
        <v>292</v>
      </c>
      <c r="R3609" s="259">
        <v>184</v>
      </c>
      <c r="S3609" s="267">
        <v>8260</v>
      </c>
      <c r="T3609" s="90"/>
      <c r="U3609" s="260">
        <v>67</v>
      </c>
      <c r="V3609" s="273">
        <v>86.622858313558098</v>
      </c>
      <c r="W3609" s="273">
        <v>80.764891041162201</v>
      </c>
      <c r="X3609" s="274">
        <v>1.0822522059999999</v>
      </c>
      <c r="Z3609" s="257">
        <v>23396.879999999997</v>
      </c>
      <c r="AA3609" s="258">
        <v>9059.1613266553923</v>
      </c>
      <c r="AB3609" s="276">
        <v>1.0967507659389095</v>
      </c>
      <c r="AC3609" s="92"/>
      <c r="AD3609" s="257">
        <v>742270.4867253179</v>
      </c>
      <c r="AE3609" s="258">
        <v>7526.6159613757454</v>
      </c>
      <c r="AF3609" s="276">
        <v>0.91121258612297162</v>
      </c>
      <c r="AG3609" s="93"/>
      <c r="AH3609" s="257">
        <v>8939.40322156</v>
      </c>
      <c r="AI3609" s="258">
        <v>7582.7260092686593</v>
      </c>
      <c r="AJ3609" s="258">
        <v>7934.9084844489562</v>
      </c>
      <c r="AK3609" s="276">
        <v>0.96064267366210121</v>
      </c>
      <c r="AL3609" s="93"/>
      <c r="AM3609" s="257">
        <v>8288.81</v>
      </c>
      <c r="AN3609" s="258">
        <v>8270.4538274726601</v>
      </c>
      <c r="AO3609" s="276">
        <v>1.0012655965463269</v>
      </c>
      <c r="AQ3609" s="280">
        <v>7939.9702015286321</v>
      </c>
      <c r="AR3609" s="281">
        <v>8003.4447119376055</v>
      </c>
    </row>
    <row r="3610" spans="1:44" x14ac:dyDescent="0.2">
      <c r="A3610" s="260" t="s">
        <v>8394</v>
      </c>
      <c r="B3610" s="261" t="s">
        <v>5468</v>
      </c>
      <c r="C3610" s="261" t="s">
        <v>5523</v>
      </c>
      <c r="D3610" s="262" t="s">
        <v>13560</v>
      </c>
      <c r="E3610" s="257">
        <v>368</v>
      </c>
      <c r="F3610" s="258">
        <v>585</v>
      </c>
      <c r="G3610" s="258">
        <v>2051</v>
      </c>
      <c r="H3610" s="258">
        <v>1558</v>
      </c>
      <c r="I3610" s="258">
        <v>850</v>
      </c>
      <c r="J3610" s="258">
        <v>538</v>
      </c>
      <c r="K3610" s="259">
        <v>204</v>
      </c>
      <c r="L3610" s="257">
        <v>322</v>
      </c>
      <c r="M3610" s="258">
        <v>587</v>
      </c>
      <c r="N3610" s="258">
        <v>2092</v>
      </c>
      <c r="O3610" s="258">
        <v>1597</v>
      </c>
      <c r="P3610" s="258">
        <v>902</v>
      </c>
      <c r="Q3610" s="258">
        <v>659</v>
      </c>
      <c r="R3610" s="259">
        <v>314</v>
      </c>
      <c r="S3610" s="267">
        <v>12627</v>
      </c>
      <c r="T3610" s="90"/>
      <c r="U3610" s="260">
        <v>142</v>
      </c>
      <c r="V3610" s="273">
        <v>90.230009397873403</v>
      </c>
      <c r="W3610" s="273">
        <v>78.0894978615555</v>
      </c>
      <c r="X3610" s="274">
        <v>1.086274001</v>
      </c>
      <c r="Z3610" s="257">
        <v>38036.92</v>
      </c>
      <c r="AA3610" s="258">
        <v>14727.715603494356</v>
      </c>
      <c r="AB3610" s="276">
        <v>1.1663669599662909</v>
      </c>
      <c r="AC3610" s="92"/>
      <c r="AD3610" s="257">
        <v>1138599.7790808871</v>
      </c>
      <c r="AE3610" s="258">
        <v>11545.391368928849</v>
      </c>
      <c r="AF3610" s="276">
        <v>0.91434159886979083</v>
      </c>
      <c r="AG3610" s="93"/>
      <c r="AH3610" s="257">
        <v>13716.381810627001</v>
      </c>
      <c r="AI3610" s="258">
        <v>11634.732490604749</v>
      </c>
      <c r="AJ3610" s="258">
        <v>12150.71159549028</v>
      </c>
      <c r="AK3610" s="276">
        <v>0.96228016120141602</v>
      </c>
      <c r="AL3610" s="93"/>
      <c r="AM3610" s="257">
        <v>12688.06</v>
      </c>
      <c r="AN3610" s="258">
        <v>12659.961368423545</v>
      </c>
      <c r="AO3610" s="276">
        <v>1.0026103879324895</v>
      </c>
      <c r="AQ3610" s="280">
        <v>12992.047518891814</v>
      </c>
      <c r="AR3610" s="281">
        <v>13095.90985521557</v>
      </c>
    </row>
    <row r="3611" spans="1:44" x14ac:dyDescent="0.2">
      <c r="A3611" s="260" t="s">
        <v>8394</v>
      </c>
      <c r="B3611" s="261" t="s">
        <v>5468</v>
      </c>
      <c r="C3611" s="261" t="s">
        <v>5524</v>
      </c>
      <c r="D3611" s="262" t="s">
        <v>13561</v>
      </c>
      <c r="E3611" s="257">
        <v>502</v>
      </c>
      <c r="F3611" s="258">
        <v>953</v>
      </c>
      <c r="G3611" s="258">
        <v>2799</v>
      </c>
      <c r="H3611" s="258">
        <v>2305</v>
      </c>
      <c r="I3611" s="258">
        <v>1012</v>
      </c>
      <c r="J3611" s="258">
        <v>546</v>
      </c>
      <c r="K3611" s="259">
        <v>189</v>
      </c>
      <c r="L3611" s="257">
        <v>529</v>
      </c>
      <c r="M3611" s="258">
        <v>917</v>
      </c>
      <c r="N3611" s="258">
        <v>2971</v>
      </c>
      <c r="O3611" s="258">
        <v>2502</v>
      </c>
      <c r="P3611" s="258">
        <v>1052</v>
      </c>
      <c r="Q3611" s="258">
        <v>668</v>
      </c>
      <c r="R3611" s="259">
        <v>317</v>
      </c>
      <c r="S3611" s="267">
        <v>17262</v>
      </c>
      <c r="T3611" s="90"/>
      <c r="U3611" s="260">
        <v>130</v>
      </c>
      <c r="V3611" s="273">
        <v>77.630924348602704</v>
      </c>
      <c r="W3611" s="273">
        <v>74.030008110300002</v>
      </c>
      <c r="X3611" s="274">
        <v>1.086274001</v>
      </c>
      <c r="Z3611" s="257">
        <v>48813.810000000005</v>
      </c>
      <c r="AA3611" s="258">
        <v>18900.476463473093</v>
      </c>
      <c r="AB3611" s="276">
        <v>1.0949181128185084</v>
      </c>
      <c r="AC3611" s="92"/>
      <c r="AD3611" s="257">
        <v>1483158.9911159719</v>
      </c>
      <c r="AE3611" s="258">
        <v>15039.218634490077</v>
      </c>
      <c r="AF3611" s="276">
        <v>0.87123268650736163</v>
      </c>
      <c r="AG3611" s="93"/>
      <c r="AH3611" s="257">
        <v>18751.261805262002</v>
      </c>
      <c r="AI3611" s="258">
        <v>15905.500297205925</v>
      </c>
      <c r="AJ3611" s="258">
        <v>16610.880142658843</v>
      </c>
      <c r="AK3611" s="276">
        <v>0.96228016120141602</v>
      </c>
      <c r="AL3611" s="93"/>
      <c r="AM3611" s="257">
        <v>17317.900000000001</v>
      </c>
      <c r="AN3611" s="258">
        <v>17279.548251050368</v>
      </c>
      <c r="AO3611" s="276">
        <v>1.0010165827279787</v>
      </c>
      <c r="AQ3611" s="280">
        <v>15861.699484212979</v>
      </c>
      <c r="AR3611" s="281">
        <v>15988.502681638183</v>
      </c>
    </row>
    <row r="3612" spans="1:44" x14ac:dyDescent="0.2">
      <c r="A3612" s="260" t="s">
        <v>8394</v>
      </c>
      <c r="B3612" s="261" t="s">
        <v>5476</v>
      </c>
      <c r="C3612" s="261" t="s">
        <v>5525</v>
      </c>
      <c r="D3612" s="262" t="s">
        <v>13562</v>
      </c>
      <c r="E3612" s="257">
        <v>135</v>
      </c>
      <c r="F3612" s="258">
        <v>250</v>
      </c>
      <c r="G3612" s="258">
        <v>938</v>
      </c>
      <c r="H3612" s="258">
        <v>871</v>
      </c>
      <c r="I3612" s="258">
        <v>459</v>
      </c>
      <c r="J3612" s="258">
        <v>296</v>
      </c>
      <c r="K3612" s="259">
        <v>89</v>
      </c>
      <c r="L3612" s="257">
        <v>158</v>
      </c>
      <c r="M3612" s="258">
        <v>259</v>
      </c>
      <c r="N3612" s="258">
        <v>917</v>
      </c>
      <c r="O3612" s="258">
        <v>981</v>
      </c>
      <c r="P3612" s="258">
        <v>512</v>
      </c>
      <c r="Q3612" s="258">
        <v>322</v>
      </c>
      <c r="R3612" s="259">
        <v>172</v>
      </c>
      <c r="S3612" s="267">
        <v>6359</v>
      </c>
      <c r="T3612" s="90"/>
      <c r="U3612" s="260">
        <v>97</v>
      </c>
      <c r="V3612" s="273">
        <v>94.739049694052497</v>
      </c>
      <c r="W3612" s="273">
        <v>94.150338103475306</v>
      </c>
      <c r="X3612" s="274">
        <v>1.096782564</v>
      </c>
      <c r="Z3612" s="257">
        <v>19742.189999999999</v>
      </c>
      <c r="AA3612" s="258">
        <v>7644.0826362952166</v>
      </c>
      <c r="AB3612" s="276">
        <v>1.2020887932529041</v>
      </c>
      <c r="AC3612" s="92"/>
      <c r="AD3612" s="257">
        <v>605071.16660071968</v>
      </c>
      <c r="AE3612" s="258">
        <v>6135.4161074041303</v>
      </c>
      <c r="AF3612" s="276">
        <v>0.96483977156850609</v>
      </c>
      <c r="AG3612" s="93"/>
      <c r="AH3612" s="257">
        <v>6974.4403244759997</v>
      </c>
      <c r="AI3612" s="258">
        <v>5915.973218541918</v>
      </c>
      <c r="AJ3612" s="258">
        <v>6146.3471449001208</v>
      </c>
      <c r="AK3612" s="276">
        <v>0.96655875843688011</v>
      </c>
      <c r="AL3612" s="93"/>
      <c r="AM3612" s="257">
        <v>6400.71</v>
      </c>
      <c r="AN3612" s="258">
        <v>6386.5351622298649</v>
      </c>
      <c r="AO3612" s="276">
        <v>1.0043301088582899</v>
      </c>
      <c r="AQ3612" s="280">
        <v>7159.5431958594181</v>
      </c>
      <c r="AR3612" s="281">
        <v>7216.778738005607</v>
      </c>
    </row>
    <row r="3613" spans="1:44" x14ac:dyDescent="0.2">
      <c r="A3613" s="260" t="s">
        <v>8394</v>
      </c>
      <c r="B3613" s="261" t="s">
        <v>5466</v>
      </c>
      <c r="C3613" s="261" t="s">
        <v>5526</v>
      </c>
      <c r="D3613" s="262" t="s">
        <v>13563</v>
      </c>
      <c r="E3613" s="257">
        <v>184</v>
      </c>
      <c r="F3613" s="258">
        <v>373</v>
      </c>
      <c r="G3613" s="258">
        <v>1178</v>
      </c>
      <c r="H3613" s="258">
        <v>984</v>
      </c>
      <c r="I3613" s="258">
        <v>479</v>
      </c>
      <c r="J3613" s="258">
        <v>299</v>
      </c>
      <c r="K3613" s="259">
        <v>96</v>
      </c>
      <c r="L3613" s="257">
        <v>170</v>
      </c>
      <c r="M3613" s="258">
        <v>379</v>
      </c>
      <c r="N3613" s="258">
        <v>1156</v>
      </c>
      <c r="O3613" s="258">
        <v>1029</v>
      </c>
      <c r="P3613" s="258">
        <v>508</v>
      </c>
      <c r="Q3613" s="258">
        <v>346</v>
      </c>
      <c r="R3613" s="259">
        <v>190</v>
      </c>
      <c r="S3613" s="267">
        <v>7371</v>
      </c>
      <c r="T3613" s="90"/>
      <c r="U3613" s="260">
        <v>112</v>
      </c>
      <c r="V3613" s="273">
        <v>94.069986029445204</v>
      </c>
      <c r="W3613" s="273">
        <v>83.2141597721415</v>
      </c>
      <c r="X3613" s="274">
        <v>1.060326933</v>
      </c>
      <c r="Z3613" s="257">
        <v>21804.559999999994</v>
      </c>
      <c r="AA3613" s="258">
        <v>8442.6225503886453</v>
      </c>
      <c r="AB3613" s="276">
        <v>1.1453836047196642</v>
      </c>
      <c r="AC3613" s="92"/>
      <c r="AD3613" s="257">
        <v>680991.66288413154</v>
      </c>
      <c r="AE3613" s="258">
        <v>6905.2492468614919</v>
      </c>
      <c r="AF3613" s="276">
        <v>0.93681308463729374</v>
      </c>
      <c r="AG3613" s="93"/>
      <c r="AH3613" s="257">
        <v>7815.669823143</v>
      </c>
      <c r="AI3613" s="258">
        <v>6629.5345873726601</v>
      </c>
      <c r="AJ3613" s="258">
        <v>7015.096601938877</v>
      </c>
      <c r="AK3613" s="276">
        <v>0.9517157240454317</v>
      </c>
      <c r="AL3613" s="93"/>
      <c r="AM3613" s="257">
        <v>7419.16</v>
      </c>
      <c r="AN3613" s="258">
        <v>7402.7297306407145</v>
      </c>
      <c r="AO3613" s="276">
        <v>1.0043046710949279</v>
      </c>
      <c r="AQ3613" s="280">
        <v>7559.6736718620195</v>
      </c>
      <c r="AR3613" s="281">
        <v>7620.1079774064738</v>
      </c>
    </row>
    <row r="3614" spans="1:44" x14ac:dyDescent="0.2">
      <c r="A3614" s="260" t="s">
        <v>8394</v>
      </c>
      <c r="B3614" s="261" t="s">
        <v>5563</v>
      </c>
      <c r="C3614" s="261" t="s">
        <v>5569</v>
      </c>
      <c r="D3614" s="262" t="s">
        <v>10525</v>
      </c>
      <c r="E3614" s="257">
        <v>305</v>
      </c>
      <c r="F3614" s="258">
        <v>493</v>
      </c>
      <c r="G3614" s="258">
        <v>2001</v>
      </c>
      <c r="H3614" s="258">
        <v>1249</v>
      </c>
      <c r="I3614" s="258">
        <v>527</v>
      </c>
      <c r="J3614" s="258">
        <v>269</v>
      </c>
      <c r="K3614" s="259">
        <v>82</v>
      </c>
      <c r="L3614" s="257">
        <v>293</v>
      </c>
      <c r="M3614" s="258">
        <v>509</v>
      </c>
      <c r="N3614" s="258">
        <v>1846</v>
      </c>
      <c r="O3614" s="258">
        <v>1168</v>
      </c>
      <c r="P3614" s="258">
        <v>510</v>
      </c>
      <c r="Q3614" s="258">
        <v>322</v>
      </c>
      <c r="R3614" s="259">
        <v>163</v>
      </c>
      <c r="S3614" s="267">
        <v>9737</v>
      </c>
      <c r="T3614" s="90"/>
      <c r="U3614" s="260">
        <v>68</v>
      </c>
      <c r="V3614" s="273">
        <v>121.182962924243</v>
      </c>
      <c r="W3614" s="273">
        <v>147.111704312114</v>
      </c>
      <c r="X3614" s="274">
        <v>1.0639595230000001</v>
      </c>
      <c r="Z3614" s="257">
        <v>25985.16</v>
      </c>
      <c r="AA3614" s="258">
        <v>10061.331106495936</v>
      </c>
      <c r="AB3614" s="276">
        <v>1.0333091410594573</v>
      </c>
      <c r="AC3614" s="92"/>
      <c r="AD3614" s="257">
        <v>1115829.9946634234</v>
      </c>
      <c r="AE3614" s="258">
        <v>11314.505962734616</v>
      </c>
      <c r="AF3614" s="276">
        <v>1.1620114986889818</v>
      </c>
      <c r="AG3614" s="93"/>
      <c r="AH3614" s="257">
        <v>10359.773875451001</v>
      </c>
      <c r="AI3614" s="258">
        <v>8787.5359091158352</v>
      </c>
      <c r="AJ3614" s="258">
        <v>9281.2572363756008</v>
      </c>
      <c r="AK3614" s="276">
        <v>0.95319474544270322</v>
      </c>
      <c r="AL3614" s="93"/>
      <c r="AM3614" s="257">
        <v>9766.24</v>
      </c>
      <c r="AN3614" s="258">
        <v>9744.6119512953719</v>
      </c>
      <c r="AO3614" s="276">
        <v>1.0007817552937632</v>
      </c>
      <c r="AQ3614" s="280">
        <v>11152.876316175771</v>
      </c>
      <c r="AR3614" s="281">
        <v>11242.035764618637</v>
      </c>
    </row>
    <row r="3615" spans="1:44" x14ac:dyDescent="0.2">
      <c r="A3615" s="260" t="s">
        <v>8394</v>
      </c>
      <c r="B3615" s="261" t="s">
        <v>5476</v>
      </c>
      <c r="C3615" s="261" t="s">
        <v>5527</v>
      </c>
      <c r="D3615" s="262" t="s">
        <v>13564</v>
      </c>
      <c r="E3615" s="257">
        <v>167</v>
      </c>
      <c r="F3615" s="258">
        <v>344</v>
      </c>
      <c r="G3615" s="258">
        <v>1088</v>
      </c>
      <c r="H3615" s="258">
        <v>1034</v>
      </c>
      <c r="I3615" s="258">
        <v>528</v>
      </c>
      <c r="J3615" s="258">
        <v>354</v>
      </c>
      <c r="K3615" s="259">
        <v>99</v>
      </c>
      <c r="L3615" s="257">
        <v>146</v>
      </c>
      <c r="M3615" s="258">
        <v>354</v>
      </c>
      <c r="N3615" s="258">
        <v>1081</v>
      </c>
      <c r="O3615" s="258">
        <v>1041</v>
      </c>
      <c r="P3615" s="258">
        <v>525</v>
      </c>
      <c r="Q3615" s="258">
        <v>400</v>
      </c>
      <c r="R3615" s="259">
        <v>137</v>
      </c>
      <c r="S3615" s="267">
        <v>7298</v>
      </c>
      <c r="T3615" s="90"/>
      <c r="U3615" s="260">
        <v>59</v>
      </c>
      <c r="V3615" s="273">
        <v>88.760911515221196</v>
      </c>
      <c r="W3615" s="273">
        <v>81.477599671187804</v>
      </c>
      <c r="X3615" s="274">
        <v>1.096782564</v>
      </c>
      <c r="Z3615" s="257">
        <v>22111.53</v>
      </c>
      <c r="AA3615" s="258">
        <v>8561.4798831801727</v>
      </c>
      <c r="AB3615" s="276">
        <v>1.1731268680707279</v>
      </c>
      <c r="AC3615" s="92"/>
      <c r="AD3615" s="257">
        <v>661128.36364747747</v>
      </c>
      <c r="AE3615" s="258">
        <v>6703.8355738758546</v>
      </c>
      <c r="AF3615" s="276">
        <v>0.91858530746449085</v>
      </c>
      <c r="AG3615" s="93"/>
      <c r="AH3615" s="257">
        <v>8004.3191520719993</v>
      </c>
      <c r="AI3615" s="258">
        <v>6789.5537897340646</v>
      </c>
      <c r="AJ3615" s="258">
        <v>7053.9458190723508</v>
      </c>
      <c r="AK3615" s="276">
        <v>0.96655875843688011</v>
      </c>
      <c r="AL3615" s="93"/>
      <c r="AM3615" s="257">
        <v>7323.37</v>
      </c>
      <c r="AN3615" s="258">
        <v>7307.1518645617953</v>
      </c>
      <c r="AO3615" s="276">
        <v>1.0012540236450802</v>
      </c>
      <c r="AQ3615" s="280">
        <v>7610.9850723624941</v>
      </c>
      <c r="AR3615" s="281">
        <v>7671.829576678796</v>
      </c>
    </row>
    <row r="3616" spans="1:44" x14ac:dyDescent="0.2">
      <c r="A3616" s="260" t="s">
        <v>8394</v>
      </c>
      <c r="B3616" s="261" t="s">
        <v>5473</v>
      </c>
      <c r="C3616" s="261" t="s">
        <v>5528</v>
      </c>
      <c r="D3616" s="262" t="s">
        <v>13565</v>
      </c>
      <c r="E3616" s="257">
        <v>131</v>
      </c>
      <c r="F3616" s="258">
        <v>232</v>
      </c>
      <c r="G3616" s="258">
        <v>1066</v>
      </c>
      <c r="H3616" s="258">
        <v>826</v>
      </c>
      <c r="I3616" s="258">
        <v>298</v>
      </c>
      <c r="J3616" s="258">
        <v>183</v>
      </c>
      <c r="K3616" s="259">
        <v>96</v>
      </c>
      <c r="L3616" s="257">
        <v>97</v>
      </c>
      <c r="M3616" s="258">
        <v>241</v>
      </c>
      <c r="N3616" s="258">
        <v>1040</v>
      </c>
      <c r="O3616" s="258">
        <v>852</v>
      </c>
      <c r="P3616" s="258">
        <v>360</v>
      </c>
      <c r="Q3616" s="258">
        <v>292</v>
      </c>
      <c r="R3616" s="259">
        <v>167</v>
      </c>
      <c r="S3616" s="267">
        <v>5881</v>
      </c>
      <c r="T3616" s="90"/>
      <c r="U3616" s="260">
        <v>30</v>
      </c>
      <c r="V3616" s="273">
        <v>94.533237771601193</v>
      </c>
      <c r="W3616" s="273">
        <v>93.567567567567494</v>
      </c>
      <c r="X3616" s="274">
        <v>1.086274001</v>
      </c>
      <c r="Z3616" s="257">
        <v>17074.86</v>
      </c>
      <c r="AA3616" s="258">
        <v>6611.3050701655566</v>
      </c>
      <c r="AB3616" s="276">
        <v>1.1241804234255326</v>
      </c>
      <c r="AC3616" s="92"/>
      <c r="AD3616" s="257">
        <v>558461.00877948478</v>
      </c>
      <c r="AE3616" s="258">
        <v>5662.7895324647834</v>
      </c>
      <c r="AF3616" s="276">
        <v>0.96289568652691437</v>
      </c>
      <c r="AG3616" s="93"/>
      <c r="AH3616" s="257">
        <v>6388.3773998810002</v>
      </c>
      <c r="AI3616" s="258">
        <v>5418.8533917198492</v>
      </c>
      <c r="AJ3616" s="258">
        <v>5659.1696280255273</v>
      </c>
      <c r="AK3616" s="276">
        <v>0.96228016120141602</v>
      </c>
      <c r="AL3616" s="93"/>
      <c r="AM3616" s="257">
        <v>5893.9</v>
      </c>
      <c r="AN3616" s="258">
        <v>5880.847529831316</v>
      </c>
      <c r="AO3616" s="276">
        <v>0.99997407410836869</v>
      </c>
      <c r="AQ3616" s="280">
        <v>6125.7139299619976</v>
      </c>
      <c r="AR3616" s="281">
        <v>6174.6847299449628</v>
      </c>
    </row>
    <row r="3617" spans="1:44" x14ac:dyDescent="0.2">
      <c r="A3617" s="260" t="s">
        <v>8394</v>
      </c>
      <c r="B3617" s="261" t="s">
        <v>5476</v>
      </c>
      <c r="C3617" s="261" t="s">
        <v>5529</v>
      </c>
      <c r="D3617" s="262" t="s">
        <v>13566</v>
      </c>
      <c r="E3617" s="257">
        <v>156</v>
      </c>
      <c r="F3617" s="258">
        <v>305</v>
      </c>
      <c r="G3617" s="258">
        <v>889</v>
      </c>
      <c r="H3617" s="258">
        <v>838</v>
      </c>
      <c r="I3617" s="258">
        <v>419</v>
      </c>
      <c r="J3617" s="258">
        <v>233</v>
      </c>
      <c r="K3617" s="259">
        <v>63</v>
      </c>
      <c r="L3617" s="257">
        <v>125</v>
      </c>
      <c r="M3617" s="258">
        <v>275</v>
      </c>
      <c r="N3617" s="258">
        <v>883</v>
      </c>
      <c r="O3617" s="258">
        <v>875</v>
      </c>
      <c r="P3617" s="258">
        <v>430</v>
      </c>
      <c r="Q3617" s="258">
        <v>228</v>
      </c>
      <c r="R3617" s="259">
        <v>102</v>
      </c>
      <c r="S3617" s="267">
        <v>5821</v>
      </c>
      <c r="T3617" s="90"/>
      <c r="U3617" s="260">
        <v>31</v>
      </c>
      <c r="V3617" s="273">
        <v>90.996227958391998</v>
      </c>
      <c r="W3617" s="273">
        <v>85.133654011338194</v>
      </c>
      <c r="X3617" s="274">
        <v>1.096782564</v>
      </c>
      <c r="Z3617" s="257">
        <v>17040.04</v>
      </c>
      <c r="AA3617" s="258">
        <v>6597.8229307779911</v>
      </c>
      <c r="AB3617" s="276">
        <v>1.1334518005115943</v>
      </c>
      <c r="AC3617" s="92"/>
      <c r="AD3617" s="257">
        <v>535763.14524529548</v>
      </c>
      <c r="AE3617" s="258">
        <v>5432.6334033705953</v>
      </c>
      <c r="AF3617" s="276">
        <v>0.93328180782865411</v>
      </c>
      <c r="AG3617" s="93"/>
      <c r="AH3617" s="257">
        <v>6384.3713050440001</v>
      </c>
      <c r="AI3617" s="258">
        <v>5415.4552767939158</v>
      </c>
      <c r="AJ3617" s="258">
        <v>5626.3385328610802</v>
      </c>
      <c r="AK3617" s="276">
        <v>0.96655875843688033</v>
      </c>
      <c r="AL3617" s="93"/>
      <c r="AM3617" s="257">
        <v>5834.33</v>
      </c>
      <c r="AN3617" s="258">
        <v>5821.4094519283908</v>
      </c>
      <c r="AO3617" s="276">
        <v>1.0000703404790225</v>
      </c>
      <c r="AQ3617" s="280">
        <v>5952.1280294905582</v>
      </c>
      <c r="AR3617" s="281">
        <v>5999.7111315645052</v>
      </c>
    </row>
    <row r="3618" spans="1:44" x14ac:dyDescent="0.2">
      <c r="A3618" s="260" t="s">
        <v>8394</v>
      </c>
      <c r="B3618" s="261" t="s">
        <v>5473</v>
      </c>
      <c r="C3618" s="261" t="s">
        <v>5530</v>
      </c>
      <c r="D3618" s="262" t="s">
        <v>13567</v>
      </c>
      <c r="E3618" s="257">
        <v>434</v>
      </c>
      <c r="F3618" s="258">
        <v>884</v>
      </c>
      <c r="G3618" s="258">
        <v>2746</v>
      </c>
      <c r="H3618" s="258">
        <v>2166</v>
      </c>
      <c r="I3618" s="258">
        <v>844</v>
      </c>
      <c r="J3618" s="258">
        <v>612</v>
      </c>
      <c r="K3618" s="259">
        <v>202</v>
      </c>
      <c r="L3618" s="257">
        <v>386</v>
      </c>
      <c r="M3618" s="258">
        <v>773</v>
      </c>
      <c r="N3618" s="258">
        <v>2706</v>
      </c>
      <c r="O3618" s="258">
        <v>2178</v>
      </c>
      <c r="P3618" s="258">
        <v>931</v>
      </c>
      <c r="Q3618" s="258">
        <v>825</v>
      </c>
      <c r="R3618" s="259">
        <v>332</v>
      </c>
      <c r="S3618" s="267">
        <v>16019</v>
      </c>
      <c r="T3618" s="90"/>
      <c r="U3618" s="260">
        <v>93</v>
      </c>
      <c r="V3618" s="273">
        <v>88.575771044400994</v>
      </c>
      <c r="W3618" s="273">
        <v>79.348336350583594</v>
      </c>
      <c r="X3618" s="274">
        <v>1.0822522059999999</v>
      </c>
      <c r="Z3618" s="257">
        <v>46081.540000000008</v>
      </c>
      <c r="AA3618" s="258">
        <v>17842.554436348932</v>
      </c>
      <c r="AB3618" s="276">
        <v>1.1138369708689013</v>
      </c>
      <c r="AC3618" s="92"/>
      <c r="AD3618" s="257">
        <v>1442316.7151814813</v>
      </c>
      <c r="AE3618" s="258">
        <v>14625.078329244172</v>
      </c>
      <c r="AF3618" s="276">
        <v>0.91298322799451725</v>
      </c>
      <c r="AG3618" s="93"/>
      <c r="AH3618" s="257">
        <v>17336.598087914001</v>
      </c>
      <c r="AI3618" s="258">
        <v>14705.5312279025</v>
      </c>
      <c r="AJ3618" s="258">
        <v>15388.5349893932</v>
      </c>
      <c r="AK3618" s="276">
        <v>0.96064267366210121</v>
      </c>
      <c r="AL3618" s="93"/>
      <c r="AM3618" s="257">
        <v>16058.99</v>
      </c>
      <c r="AN3618" s="258">
        <v>16023.426198796351</v>
      </c>
      <c r="AO3618" s="276">
        <v>1.0002763093074694</v>
      </c>
      <c r="AQ3618" s="280">
        <v>15653.147866590287</v>
      </c>
      <c r="AR3618" s="281">
        <v>15778.283839644668</v>
      </c>
    </row>
    <row r="3619" spans="1:44" x14ac:dyDescent="0.2">
      <c r="A3619" s="260" t="s">
        <v>8394</v>
      </c>
      <c r="B3619" s="261" t="s">
        <v>5476</v>
      </c>
      <c r="C3619" s="261" t="s">
        <v>5531</v>
      </c>
      <c r="D3619" s="262" t="s">
        <v>10365</v>
      </c>
      <c r="E3619" s="257">
        <v>79</v>
      </c>
      <c r="F3619" s="258">
        <v>163</v>
      </c>
      <c r="G3619" s="258">
        <v>582</v>
      </c>
      <c r="H3619" s="258">
        <v>591</v>
      </c>
      <c r="I3619" s="258">
        <v>404</v>
      </c>
      <c r="J3619" s="258">
        <v>253</v>
      </c>
      <c r="K3619" s="259">
        <v>84</v>
      </c>
      <c r="L3619" s="257">
        <v>76</v>
      </c>
      <c r="M3619" s="258">
        <v>182</v>
      </c>
      <c r="N3619" s="258">
        <v>579</v>
      </c>
      <c r="O3619" s="258">
        <v>676</v>
      </c>
      <c r="P3619" s="258">
        <v>419</v>
      </c>
      <c r="Q3619" s="258">
        <v>264</v>
      </c>
      <c r="R3619" s="259">
        <v>133</v>
      </c>
      <c r="S3619" s="267">
        <v>4485</v>
      </c>
      <c r="T3619" s="90"/>
      <c r="U3619" s="260">
        <v>16</v>
      </c>
      <c r="V3619" s="273">
        <v>85.845411373348895</v>
      </c>
      <c r="W3619" s="273">
        <v>77.143812709030101</v>
      </c>
      <c r="X3619" s="274">
        <v>1.096782564</v>
      </c>
      <c r="Z3619" s="257">
        <v>14714.280000000002</v>
      </c>
      <c r="AA3619" s="258">
        <v>5697.2996538674788</v>
      </c>
      <c r="AB3619" s="276">
        <v>1.2703009261688916</v>
      </c>
      <c r="AC3619" s="92"/>
      <c r="AD3619" s="257">
        <v>398280.99877297302</v>
      </c>
      <c r="AE3619" s="258">
        <v>4038.565692814153</v>
      </c>
      <c r="AF3619" s="276">
        <v>0.90046057810794933</v>
      </c>
      <c r="AG3619" s="93"/>
      <c r="AH3619" s="257">
        <v>4919.0697995399996</v>
      </c>
      <c r="AI3619" s="258">
        <v>4172.5333991445987</v>
      </c>
      <c r="AJ3619" s="258">
        <v>4335.0160315894072</v>
      </c>
      <c r="AK3619" s="276">
        <v>0.96655875843688011</v>
      </c>
      <c r="AL3619" s="93"/>
      <c r="AM3619" s="257">
        <v>4491.88</v>
      </c>
      <c r="AN3619" s="258">
        <v>4481.9324050796067</v>
      </c>
      <c r="AO3619" s="276">
        <v>0.99931603234773836</v>
      </c>
      <c r="AQ3619" s="280">
        <v>4955.2421468069551</v>
      </c>
      <c r="AR3619" s="281">
        <v>4994.85584323694</v>
      </c>
    </row>
    <row r="3620" spans="1:44" x14ac:dyDescent="0.2">
      <c r="A3620" s="260" t="s">
        <v>8394</v>
      </c>
      <c r="B3620" s="261" t="s">
        <v>5473</v>
      </c>
      <c r="C3620" s="261" t="s">
        <v>5532</v>
      </c>
      <c r="D3620" s="262" t="s">
        <v>13568</v>
      </c>
      <c r="E3620" s="257">
        <v>254</v>
      </c>
      <c r="F3620" s="258">
        <v>379</v>
      </c>
      <c r="G3620" s="258">
        <v>1754</v>
      </c>
      <c r="H3620" s="258">
        <v>1047</v>
      </c>
      <c r="I3620" s="258">
        <v>319</v>
      </c>
      <c r="J3620" s="258">
        <v>251</v>
      </c>
      <c r="K3620" s="259">
        <v>63</v>
      </c>
      <c r="L3620" s="257">
        <v>223</v>
      </c>
      <c r="M3620" s="258">
        <v>338</v>
      </c>
      <c r="N3620" s="258">
        <v>1566</v>
      </c>
      <c r="O3620" s="258">
        <v>860</v>
      </c>
      <c r="P3620" s="258">
        <v>314</v>
      </c>
      <c r="Q3620" s="258">
        <v>310</v>
      </c>
      <c r="R3620" s="259">
        <v>146</v>
      </c>
      <c r="S3620" s="267">
        <v>7824</v>
      </c>
      <c r="T3620" s="90"/>
      <c r="U3620" s="260">
        <v>100</v>
      </c>
      <c r="V3620" s="273">
        <v>99.961134897576898</v>
      </c>
      <c r="W3620" s="273">
        <v>115.53482428114999</v>
      </c>
      <c r="X3620" s="274">
        <v>1.086274001</v>
      </c>
      <c r="Z3620" s="257">
        <v>20653.14</v>
      </c>
      <c r="AA3620" s="258">
        <v>7996.798169755948</v>
      </c>
      <c r="AB3620" s="276">
        <v>1.0220856556436539</v>
      </c>
      <c r="AC3620" s="92"/>
      <c r="AD3620" s="257">
        <v>794751.55613640416</v>
      </c>
      <c r="AE3620" s="258">
        <v>8058.7735262577826</v>
      </c>
      <c r="AF3620" s="276">
        <v>1.0300068412906165</v>
      </c>
      <c r="AG3620" s="93"/>
      <c r="AH3620" s="257">
        <v>8499.0077838239995</v>
      </c>
      <c r="AI3620" s="258">
        <v>7209.1666275830803</v>
      </c>
      <c r="AJ3620" s="258">
        <v>7528.8799812398784</v>
      </c>
      <c r="AK3620" s="276">
        <v>0.96228016120141591</v>
      </c>
      <c r="AL3620" s="93"/>
      <c r="AM3620" s="257">
        <v>7867</v>
      </c>
      <c r="AN3620" s="258">
        <v>7849.5779563927044</v>
      </c>
      <c r="AO3620" s="276">
        <v>1.0032691662056115</v>
      </c>
      <c r="AQ3620" s="280">
        <v>7951.9793162869155</v>
      </c>
      <c r="AR3620" s="281">
        <v>8015.549831172023</v>
      </c>
    </row>
    <row r="3621" spans="1:44" x14ac:dyDescent="0.2">
      <c r="A3621" s="260" t="s">
        <v>8394</v>
      </c>
      <c r="B3621" s="261" t="s">
        <v>5473</v>
      </c>
      <c r="C3621" s="261" t="s">
        <v>5533</v>
      </c>
      <c r="D3621" s="262" t="s">
        <v>13569</v>
      </c>
      <c r="E3621" s="257">
        <v>204</v>
      </c>
      <c r="F3621" s="258">
        <v>301</v>
      </c>
      <c r="G3621" s="258">
        <v>1286</v>
      </c>
      <c r="H3621" s="258">
        <v>788</v>
      </c>
      <c r="I3621" s="258">
        <v>267</v>
      </c>
      <c r="J3621" s="258">
        <v>207</v>
      </c>
      <c r="K3621" s="259">
        <v>52</v>
      </c>
      <c r="L3621" s="257">
        <v>194</v>
      </c>
      <c r="M3621" s="258">
        <v>285</v>
      </c>
      <c r="N3621" s="258">
        <v>1277</v>
      </c>
      <c r="O3621" s="258">
        <v>746</v>
      </c>
      <c r="P3621" s="258">
        <v>312</v>
      </c>
      <c r="Q3621" s="258">
        <v>239</v>
      </c>
      <c r="R3621" s="259">
        <v>139</v>
      </c>
      <c r="S3621" s="267">
        <v>6297</v>
      </c>
      <c r="T3621" s="90"/>
      <c r="U3621" s="260">
        <v>80</v>
      </c>
      <c r="V3621" s="273">
        <v>94.708195061635607</v>
      </c>
      <c r="W3621" s="273">
        <v>97.027473400031695</v>
      </c>
      <c r="X3621" s="274">
        <v>1.086274001</v>
      </c>
      <c r="Z3621" s="257">
        <v>17100.71</v>
      </c>
      <c r="AA3621" s="258">
        <v>6621.3140679590242</v>
      </c>
      <c r="AB3621" s="276">
        <v>1.0515029486992258</v>
      </c>
      <c r="AC3621" s="92"/>
      <c r="AD3621" s="257">
        <v>603410.46416875953</v>
      </c>
      <c r="AE3621" s="258">
        <v>6118.5765998997558</v>
      </c>
      <c r="AF3621" s="276">
        <v>0.97166533268219091</v>
      </c>
      <c r="AG3621" s="93"/>
      <c r="AH3621" s="257">
        <v>6840.2673842970007</v>
      </c>
      <c r="AI3621" s="258">
        <v>5802.162864761076</v>
      </c>
      <c r="AJ3621" s="258">
        <v>6059.4781750853163</v>
      </c>
      <c r="AK3621" s="276">
        <v>0.96228016120141591</v>
      </c>
      <c r="AL3621" s="93"/>
      <c r="AM3621" s="257">
        <v>6331.4</v>
      </c>
      <c r="AN3621" s="258">
        <v>6317.378654265256</v>
      </c>
      <c r="AO3621" s="276">
        <v>1.0032362480967534</v>
      </c>
      <c r="AQ3621" s="280">
        <v>6211.0588462568785</v>
      </c>
      <c r="AR3621" s="281">
        <v>6260.7119191754109</v>
      </c>
    </row>
    <row r="3622" spans="1:44" x14ac:dyDescent="0.2">
      <c r="A3622" s="260" t="s">
        <v>8394</v>
      </c>
      <c r="B3622" s="261" t="s">
        <v>5468</v>
      </c>
      <c r="C3622" s="261" t="s">
        <v>5534</v>
      </c>
      <c r="D3622" s="262" t="s">
        <v>13570</v>
      </c>
      <c r="E3622" s="257">
        <v>173</v>
      </c>
      <c r="F3622" s="258">
        <v>472</v>
      </c>
      <c r="G3622" s="258">
        <v>1275</v>
      </c>
      <c r="H3622" s="258">
        <v>1293</v>
      </c>
      <c r="I3622" s="258">
        <v>494</v>
      </c>
      <c r="J3622" s="258">
        <v>326</v>
      </c>
      <c r="K3622" s="259">
        <v>95</v>
      </c>
      <c r="L3622" s="257">
        <v>183</v>
      </c>
      <c r="M3622" s="258">
        <v>441</v>
      </c>
      <c r="N3622" s="258">
        <v>1357</v>
      </c>
      <c r="O3622" s="258">
        <v>1293</v>
      </c>
      <c r="P3622" s="258">
        <v>534</v>
      </c>
      <c r="Q3622" s="258">
        <v>339</v>
      </c>
      <c r="R3622" s="259">
        <v>170</v>
      </c>
      <c r="S3622" s="267">
        <v>8445</v>
      </c>
      <c r="T3622" s="90"/>
      <c r="U3622" s="260">
        <v>21</v>
      </c>
      <c r="V3622" s="273">
        <v>75.513311178988801</v>
      </c>
      <c r="W3622" s="273">
        <v>62.580866682453198</v>
      </c>
      <c r="X3622" s="274">
        <v>1.086274001</v>
      </c>
      <c r="Z3622" s="257">
        <v>24222.74</v>
      </c>
      <c r="AA3622" s="258">
        <v>9378.9304143812624</v>
      </c>
      <c r="AB3622" s="276">
        <v>1.1105897471144184</v>
      </c>
      <c r="AC3622" s="92"/>
      <c r="AD3622" s="257">
        <v>698036.2301895523</v>
      </c>
      <c r="AE3622" s="258">
        <v>7078.0810037883939</v>
      </c>
      <c r="AF3622" s="276">
        <v>0.83813866237873225</v>
      </c>
      <c r="AG3622" s="93"/>
      <c r="AH3622" s="257">
        <v>9173.583938445001</v>
      </c>
      <c r="AI3622" s="258">
        <v>7781.3665861374138</v>
      </c>
      <c r="AJ3622" s="258">
        <v>8126.4559613459587</v>
      </c>
      <c r="AK3622" s="276">
        <v>0.96228016120141602</v>
      </c>
      <c r="AL3622" s="93"/>
      <c r="AM3622" s="257">
        <v>8454.0300000000007</v>
      </c>
      <c r="AN3622" s="258">
        <v>8435.3079357674633</v>
      </c>
      <c r="AO3622" s="276">
        <v>0.99885233105594595</v>
      </c>
      <c r="AQ3622" s="280">
        <v>7555.6530646156707</v>
      </c>
      <c r="AR3622" s="281">
        <v>7616.0552282162598</v>
      </c>
    </row>
    <row r="3623" spans="1:44" x14ac:dyDescent="0.2">
      <c r="A3623" s="260" t="s">
        <v>8394</v>
      </c>
      <c r="B3623" s="261" t="s">
        <v>5476</v>
      </c>
      <c r="C3623" s="261" t="s">
        <v>5535</v>
      </c>
      <c r="D3623" s="262" t="s">
        <v>13571</v>
      </c>
      <c r="E3623" s="257">
        <v>119</v>
      </c>
      <c r="F3623" s="258">
        <v>252</v>
      </c>
      <c r="G3623" s="258">
        <v>732</v>
      </c>
      <c r="H3623" s="258">
        <v>651</v>
      </c>
      <c r="I3623" s="258">
        <v>301</v>
      </c>
      <c r="J3623" s="258">
        <v>143</v>
      </c>
      <c r="K3623" s="259">
        <v>36</v>
      </c>
      <c r="L3623" s="257">
        <v>119</v>
      </c>
      <c r="M3623" s="258">
        <v>236</v>
      </c>
      <c r="N3623" s="258">
        <v>727</v>
      </c>
      <c r="O3623" s="258">
        <v>674</v>
      </c>
      <c r="P3623" s="258">
        <v>274</v>
      </c>
      <c r="Q3623" s="258">
        <v>162</v>
      </c>
      <c r="R3623" s="259">
        <v>71</v>
      </c>
      <c r="S3623" s="267">
        <v>4497</v>
      </c>
      <c r="T3623" s="90"/>
      <c r="U3623" s="260">
        <v>21</v>
      </c>
      <c r="V3623" s="273">
        <v>91.301846372563901</v>
      </c>
      <c r="W3623" s="273">
        <v>84.931509895485803</v>
      </c>
      <c r="X3623" s="274">
        <v>1.096782564</v>
      </c>
      <c r="Z3623" s="257">
        <v>12606.27</v>
      </c>
      <c r="AA3623" s="258">
        <v>4881.0881475383076</v>
      </c>
      <c r="AB3623" s="276">
        <v>1.0854098615829013</v>
      </c>
      <c r="AC3623" s="92"/>
      <c r="AD3623" s="257">
        <v>414046.2615993371</v>
      </c>
      <c r="AE3623" s="258">
        <v>4198.425313998453</v>
      </c>
      <c r="AF3623" s="276">
        <v>0.93360580698208873</v>
      </c>
      <c r="AG3623" s="93"/>
      <c r="AH3623" s="257">
        <v>4932.2311903079999</v>
      </c>
      <c r="AI3623" s="258">
        <v>4183.6973681055215</v>
      </c>
      <c r="AJ3623" s="258">
        <v>4346.6147366906498</v>
      </c>
      <c r="AK3623" s="276">
        <v>0.96655875843688011</v>
      </c>
      <c r="AL3623" s="93"/>
      <c r="AM3623" s="257">
        <v>4506.03</v>
      </c>
      <c r="AN3623" s="258">
        <v>4496.051068875584</v>
      </c>
      <c r="AO3623" s="276">
        <v>0.99978898574062347</v>
      </c>
      <c r="AQ3623" s="280">
        <v>4403.6906541984345</v>
      </c>
      <c r="AR3623" s="281">
        <v>4438.8950820707205</v>
      </c>
    </row>
    <row r="3624" spans="1:44" x14ac:dyDescent="0.2">
      <c r="A3624" s="260" t="s">
        <v>8394</v>
      </c>
      <c r="B3624" s="261" t="s">
        <v>5466</v>
      </c>
      <c r="C3624" s="261" t="s">
        <v>5536</v>
      </c>
      <c r="D3624" s="262" t="s">
        <v>13572</v>
      </c>
      <c r="E3624" s="257">
        <v>147</v>
      </c>
      <c r="F3624" s="258">
        <v>310</v>
      </c>
      <c r="G3624" s="258">
        <v>872</v>
      </c>
      <c r="H3624" s="258">
        <v>768</v>
      </c>
      <c r="I3624" s="258">
        <v>411</v>
      </c>
      <c r="J3624" s="258">
        <v>202</v>
      </c>
      <c r="K3624" s="259">
        <v>61</v>
      </c>
      <c r="L3624" s="257">
        <v>137</v>
      </c>
      <c r="M3624" s="258">
        <v>375</v>
      </c>
      <c r="N3624" s="258">
        <v>931</v>
      </c>
      <c r="O3624" s="258">
        <v>794</v>
      </c>
      <c r="P3624" s="258">
        <v>406</v>
      </c>
      <c r="Q3624" s="258">
        <v>214</v>
      </c>
      <c r="R3624" s="259">
        <v>95</v>
      </c>
      <c r="S3624" s="267">
        <v>5723</v>
      </c>
      <c r="T3624" s="90"/>
      <c r="U3624" s="260">
        <v>16</v>
      </c>
      <c r="V3624" s="273">
        <v>81.790711826825003</v>
      </c>
      <c r="W3624" s="273">
        <v>85.532063603005398</v>
      </c>
      <c r="X3624" s="274">
        <v>1.0822522059999999</v>
      </c>
      <c r="Z3624" s="257">
        <v>16339.46</v>
      </c>
      <c r="AA3624" s="258">
        <v>6326.5616667877384</v>
      </c>
      <c r="AB3624" s="276">
        <v>1.105462461434167</v>
      </c>
      <c r="AC3624" s="92"/>
      <c r="AD3624" s="257">
        <v>513524.8802644317</v>
      </c>
      <c r="AE3624" s="258">
        <v>5207.1375994127966</v>
      </c>
      <c r="AF3624" s="276">
        <v>0.90986154104714256</v>
      </c>
      <c r="AG3624" s="93"/>
      <c r="AH3624" s="257">
        <v>6193.7293749379996</v>
      </c>
      <c r="AI3624" s="258">
        <v>5253.7458778504279</v>
      </c>
      <c r="AJ3624" s="258">
        <v>5497.7580213682049</v>
      </c>
      <c r="AK3624" s="276">
        <v>0.96064267366210121</v>
      </c>
      <c r="AL3624" s="93"/>
      <c r="AM3624" s="257">
        <v>5729.88</v>
      </c>
      <c r="AN3624" s="258">
        <v>5717.1907640492482</v>
      </c>
      <c r="AO3624" s="276">
        <v>0.99898493168779456</v>
      </c>
      <c r="AQ3624" s="280">
        <v>5524.1296943976422</v>
      </c>
      <c r="AR3624" s="281">
        <v>5568.2912490241388</v>
      </c>
    </row>
    <row r="3625" spans="1:44" x14ac:dyDescent="0.2">
      <c r="A3625" s="260" t="s">
        <v>8394</v>
      </c>
      <c r="B3625" s="261" t="s">
        <v>5563</v>
      </c>
      <c r="C3625" s="261" t="s">
        <v>5570</v>
      </c>
      <c r="D3625" s="262" t="s">
        <v>8542</v>
      </c>
      <c r="E3625" s="257">
        <v>173</v>
      </c>
      <c r="F3625" s="258">
        <v>376</v>
      </c>
      <c r="G3625" s="258">
        <v>1176</v>
      </c>
      <c r="H3625" s="258">
        <v>975</v>
      </c>
      <c r="I3625" s="258">
        <v>414</v>
      </c>
      <c r="J3625" s="258">
        <v>224</v>
      </c>
      <c r="K3625" s="259">
        <v>74</v>
      </c>
      <c r="L3625" s="257">
        <v>157</v>
      </c>
      <c r="M3625" s="258">
        <v>334</v>
      </c>
      <c r="N3625" s="258">
        <v>1201</v>
      </c>
      <c r="O3625" s="258">
        <v>1064</v>
      </c>
      <c r="P3625" s="258">
        <v>413</v>
      </c>
      <c r="Q3625" s="258">
        <v>311</v>
      </c>
      <c r="R3625" s="259">
        <v>150</v>
      </c>
      <c r="S3625" s="267">
        <v>7042</v>
      </c>
      <c r="T3625" s="90"/>
      <c r="U3625" s="260">
        <v>60</v>
      </c>
      <c r="V3625" s="273">
        <v>100.02138946719499</v>
      </c>
      <c r="W3625" s="273">
        <v>84.266013350376298</v>
      </c>
      <c r="X3625" s="274">
        <v>1.0639595230000001</v>
      </c>
      <c r="Z3625" s="257">
        <v>20054.59</v>
      </c>
      <c r="AA3625" s="258">
        <v>7765.0424394162801</v>
      </c>
      <c r="AB3625" s="276">
        <v>1.1026757227231299</v>
      </c>
      <c r="AC3625" s="92"/>
      <c r="AD3625" s="257">
        <v>663294.48096291954</v>
      </c>
      <c r="AE3625" s="258">
        <v>6725.79998368628</v>
      </c>
      <c r="AF3625" s="276">
        <v>0.95509798121077538</v>
      </c>
      <c r="AG3625" s="93"/>
      <c r="AH3625" s="257">
        <v>7492.4029609660001</v>
      </c>
      <c r="AI3625" s="258">
        <v>6355.3279112656564</v>
      </c>
      <c r="AJ3625" s="258">
        <v>6712.3973974075152</v>
      </c>
      <c r="AK3625" s="276">
        <v>0.95319474544270311</v>
      </c>
      <c r="AL3625" s="93"/>
      <c r="AM3625" s="257">
        <v>7067.8</v>
      </c>
      <c r="AN3625" s="258">
        <v>7052.1478429124645</v>
      </c>
      <c r="AO3625" s="276">
        <v>1.0014410455712106</v>
      </c>
      <c r="AQ3625" s="280">
        <v>7079.4380873868313</v>
      </c>
      <c r="AR3625" s="281">
        <v>7136.0332451975</v>
      </c>
    </row>
    <row r="3626" spans="1:44" x14ac:dyDescent="0.2">
      <c r="A3626" s="260" t="s">
        <v>8394</v>
      </c>
      <c r="B3626" s="261" t="s">
        <v>5468</v>
      </c>
      <c r="C3626" s="261" t="s">
        <v>5537</v>
      </c>
      <c r="D3626" s="262" t="s">
        <v>13573</v>
      </c>
      <c r="E3626" s="257">
        <v>234</v>
      </c>
      <c r="F3626" s="258">
        <v>426</v>
      </c>
      <c r="G3626" s="258">
        <v>1405</v>
      </c>
      <c r="H3626" s="258">
        <v>1269</v>
      </c>
      <c r="I3626" s="258">
        <v>630</v>
      </c>
      <c r="J3626" s="258">
        <v>360</v>
      </c>
      <c r="K3626" s="259">
        <v>106</v>
      </c>
      <c r="L3626" s="257">
        <v>196</v>
      </c>
      <c r="M3626" s="258">
        <v>381</v>
      </c>
      <c r="N3626" s="258">
        <v>1376</v>
      </c>
      <c r="O3626" s="258">
        <v>1289</v>
      </c>
      <c r="P3626" s="258">
        <v>634</v>
      </c>
      <c r="Q3626" s="258">
        <v>411</v>
      </c>
      <c r="R3626" s="259">
        <v>192</v>
      </c>
      <c r="S3626" s="267">
        <v>8909</v>
      </c>
      <c r="T3626" s="90"/>
      <c r="U3626" s="260">
        <v>30</v>
      </c>
      <c r="V3626" s="273">
        <v>81.627250081519804</v>
      </c>
      <c r="W3626" s="273">
        <v>74.853069929284899</v>
      </c>
      <c r="X3626" s="274">
        <v>1.086274001</v>
      </c>
      <c r="Z3626" s="257">
        <v>26459.510000000002</v>
      </c>
      <c r="AA3626" s="258">
        <v>10244.997183994261</v>
      </c>
      <c r="AB3626" s="276">
        <v>1.1499603977993333</v>
      </c>
      <c r="AC3626" s="92"/>
      <c r="AD3626" s="257">
        <v>776499.25656045007</v>
      </c>
      <c r="AE3626" s="258">
        <v>7873.6953751295332</v>
      </c>
      <c r="AF3626" s="276">
        <v>0.88379115222017435</v>
      </c>
      <c r="AG3626" s="93"/>
      <c r="AH3626" s="257">
        <v>9677.6150749090011</v>
      </c>
      <c r="AI3626" s="258">
        <v>8208.9040752987821</v>
      </c>
      <c r="AJ3626" s="258">
        <v>8572.9539561434158</v>
      </c>
      <c r="AK3626" s="276">
        <v>0.96228016120141602</v>
      </c>
      <c r="AL3626" s="93"/>
      <c r="AM3626" s="257">
        <v>8921.9</v>
      </c>
      <c r="AN3626" s="258">
        <v>8902.141803627821</v>
      </c>
      <c r="AO3626" s="276">
        <v>0.99923019459286355</v>
      </c>
      <c r="AQ3626" s="280">
        <v>8706.198686931386</v>
      </c>
      <c r="AR3626" s="281">
        <v>8775.7986583607271</v>
      </c>
    </row>
    <row r="3627" spans="1:44" x14ac:dyDescent="0.2">
      <c r="A3627" s="260" t="s">
        <v>8394</v>
      </c>
      <c r="B3627" s="261" t="s">
        <v>5468</v>
      </c>
      <c r="C3627" s="261" t="s">
        <v>5538</v>
      </c>
      <c r="D3627" s="262" t="s">
        <v>13574</v>
      </c>
      <c r="E3627" s="257">
        <v>102</v>
      </c>
      <c r="F3627" s="258">
        <v>285</v>
      </c>
      <c r="G3627" s="258">
        <v>736</v>
      </c>
      <c r="H3627" s="258">
        <v>797</v>
      </c>
      <c r="I3627" s="258">
        <v>341</v>
      </c>
      <c r="J3627" s="258">
        <v>158</v>
      </c>
      <c r="K3627" s="259">
        <v>52</v>
      </c>
      <c r="L3627" s="257">
        <v>128</v>
      </c>
      <c r="M3627" s="258">
        <v>293</v>
      </c>
      <c r="N3627" s="258">
        <v>755</v>
      </c>
      <c r="O3627" s="258">
        <v>772</v>
      </c>
      <c r="P3627" s="258">
        <v>349</v>
      </c>
      <c r="Q3627" s="258">
        <v>182</v>
      </c>
      <c r="R3627" s="259">
        <v>72</v>
      </c>
      <c r="S3627" s="267">
        <v>5022</v>
      </c>
      <c r="T3627" s="90"/>
      <c r="U3627" s="260">
        <v>30</v>
      </c>
      <c r="V3627" s="273">
        <v>86.294646019492205</v>
      </c>
      <c r="W3627" s="273">
        <v>68.367980884109897</v>
      </c>
      <c r="X3627" s="274">
        <v>1.086274001</v>
      </c>
      <c r="Z3627" s="257">
        <v>14232.890000000001</v>
      </c>
      <c r="AA3627" s="258">
        <v>5510.9077216509331</v>
      </c>
      <c r="AB3627" s="276">
        <v>1.0973531902928979</v>
      </c>
      <c r="AC3627" s="92"/>
      <c r="AD3627" s="257">
        <v>436122.78370972775</v>
      </c>
      <c r="AE3627" s="258">
        <v>4422.2810467257332</v>
      </c>
      <c r="AF3627" s="276">
        <v>0.88058165008477363</v>
      </c>
      <c r="AG3627" s="93"/>
      <c r="AH3627" s="257">
        <v>5455.2680330220001</v>
      </c>
      <c r="AI3627" s="258">
        <v>4627.3561865698148</v>
      </c>
      <c r="AJ3627" s="258">
        <v>4832.5709695535115</v>
      </c>
      <c r="AK3627" s="276">
        <v>0.96228016120141613</v>
      </c>
      <c r="AL3627" s="93"/>
      <c r="AM3627" s="257">
        <v>5034.8999999999996</v>
      </c>
      <c r="AN3627" s="258">
        <v>5023.7498477998761</v>
      </c>
      <c r="AO3627" s="276">
        <v>1.0003484364396409</v>
      </c>
      <c r="AQ3627" s="280">
        <v>4671.3843358660715</v>
      </c>
      <c r="AR3627" s="281">
        <v>4708.7287875611373</v>
      </c>
    </row>
    <row r="3628" spans="1:44" x14ac:dyDescent="0.2">
      <c r="A3628" s="260" t="s">
        <v>8394</v>
      </c>
      <c r="B3628" s="261" t="s">
        <v>5476</v>
      </c>
      <c r="C3628" s="261" t="s">
        <v>5539</v>
      </c>
      <c r="D3628" s="262" t="s">
        <v>13575</v>
      </c>
      <c r="E3628" s="257">
        <v>304</v>
      </c>
      <c r="F3628" s="258">
        <v>444</v>
      </c>
      <c r="G3628" s="258">
        <v>1232</v>
      </c>
      <c r="H3628" s="258">
        <v>621</v>
      </c>
      <c r="I3628" s="258">
        <v>199</v>
      </c>
      <c r="J3628" s="258">
        <v>108</v>
      </c>
      <c r="K3628" s="259">
        <v>31</v>
      </c>
      <c r="L3628" s="257">
        <v>273</v>
      </c>
      <c r="M3628" s="258">
        <v>402</v>
      </c>
      <c r="N3628" s="258">
        <v>1324</v>
      </c>
      <c r="O3628" s="258">
        <v>564</v>
      </c>
      <c r="P3628" s="258">
        <v>228</v>
      </c>
      <c r="Q3628" s="258">
        <v>115</v>
      </c>
      <c r="R3628" s="259">
        <v>68</v>
      </c>
      <c r="S3628" s="267">
        <v>5913</v>
      </c>
      <c r="T3628" s="90"/>
      <c r="U3628" s="260">
        <v>33</v>
      </c>
      <c r="V3628" s="273">
        <v>117.353929532031</v>
      </c>
      <c r="W3628" s="273">
        <v>126.98393370539399</v>
      </c>
      <c r="X3628" s="274">
        <v>1.096782564</v>
      </c>
      <c r="Z3628" s="257">
        <v>14433.289999999999</v>
      </c>
      <c r="AA3628" s="258">
        <v>5588.501654254841</v>
      </c>
      <c r="AB3628" s="276">
        <v>0.94512119977250819</v>
      </c>
      <c r="AC3628" s="92"/>
      <c r="AD3628" s="257">
        <v>643520.62899707386</v>
      </c>
      <c r="AE3628" s="258">
        <v>6525.2933052103372</v>
      </c>
      <c r="AF3628" s="276">
        <v>1.1035503644867812</v>
      </c>
      <c r="AG3628" s="93"/>
      <c r="AH3628" s="257">
        <v>6485.2753009319995</v>
      </c>
      <c r="AI3628" s="258">
        <v>5501.0457054943172</v>
      </c>
      <c r="AJ3628" s="258">
        <v>5715.2619386372726</v>
      </c>
      <c r="AK3628" s="276">
        <v>0.96655875843688022</v>
      </c>
      <c r="AL3628" s="93"/>
      <c r="AM3628" s="257">
        <v>5927.19</v>
      </c>
      <c r="AN3628" s="258">
        <v>5914.0638067053869</v>
      </c>
      <c r="AO3628" s="276">
        <v>1.0001799098098068</v>
      </c>
      <c r="AQ3628" s="280">
        <v>5962.0268795354168</v>
      </c>
      <c r="AR3628" s="281">
        <v>6009.6891159945399</v>
      </c>
    </row>
    <row r="3629" spans="1:44" x14ac:dyDescent="0.2">
      <c r="A3629" s="260" t="s">
        <v>8394</v>
      </c>
      <c r="B3629" s="261" t="s">
        <v>5473</v>
      </c>
      <c r="C3629" s="261" t="s">
        <v>5540</v>
      </c>
      <c r="D3629" s="262" t="s">
        <v>13576</v>
      </c>
      <c r="E3629" s="257">
        <v>268</v>
      </c>
      <c r="F3629" s="258">
        <v>349</v>
      </c>
      <c r="G3629" s="258">
        <v>1453</v>
      </c>
      <c r="H3629" s="258">
        <v>618</v>
      </c>
      <c r="I3629" s="258">
        <v>173</v>
      </c>
      <c r="J3629" s="258">
        <v>84</v>
      </c>
      <c r="K3629" s="259">
        <v>19</v>
      </c>
      <c r="L3629" s="257">
        <v>236</v>
      </c>
      <c r="M3629" s="258">
        <v>342</v>
      </c>
      <c r="N3629" s="258">
        <v>1387</v>
      </c>
      <c r="O3629" s="258">
        <v>519</v>
      </c>
      <c r="P3629" s="258">
        <v>177</v>
      </c>
      <c r="Q3629" s="258">
        <v>101</v>
      </c>
      <c r="R3629" s="259">
        <v>63</v>
      </c>
      <c r="S3629" s="267">
        <v>5789</v>
      </c>
      <c r="T3629" s="90"/>
      <c r="U3629" s="260">
        <v>24</v>
      </c>
      <c r="V3629" s="273">
        <v>116.215132954249</v>
      </c>
      <c r="W3629" s="273">
        <v>114.39661426844</v>
      </c>
      <c r="X3629" s="274">
        <v>1.086274001</v>
      </c>
      <c r="Z3629" s="257">
        <v>13505.07</v>
      </c>
      <c r="AA3629" s="258">
        <v>5229.099258438473</v>
      </c>
      <c r="AB3629" s="276">
        <v>0.90328195861780503</v>
      </c>
      <c r="AC3629" s="92"/>
      <c r="AD3629" s="257">
        <v>611051.66815013101</v>
      </c>
      <c r="AE3629" s="258">
        <v>6196.0583385366326</v>
      </c>
      <c r="AF3629" s="276">
        <v>1.0703158297696722</v>
      </c>
      <c r="AG3629" s="93"/>
      <c r="AH3629" s="257">
        <v>6288.440191789</v>
      </c>
      <c r="AI3629" s="258">
        <v>5334.083027489577</v>
      </c>
      <c r="AJ3629" s="258">
        <v>5570.6398531949972</v>
      </c>
      <c r="AK3629" s="276">
        <v>0.96228016120141602</v>
      </c>
      <c r="AL3629" s="93"/>
      <c r="AM3629" s="257">
        <v>5799.32</v>
      </c>
      <c r="AN3629" s="258">
        <v>5786.4769841194029</v>
      </c>
      <c r="AO3629" s="276">
        <v>0.99956417068913506</v>
      </c>
      <c r="AQ3629" s="280">
        <v>5383.3305452306522</v>
      </c>
      <c r="AR3629" s="281">
        <v>5426.3665091014482</v>
      </c>
    </row>
    <row r="3630" spans="1:44" x14ac:dyDescent="0.2">
      <c r="A3630" s="260" t="s">
        <v>8394</v>
      </c>
      <c r="B3630" s="261" t="s">
        <v>5473</v>
      </c>
      <c r="C3630" s="261" t="s">
        <v>5541</v>
      </c>
      <c r="D3630" s="262" t="s">
        <v>13577</v>
      </c>
      <c r="E3630" s="257">
        <v>133</v>
      </c>
      <c r="F3630" s="258">
        <v>134</v>
      </c>
      <c r="G3630" s="258">
        <v>6223</v>
      </c>
      <c r="H3630" s="258">
        <v>291</v>
      </c>
      <c r="I3630" s="258">
        <v>19</v>
      </c>
      <c r="J3630" s="258">
        <v>4</v>
      </c>
      <c r="K3630" s="259">
        <v>1</v>
      </c>
      <c r="L3630" s="257">
        <v>126</v>
      </c>
      <c r="M3630" s="258">
        <v>131</v>
      </c>
      <c r="N3630" s="258">
        <v>7575</v>
      </c>
      <c r="O3630" s="258">
        <v>254</v>
      </c>
      <c r="P3630" s="258">
        <v>16</v>
      </c>
      <c r="Q3630" s="258">
        <v>0</v>
      </c>
      <c r="R3630" s="259">
        <v>2</v>
      </c>
      <c r="S3630" s="267">
        <v>14909</v>
      </c>
      <c r="T3630" s="90"/>
      <c r="U3630" s="260">
        <v>0</v>
      </c>
      <c r="V3630" s="273">
        <v>105.049175382036</v>
      </c>
      <c r="W3630" s="273">
        <v>100.32803594179499</v>
      </c>
      <c r="X3630" s="274">
        <v>1.086274001</v>
      </c>
      <c r="Z3630" s="257">
        <v>25873.649999999998</v>
      </c>
      <c r="AA3630" s="258">
        <v>10018.154961662294</v>
      </c>
      <c r="AB3630" s="276">
        <v>0.67195351543780901</v>
      </c>
      <c r="AC3630" s="92"/>
      <c r="AD3630" s="257">
        <v>1480568.9268363768</v>
      </c>
      <c r="AE3630" s="258">
        <v>15012.955406332114</v>
      </c>
      <c r="AF3630" s="276">
        <v>1.0069726612336249</v>
      </c>
      <c r="AG3630" s="93"/>
      <c r="AH3630" s="257">
        <v>16195.259080909002</v>
      </c>
      <c r="AI3630" s="258">
        <v>13737.406090316481</v>
      </c>
      <c r="AJ3630" s="258">
        <v>14346.63492335191</v>
      </c>
      <c r="AK3630" s="276">
        <v>0.96228016120141591</v>
      </c>
      <c r="AL3630" s="93"/>
      <c r="AM3630" s="257">
        <v>14909</v>
      </c>
      <c r="AN3630" s="258">
        <v>14875.98293528141</v>
      </c>
      <c r="AO3630" s="276">
        <v>0.99778542727757802</v>
      </c>
      <c r="AQ3630" s="280">
        <v>9685.992177887043</v>
      </c>
      <c r="AR3630" s="281">
        <v>9763.4249132388904</v>
      </c>
    </row>
    <row r="3631" spans="1:44" x14ac:dyDescent="0.2">
      <c r="A3631" s="260" t="s">
        <v>8394</v>
      </c>
      <c r="B3631" s="261" t="s">
        <v>5473</v>
      </c>
      <c r="C3631" s="261" t="s">
        <v>5542</v>
      </c>
      <c r="D3631" s="262" t="s">
        <v>13578</v>
      </c>
      <c r="E3631" s="257">
        <v>310</v>
      </c>
      <c r="F3631" s="258">
        <v>460</v>
      </c>
      <c r="G3631" s="258">
        <v>1587</v>
      </c>
      <c r="H3631" s="258">
        <v>764</v>
      </c>
      <c r="I3631" s="258">
        <v>246</v>
      </c>
      <c r="J3631" s="258">
        <v>161</v>
      </c>
      <c r="K3631" s="259">
        <v>46</v>
      </c>
      <c r="L3631" s="257">
        <v>280</v>
      </c>
      <c r="M3631" s="258">
        <v>449</v>
      </c>
      <c r="N3631" s="258">
        <v>1529</v>
      </c>
      <c r="O3631" s="258">
        <v>694</v>
      </c>
      <c r="P3631" s="258">
        <v>268</v>
      </c>
      <c r="Q3631" s="258">
        <v>170</v>
      </c>
      <c r="R3631" s="259">
        <v>80</v>
      </c>
      <c r="S3631" s="267">
        <v>7044</v>
      </c>
      <c r="T3631" s="90"/>
      <c r="U3631" s="260">
        <v>12</v>
      </c>
      <c r="V3631" s="273">
        <v>110.528851027616</v>
      </c>
      <c r="W3631" s="273">
        <v>107.507310149041</v>
      </c>
      <c r="X3631" s="274">
        <v>1.086274001</v>
      </c>
      <c r="Z3631" s="257">
        <v>17339.12</v>
      </c>
      <c r="AA3631" s="258">
        <v>6713.6252928696922</v>
      </c>
      <c r="AB3631" s="276">
        <v>0.95309842317854798</v>
      </c>
      <c r="AC3631" s="92"/>
      <c r="AD3631" s="257">
        <v>721572.14634589897</v>
      </c>
      <c r="AE3631" s="258">
        <v>7316.7349788231231</v>
      </c>
      <c r="AF3631" s="276">
        <v>1.0387187647392282</v>
      </c>
      <c r="AG3631" s="93"/>
      <c r="AH3631" s="257">
        <v>7651.7140630439999</v>
      </c>
      <c r="AI3631" s="258">
        <v>6490.4613656307793</v>
      </c>
      <c r="AJ3631" s="258">
        <v>6778.3014555027739</v>
      </c>
      <c r="AK3631" s="276">
        <v>0.96228016120141591</v>
      </c>
      <c r="AL3631" s="93"/>
      <c r="AM3631" s="257">
        <v>7049.16</v>
      </c>
      <c r="AN3631" s="258">
        <v>7033.54912254801</v>
      </c>
      <c r="AO3631" s="276">
        <v>0.9985163433486669</v>
      </c>
      <c r="AQ3631" s="280">
        <v>6700.5705712219333</v>
      </c>
      <c r="AR3631" s="281">
        <v>6754.1369481319125</v>
      </c>
    </row>
    <row r="3632" spans="1:44" x14ac:dyDescent="0.2">
      <c r="A3632" s="260" t="s">
        <v>8394</v>
      </c>
      <c r="B3632" s="261" t="s">
        <v>5563</v>
      </c>
      <c r="C3632" s="261" t="s">
        <v>5571</v>
      </c>
      <c r="D3632" s="262" t="s">
        <v>13599</v>
      </c>
      <c r="E3632" s="257">
        <v>153</v>
      </c>
      <c r="F3632" s="258">
        <v>320</v>
      </c>
      <c r="G3632" s="258">
        <v>986</v>
      </c>
      <c r="H3632" s="258">
        <v>734</v>
      </c>
      <c r="I3632" s="258">
        <v>313</v>
      </c>
      <c r="J3632" s="258">
        <v>164</v>
      </c>
      <c r="K3632" s="259">
        <v>51</v>
      </c>
      <c r="L3632" s="257">
        <v>153</v>
      </c>
      <c r="M3632" s="258">
        <v>315</v>
      </c>
      <c r="N3632" s="258">
        <v>1003</v>
      </c>
      <c r="O3632" s="258">
        <v>679</v>
      </c>
      <c r="P3632" s="258">
        <v>281</v>
      </c>
      <c r="Q3632" s="258">
        <v>171</v>
      </c>
      <c r="R3632" s="259">
        <v>96</v>
      </c>
      <c r="S3632" s="267">
        <v>5419</v>
      </c>
      <c r="T3632" s="90"/>
      <c r="U3632" s="260">
        <v>53</v>
      </c>
      <c r="V3632" s="273">
        <v>110.036000389636</v>
      </c>
      <c r="W3632" s="273">
        <v>96.277941718922904</v>
      </c>
      <c r="X3632" s="274">
        <v>1.0639595230000001</v>
      </c>
      <c r="Z3632" s="257">
        <v>14601.62</v>
      </c>
      <c r="AA3632" s="258">
        <v>5653.6782344704907</v>
      </c>
      <c r="AB3632" s="276">
        <v>1.0433065573852169</v>
      </c>
      <c r="AC3632" s="92"/>
      <c r="AD3632" s="257">
        <v>540005.88058155775</v>
      </c>
      <c r="AE3632" s="258">
        <v>5475.6547009607575</v>
      </c>
      <c r="AF3632" s="276">
        <v>1.0104548257908761</v>
      </c>
      <c r="AG3632" s="93"/>
      <c r="AH3632" s="257">
        <v>5765.5966551370002</v>
      </c>
      <c r="AI3632" s="258">
        <v>4890.5881782375172</v>
      </c>
      <c r="AJ3632" s="258">
        <v>5165.3623255540078</v>
      </c>
      <c r="AK3632" s="276">
        <v>0.95319474544270311</v>
      </c>
      <c r="AL3632" s="93"/>
      <c r="AM3632" s="257">
        <v>5441.79</v>
      </c>
      <c r="AN3632" s="258">
        <v>5429.738760304851</v>
      </c>
      <c r="AO3632" s="276">
        <v>1.001981686714311</v>
      </c>
      <c r="AQ3632" s="280">
        <v>5456.1891041414638</v>
      </c>
      <c r="AR3632" s="281">
        <v>5499.807521250571</v>
      </c>
    </row>
    <row r="3633" spans="1:44" x14ac:dyDescent="0.2">
      <c r="A3633" s="260" t="s">
        <v>8394</v>
      </c>
      <c r="B3633" s="261" t="s">
        <v>5476</v>
      </c>
      <c r="C3633" s="261" t="s">
        <v>5543</v>
      </c>
      <c r="D3633" s="262" t="s">
        <v>13579</v>
      </c>
      <c r="E3633" s="257">
        <v>493</v>
      </c>
      <c r="F3633" s="258">
        <v>818</v>
      </c>
      <c r="G3633" s="258">
        <v>3130</v>
      </c>
      <c r="H3633" s="258">
        <v>1575</v>
      </c>
      <c r="I3633" s="258">
        <v>433</v>
      </c>
      <c r="J3633" s="258">
        <v>189</v>
      </c>
      <c r="K3633" s="259">
        <v>62</v>
      </c>
      <c r="L3633" s="257">
        <v>513</v>
      </c>
      <c r="M3633" s="258">
        <v>815</v>
      </c>
      <c r="N3633" s="258">
        <v>3163</v>
      </c>
      <c r="O3633" s="258">
        <v>1600</v>
      </c>
      <c r="P3633" s="258">
        <v>480</v>
      </c>
      <c r="Q3633" s="258">
        <v>256</v>
      </c>
      <c r="R3633" s="259">
        <v>114</v>
      </c>
      <c r="S3633" s="267">
        <v>13641</v>
      </c>
      <c r="T3633" s="90"/>
      <c r="U3633" s="260">
        <v>53</v>
      </c>
      <c r="V3633" s="273">
        <v>110.729340956276</v>
      </c>
      <c r="W3633" s="273">
        <v>123.06450667057599</v>
      </c>
      <c r="X3633" s="274">
        <v>1.096782564</v>
      </c>
      <c r="Z3633" s="257">
        <v>32470.489999999998</v>
      </c>
      <c r="AA3633" s="258">
        <v>12572.420222933599</v>
      </c>
      <c r="AB3633" s="276">
        <v>0.92166411721527741</v>
      </c>
      <c r="AC3633" s="92"/>
      <c r="AD3633" s="257">
        <v>1448312.9861843684</v>
      </c>
      <c r="AE3633" s="258">
        <v>14685.880462491006</v>
      </c>
      <c r="AF3633" s="276">
        <v>1.076598523751265</v>
      </c>
      <c r="AG3633" s="93"/>
      <c r="AH3633" s="257">
        <v>14961.210955523999</v>
      </c>
      <c r="AI3633" s="258">
        <v>12690.641716328088</v>
      </c>
      <c r="AJ3633" s="258">
        <v>13184.828023837483</v>
      </c>
      <c r="AK3633" s="276">
        <v>0.96655875843688022</v>
      </c>
      <c r="AL3633" s="93"/>
      <c r="AM3633" s="257">
        <v>13663.79</v>
      </c>
      <c r="AN3633" s="258">
        <v>13633.530543381097</v>
      </c>
      <c r="AO3633" s="276">
        <v>0.99945242602309925</v>
      </c>
      <c r="AQ3633" s="280">
        <v>13075.643026012691</v>
      </c>
      <c r="AR3633" s="281">
        <v>13180.173649968796</v>
      </c>
    </row>
    <row r="3634" spans="1:44" x14ac:dyDescent="0.2">
      <c r="A3634" s="260" t="s">
        <v>8394</v>
      </c>
      <c r="B3634" s="261" t="s">
        <v>5468</v>
      </c>
      <c r="C3634" s="261" t="s">
        <v>5544</v>
      </c>
      <c r="D3634" s="262" t="s">
        <v>13580</v>
      </c>
      <c r="E3634" s="257">
        <v>69</v>
      </c>
      <c r="F3634" s="258">
        <v>168</v>
      </c>
      <c r="G3634" s="258">
        <v>466</v>
      </c>
      <c r="H3634" s="258">
        <v>487</v>
      </c>
      <c r="I3634" s="258">
        <v>248</v>
      </c>
      <c r="J3634" s="258">
        <v>122</v>
      </c>
      <c r="K3634" s="259">
        <v>42</v>
      </c>
      <c r="L3634" s="257">
        <v>74</v>
      </c>
      <c r="M3634" s="258">
        <v>170</v>
      </c>
      <c r="N3634" s="258">
        <v>490</v>
      </c>
      <c r="O3634" s="258">
        <v>463</v>
      </c>
      <c r="P3634" s="258">
        <v>236</v>
      </c>
      <c r="Q3634" s="258">
        <v>141</v>
      </c>
      <c r="R3634" s="259">
        <v>85</v>
      </c>
      <c r="S3634" s="267">
        <v>3261</v>
      </c>
      <c r="T3634" s="90"/>
      <c r="U3634" s="260">
        <v>38</v>
      </c>
      <c r="V3634" s="273">
        <v>86.340451957430204</v>
      </c>
      <c r="W3634" s="273">
        <v>73.350505979760797</v>
      </c>
      <c r="X3634" s="274">
        <v>1.086274001</v>
      </c>
      <c r="Z3634" s="257">
        <v>9703.08</v>
      </c>
      <c r="AA3634" s="258">
        <v>3756.9867044427892</v>
      </c>
      <c r="AB3634" s="276">
        <v>1.1520965055022352</v>
      </c>
      <c r="AC3634" s="92"/>
      <c r="AD3634" s="257">
        <v>287079.11800253496</v>
      </c>
      <c r="AE3634" s="258">
        <v>2910.9796366390419</v>
      </c>
      <c r="AF3634" s="276">
        <v>0.89266471531402691</v>
      </c>
      <c r="AG3634" s="93"/>
      <c r="AH3634" s="257">
        <v>3542.3395172610003</v>
      </c>
      <c r="AI3634" s="258">
        <v>3004.74084516212</v>
      </c>
      <c r="AJ3634" s="258">
        <v>3137.9956056778174</v>
      </c>
      <c r="AK3634" s="276">
        <v>0.96228016120141591</v>
      </c>
      <c r="AL3634" s="93"/>
      <c r="AM3634" s="257">
        <v>3277.34</v>
      </c>
      <c r="AN3634" s="258">
        <v>3270.0820922338971</v>
      </c>
      <c r="AO3634" s="276">
        <v>1.0027850635491864</v>
      </c>
      <c r="AQ3634" s="280">
        <v>3236.2153652997613</v>
      </c>
      <c r="AR3634" s="281">
        <v>3262.0866444956014</v>
      </c>
    </row>
    <row r="3635" spans="1:44" x14ac:dyDescent="0.2">
      <c r="A3635" s="260" t="s">
        <v>8394</v>
      </c>
      <c r="B3635" s="261" t="s">
        <v>5563</v>
      </c>
      <c r="C3635" s="261" t="s">
        <v>5572</v>
      </c>
      <c r="D3635" s="262" t="s">
        <v>13600</v>
      </c>
      <c r="E3635" s="257">
        <v>158</v>
      </c>
      <c r="F3635" s="258">
        <v>305</v>
      </c>
      <c r="G3635" s="258">
        <v>1230</v>
      </c>
      <c r="H3635" s="258">
        <v>669</v>
      </c>
      <c r="I3635" s="258">
        <v>218</v>
      </c>
      <c r="J3635" s="258">
        <v>98</v>
      </c>
      <c r="K3635" s="259">
        <v>26</v>
      </c>
      <c r="L3635" s="257">
        <v>152</v>
      </c>
      <c r="M3635" s="258">
        <v>302</v>
      </c>
      <c r="N3635" s="258">
        <v>961</v>
      </c>
      <c r="O3635" s="258">
        <v>580</v>
      </c>
      <c r="P3635" s="258">
        <v>224</v>
      </c>
      <c r="Q3635" s="258">
        <v>103</v>
      </c>
      <c r="R3635" s="259">
        <v>56</v>
      </c>
      <c r="S3635" s="267">
        <v>5082</v>
      </c>
      <c r="T3635" s="90"/>
      <c r="U3635" s="260">
        <v>25</v>
      </c>
      <c r="V3635" s="273">
        <v>124.139161873563</v>
      </c>
      <c r="W3635" s="273">
        <v>157.91853600944501</v>
      </c>
      <c r="X3635" s="274">
        <v>1.0639595230000001</v>
      </c>
      <c r="Z3635" s="257">
        <v>12341.38</v>
      </c>
      <c r="AA3635" s="258">
        <v>4778.5239918125117</v>
      </c>
      <c r="AB3635" s="276">
        <v>0.94028413849124592</v>
      </c>
      <c r="AC3635" s="92"/>
      <c r="AD3635" s="257">
        <v>599307.73139051383</v>
      </c>
      <c r="AE3635" s="258">
        <v>6076.974926970207</v>
      </c>
      <c r="AF3635" s="276">
        <v>1.1957841257320361</v>
      </c>
      <c r="AG3635" s="93"/>
      <c r="AH3635" s="257">
        <v>5407.0422958859999</v>
      </c>
      <c r="AI3635" s="258">
        <v>4586.4493673746192</v>
      </c>
      <c r="AJ3635" s="258">
        <v>4844.1356963398175</v>
      </c>
      <c r="AK3635" s="276">
        <v>0.95319474544270322</v>
      </c>
      <c r="AL3635" s="93"/>
      <c r="AM3635" s="257">
        <v>5092.75</v>
      </c>
      <c r="AN3635" s="258">
        <v>5081.4717347678843</v>
      </c>
      <c r="AO3635" s="276">
        <v>0.99989605170560492</v>
      </c>
      <c r="AQ3635" s="280">
        <v>5446.0678498818024</v>
      </c>
      <c r="AR3635" s="281">
        <v>5489.6053546395333</v>
      </c>
    </row>
    <row r="3636" spans="1:44" x14ac:dyDescent="0.2">
      <c r="A3636" s="260" t="s">
        <v>8394</v>
      </c>
      <c r="B3636" s="261" t="s">
        <v>5466</v>
      </c>
      <c r="C3636" s="261" t="s">
        <v>5545</v>
      </c>
      <c r="D3636" s="262" t="s">
        <v>13581</v>
      </c>
      <c r="E3636" s="257">
        <v>110</v>
      </c>
      <c r="F3636" s="258">
        <v>291</v>
      </c>
      <c r="G3636" s="258">
        <v>686</v>
      </c>
      <c r="H3636" s="258">
        <v>532</v>
      </c>
      <c r="I3636" s="258">
        <v>121</v>
      </c>
      <c r="J3636" s="258">
        <v>45</v>
      </c>
      <c r="K3636" s="259">
        <v>4</v>
      </c>
      <c r="L3636" s="257">
        <v>98</v>
      </c>
      <c r="M3636" s="258">
        <v>257</v>
      </c>
      <c r="N3636" s="258">
        <v>753</v>
      </c>
      <c r="O3636" s="258">
        <v>507</v>
      </c>
      <c r="P3636" s="258">
        <v>119</v>
      </c>
      <c r="Q3636" s="258">
        <v>60</v>
      </c>
      <c r="R3636" s="259">
        <v>16</v>
      </c>
      <c r="S3636" s="267">
        <v>3599</v>
      </c>
      <c r="T3636" s="90"/>
      <c r="U3636" s="260">
        <v>0</v>
      </c>
      <c r="V3636" s="273">
        <v>89.699817075701503</v>
      </c>
      <c r="W3636" s="273">
        <v>75.2811892192275</v>
      </c>
      <c r="X3636" s="274">
        <v>1.0822522059999999</v>
      </c>
      <c r="Z3636" s="257">
        <v>8425.5500000000011</v>
      </c>
      <c r="AA3636" s="258">
        <v>3262.3331279983213</v>
      </c>
      <c r="AB3636" s="276">
        <v>0.90645543984393473</v>
      </c>
      <c r="AC3636" s="92"/>
      <c r="AD3636" s="257">
        <v>321637.16523832059</v>
      </c>
      <c r="AE3636" s="258">
        <v>3261.3979202304445</v>
      </c>
      <c r="AF3636" s="276">
        <v>0.90619558772726994</v>
      </c>
      <c r="AG3636" s="93"/>
      <c r="AH3636" s="257">
        <v>3895.025689394</v>
      </c>
      <c r="AI3636" s="258">
        <v>3303.9020468956301</v>
      </c>
      <c r="AJ3636" s="258">
        <v>3457.3529825099022</v>
      </c>
      <c r="AK3636" s="276">
        <v>0.96064267366210121</v>
      </c>
      <c r="AL3636" s="93"/>
      <c r="AM3636" s="257">
        <v>3599</v>
      </c>
      <c r="AN3636" s="258">
        <v>3591.0297527720031</v>
      </c>
      <c r="AO3636" s="276">
        <v>0.99778542727757802</v>
      </c>
      <c r="AQ3636" s="280">
        <v>2833.6700581037767</v>
      </c>
      <c r="AR3636" s="281">
        <v>2856.3232690143259</v>
      </c>
    </row>
    <row r="3637" spans="1:44" x14ac:dyDescent="0.2">
      <c r="A3637" s="260" t="s">
        <v>8394</v>
      </c>
      <c r="B3637" s="261" t="s">
        <v>5466</v>
      </c>
      <c r="C3637" s="261" t="s">
        <v>5546</v>
      </c>
      <c r="D3637" s="262" t="s">
        <v>13582</v>
      </c>
      <c r="E3637" s="257">
        <v>202</v>
      </c>
      <c r="F3637" s="258">
        <v>488</v>
      </c>
      <c r="G3637" s="258">
        <v>1395</v>
      </c>
      <c r="H3637" s="258">
        <v>1350</v>
      </c>
      <c r="I3637" s="258">
        <v>627</v>
      </c>
      <c r="J3637" s="258">
        <v>310</v>
      </c>
      <c r="K3637" s="259">
        <v>110</v>
      </c>
      <c r="L3637" s="257">
        <v>181</v>
      </c>
      <c r="M3637" s="258">
        <v>469</v>
      </c>
      <c r="N3637" s="258">
        <v>1364</v>
      </c>
      <c r="O3637" s="258">
        <v>1446</v>
      </c>
      <c r="P3637" s="258">
        <v>621</v>
      </c>
      <c r="Q3637" s="258">
        <v>376</v>
      </c>
      <c r="R3637" s="259">
        <v>195</v>
      </c>
      <c r="S3637" s="267">
        <v>9134</v>
      </c>
      <c r="T3637" s="90"/>
      <c r="U3637" s="260">
        <v>96</v>
      </c>
      <c r="V3637" s="273">
        <v>86.083732740530905</v>
      </c>
      <c r="W3637" s="273">
        <v>83.913947887015496</v>
      </c>
      <c r="X3637" s="274">
        <v>1.0822522059999999</v>
      </c>
      <c r="Z3637" s="257">
        <v>26545.450000000008</v>
      </c>
      <c r="AA3637" s="258">
        <v>10278.27274571073</v>
      </c>
      <c r="AB3637" s="276">
        <v>1.1252761928739579</v>
      </c>
      <c r="AC3637" s="92"/>
      <c r="AD3637" s="257">
        <v>826335.01439860207</v>
      </c>
      <c r="AE3637" s="258">
        <v>8379.0295048033404</v>
      </c>
      <c r="AF3637" s="276">
        <v>0.91734503008576096</v>
      </c>
      <c r="AG3637" s="93"/>
      <c r="AH3637" s="257">
        <v>9885.2916496039998</v>
      </c>
      <c r="AI3637" s="258">
        <v>8385.0628775617351</v>
      </c>
      <c r="AJ3637" s="258">
        <v>8774.5101812296325</v>
      </c>
      <c r="AK3637" s="276">
        <v>0.96064267366210121</v>
      </c>
      <c r="AL3637" s="93"/>
      <c r="AM3637" s="257">
        <v>9175.2800000000007</v>
      </c>
      <c r="AN3637" s="258">
        <v>9154.9606751914162</v>
      </c>
      <c r="AO3637" s="276">
        <v>1.0022947969335905</v>
      </c>
      <c r="AQ3637" s="280">
        <v>9078.4185445651274</v>
      </c>
      <c r="AR3637" s="281">
        <v>9150.9941535130129</v>
      </c>
    </row>
    <row r="3638" spans="1:44" x14ac:dyDescent="0.2">
      <c r="A3638" s="260" t="s">
        <v>8394</v>
      </c>
      <c r="B3638" s="261" t="s">
        <v>5476</v>
      </c>
      <c r="C3638" s="261" t="s">
        <v>5547</v>
      </c>
      <c r="D3638" s="262" t="s">
        <v>13583</v>
      </c>
      <c r="E3638" s="257">
        <v>133</v>
      </c>
      <c r="F3638" s="258">
        <v>316</v>
      </c>
      <c r="G3638" s="258">
        <v>830</v>
      </c>
      <c r="H3638" s="258">
        <v>742</v>
      </c>
      <c r="I3638" s="258">
        <v>332</v>
      </c>
      <c r="J3638" s="258">
        <v>176</v>
      </c>
      <c r="K3638" s="259">
        <v>48</v>
      </c>
      <c r="L3638" s="257">
        <v>137</v>
      </c>
      <c r="M3638" s="258">
        <v>273</v>
      </c>
      <c r="N3638" s="258">
        <v>850</v>
      </c>
      <c r="O3638" s="258">
        <v>781</v>
      </c>
      <c r="P3638" s="258">
        <v>344</v>
      </c>
      <c r="Q3638" s="258">
        <v>167</v>
      </c>
      <c r="R3638" s="259">
        <v>81</v>
      </c>
      <c r="S3638" s="267">
        <v>5210</v>
      </c>
      <c r="T3638" s="90"/>
      <c r="U3638" s="260">
        <v>36</v>
      </c>
      <c r="V3638" s="273">
        <v>103.06442149173699</v>
      </c>
      <c r="W3638" s="273">
        <v>82.682725527830996</v>
      </c>
      <c r="X3638" s="274">
        <v>1.096782564</v>
      </c>
      <c r="Z3638" s="257">
        <v>14594.210000000001</v>
      </c>
      <c r="AA3638" s="258">
        <v>5650.8091175014542</v>
      </c>
      <c r="AB3638" s="276">
        <v>1.0846082759119873</v>
      </c>
      <c r="AC3638" s="92"/>
      <c r="AD3638" s="257">
        <v>492923.49635407445</v>
      </c>
      <c r="AE3638" s="258">
        <v>4998.2397545716276</v>
      </c>
      <c r="AF3638" s="276">
        <v>0.95935503926518761</v>
      </c>
      <c r="AG3638" s="93"/>
      <c r="AH3638" s="257">
        <v>5714.2371584399998</v>
      </c>
      <c r="AI3638" s="258">
        <v>4847.0231905336368</v>
      </c>
      <c r="AJ3638" s="258">
        <v>5035.7711314561457</v>
      </c>
      <c r="AK3638" s="276">
        <v>0.96655875843688022</v>
      </c>
      <c r="AL3638" s="93"/>
      <c r="AM3638" s="257">
        <v>5225.4799999999996</v>
      </c>
      <c r="AN3638" s="258">
        <v>5213.9077945304371</v>
      </c>
      <c r="AO3638" s="276">
        <v>1.0007500565317538</v>
      </c>
      <c r="AQ3638" s="280">
        <v>5243.7729895871717</v>
      </c>
      <c r="AR3638" s="281">
        <v>5285.6932883744093</v>
      </c>
    </row>
    <row r="3639" spans="1:44" x14ac:dyDescent="0.2">
      <c r="A3639" s="260" t="s">
        <v>8394</v>
      </c>
      <c r="B3639" s="261" t="s">
        <v>5473</v>
      </c>
      <c r="C3639" s="261" t="s">
        <v>5548</v>
      </c>
      <c r="D3639" s="262" t="s">
        <v>13584</v>
      </c>
      <c r="E3639" s="257">
        <v>139</v>
      </c>
      <c r="F3639" s="258">
        <v>198</v>
      </c>
      <c r="G3639" s="258">
        <v>915</v>
      </c>
      <c r="H3639" s="258">
        <v>528</v>
      </c>
      <c r="I3639" s="258">
        <v>175</v>
      </c>
      <c r="J3639" s="258">
        <v>105</v>
      </c>
      <c r="K3639" s="259">
        <v>32</v>
      </c>
      <c r="L3639" s="257">
        <v>126</v>
      </c>
      <c r="M3639" s="258">
        <v>171</v>
      </c>
      <c r="N3639" s="258">
        <v>866</v>
      </c>
      <c r="O3639" s="258">
        <v>515</v>
      </c>
      <c r="P3639" s="258">
        <v>183</v>
      </c>
      <c r="Q3639" s="258">
        <v>139</v>
      </c>
      <c r="R3639" s="259">
        <v>89</v>
      </c>
      <c r="S3639" s="267">
        <v>4181</v>
      </c>
      <c r="T3639" s="90"/>
      <c r="U3639" s="260">
        <v>6</v>
      </c>
      <c r="V3639" s="273">
        <v>103.52839966629099</v>
      </c>
      <c r="W3639" s="273">
        <v>106.08058345289299</v>
      </c>
      <c r="X3639" s="274">
        <v>1.086274001</v>
      </c>
      <c r="Z3639" s="257">
        <v>11032.310000000001</v>
      </c>
      <c r="AA3639" s="258">
        <v>4271.6582764741952</v>
      </c>
      <c r="AB3639" s="276">
        <v>1.0216833954733784</v>
      </c>
      <c r="AC3639" s="92"/>
      <c r="AD3639" s="257">
        <v>419236.73241715506</v>
      </c>
      <c r="AE3639" s="258">
        <v>4251.0566407224815</v>
      </c>
      <c r="AF3639" s="276">
        <v>1.016755953294064</v>
      </c>
      <c r="AG3639" s="93"/>
      <c r="AH3639" s="257">
        <v>4541.7115981810002</v>
      </c>
      <c r="AI3639" s="258">
        <v>3852.4444874648334</v>
      </c>
      <c r="AJ3639" s="258">
        <v>4023.2933539831201</v>
      </c>
      <c r="AK3639" s="276">
        <v>0.96228016120141602</v>
      </c>
      <c r="AL3639" s="93"/>
      <c r="AM3639" s="257">
        <v>4183.58</v>
      </c>
      <c r="AN3639" s="258">
        <v>4174.3151578499292</v>
      </c>
      <c r="AO3639" s="276">
        <v>0.99840113796936836</v>
      </c>
      <c r="AQ3639" s="280">
        <v>4172.7256007405085</v>
      </c>
      <c r="AR3639" s="281">
        <v>4206.083624493167</v>
      </c>
    </row>
    <row r="3640" spans="1:44" x14ac:dyDescent="0.2">
      <c r="A3640" s="260" t="s">
        <v>8394</v>
      </c>
      <c r="B3640" s="261" t="s">
        <v>5563</v>
      </c>
      <c r="C3640" s="261" t="s">
        <v>5573</v>
      </c>
      <c r="D3640" s="262" t="s">
        <v>13601</v>
      </c>
      <c r="E3640" s="257">
        <v>40</v>
      </c>
      <c r="F3640" s="258">
        <v>74</v>
      </c>
      <c r="G3640" s="258">
        <v>262</v>
      </c>
      <c r="H3640" s="258">
        <v>325</v>
      </c>
      <c r="I3640" s="258">
        <v>152</v>
      </c>
      <c r="J3640" s="258">
        <v>92</v>
      </c>
      <c r="K3640" s="259">
        <v>26</v>
      </c>
      <c r="L3640" s="257">
        <v>42</v>
      </c>
      <c r="M3640" s="258">
        <v>72</v>
      </c>
      <c r="N3640" s="258">
        <v>249</v>
      </c>
      <c r="O3640" s="258">
        <v>304</v>
      </c>
      <c r="P3640" s="258">
        <v>153</v>
      </c>
      <c r="Q3640" s="258">
        <v>79</v>
      </c>
      <c r="R3640" s="259">
        <v>38</v>
      </c>
      <c r="S3640" s="267">
        <v>1908</v>
      </c>
      <c r="T3640" s="90"/>
      <c r="U3640" s="260">
        <v>0</v>
      </c>
      <c r="V3640" s="273">
        <v>95.988957971541595</v>
      </c>
      <c r="W3640" s="273">
        <v>83.550078657577302</v>
      </c>
      <c r="X3640" s="274">
        <v>1.0639595230000001</v>
      </c>
      <c r="Z3640" s="257">
        <v>5851.0199999999995</v>
      </c>
      <c r="AA3640" s="258">
        <v>2265.4872831543021</v>
      </c>
      <c r="AB3640" s="276">
        <v>1.1873623077328628</v>
      </c>
      <c r="AC3640" s="92"/>
      <c r="AD3640" s="257">
        <v>177384.15175872645</v>
      </c>
      <c r="AE3640" s="258">
        <v>1798.6736800117333</v>
      </c>
      <c r="AF3640" s="276">
        <v>0.94270109015290005</v>
      </c>
      <c r="AG3640" s="93"/>
      <c r="AH3640" s="257">
        <v>2030.0347698840001</v>
      </c>
      <c r="AI3640" s="258">
        <v>1721.9491131347449</v>
      </c>
      <c r="AJ3640" s="258">
        <v>1818.6955743046776</v>
      </c>
      <c r="AK3640" s="276">
        <v>0.95319474544270311</v>
      </c>
      <c r="AL3640" s="93"/>
      <c r="AM3640" s="257">
        <v>1908</v>
      </c>
      <c r="AN3640" s="258">
        <v>1903.7745952456185</v>
      </c>
      <c r="AO3640" s="276">
        <v>0.9977854272775778</v>
      </c>
      <c r="AQ3640" s="280">
        <v>2031.2081683682518</v>
      </c>
      <c r="AR3640" s="281">
        <v>2047.446257523934</v>
      </c>
    </row>
    <row r="3641" spans="1:44" x14ac:dyDescent="0.2">
      <c r="A3641" s="260" t="s">
        <v>8394</v>
      </c>
      <c r="B3641" s="261" t="s">
        <v>5476</v>
      </c>
      <c r="C3641" s="261" t="s">
        <v>5549</v>
      </c>
      <c r="D3641" s="262" t="s">
        <v>13585</v>
      </c>
      <c r="E3641" s="257">
        <v>65</v>
      </c>
      <c r="F3641" s="258">
        <v>176</v>
      </c>
      <c r="G3641" s="258">
        <v>485</v>
      </c>
      <c r="H3641" s="258">
        <v>477</v>
      </c>
      <c r="I3641" s="258">
        <v>236</v>
      </c>
      <c r="J3641" s="258">
        <v>150</v>
      </c>
      <c r="K3641" s="259">
        <v>48</v>
      </c>
      <c r="L3641" s="257">
        <v>58</v>
      </c>
      <c r="M3641" s="258">
        <v>156</v>
      </c>
      <c r="N3641" s="258">
        <v>441</v>
      </c>
      <c r="O3641" s="258">
        <v>452</v>
      </c>
      <c r="P3641" s="258">
        <v>251</v>
      </c>
      <c r="Q3641" s="258">
        <v>139</v>
      </c>
      <c r="R3641" s="259">
        <v>60</v>
      </c>
      <c r="S3641" s="267">
        <v>3194</v>
      </c>
      <c r="T3641" s="90"/>
      <c r="U3641" s="260">
        <v>1</v>
      </c>
      <c r="V3641" s="273">
        <v>90.886543792184597</v>
      </c>
      <c r="W3641" s="273">
        <v>110.353051643192</v>
      </c>
      <c r="X3641" s="274">
        <v>1.096782564</v>
      </c>
      <c r="Z3641" s="257">
        <v>9518.4100000000017</v>
      </c>
      <c r="AA3641" s="258">
        <v>3685.4833534749064</v>
      </c>
      <c r="AB3641" s="276">
        <v>1.1538770674624002</v>
      </c>
      <c r="AC3641" s="92"/>
      <c r="AD3641" s="257">
        <v>312954.5380822774</v>
      </c>
      <c r="AE3641" s="258">
        <v>3173.3561601065066</v>
      </c>
      <c r="AF3641" s="276">
        <v>0.99353668131074102</v>
      </c>
      <c r="AG3641" s="93"/>
      <c r="AH3641" s="257">
        <v>3503.1235094159997</v>
      </c>
      <c r="AI3641" s="258">
        <v>2971.4764050987401</v>
      </c>
      <c r="AJ3641" s="258">
        <v>3087.188674447395</v>
      </c>
      <c r="AK3641" s="276">
        <v>0.96655875843688011</v>
      </c>
      <c r="AL3641" s="93"/>
      <c r="AM3641" s="257">
        <v>3194.43</v>
      </c>
      <c r="AN3641" s="258">
        <v>3187.3557024583133</v>
      </c>
      <c r="AO3641" s="276">
        <v>0.99791975656177623</v>
      </c>
      <c r="AQ3641" s="280">
        <v>3531.8499232143386</v>
      </c>
      <c r="AR3641" s="281">
        <v>3560.0845940032586</v>
      </c>
    </row>
    <row r="3642" spans="1:44" x14ac:dyDescent="0.2">
      <c r="A3642" s="260" t="s">
        <v>8394</v>
      </c>
      <c r="B3642" s="261" t="s">
        <v>5563</v>
      </c>
      <c r="C3642" s="261" t="s">
        <v>5574</v>
      </c>
      <c r="D3642" s="262" t="s">
        <v>13602</v>
      </c>
      <c r="E3642" s="257">
        <v>225</v>
      </c>
      <c r="F3642" s="258">
        <v>421</v>
      </c>
      <c r="G3642" s="258">
        <v>1196</v>
      </c>
      <c r="H3642" s="258">
        <v>774</v>
      </c>
      <c r="I3642" s="258">
        <v>306</v>
      </c>
      <c r="J3642" s="258">
        <v>134</v>
      </c>
      <c r="K3642" s="259">
        <v>51</v>
      </c>
      <c r="L3642" s="257">
        <v>209</v>
      </c>
      <c r="M3642" s="258">
        <v>423</v>
      </c>
      <c r="N3642" s="258">
        <v>1193</v>
      </c>
      <c r="O3642" s="258">
        <v>755</v>
      </c>
      <c r="P3642" s="258">
        <v>329</v>
      </c>
      <c r="Q3642" s="258">
        <v>213</v>
      </c>
      <c r="R3642" s="259">
        <v>102</v>
      </c>
      <c r="S3642" s="267">
        <v>6331</v>
      </c>
      <c r="T3642" s="90"/>
      <c r="U3642" s="260">
        <v>35</v>
      </c>
      <c r="V3642" s="273">
        <v>108.04391538897301</v>
      </c>
      <c r="W3642" s="273">
        <v>91.784744156664502</v>
      </c>
      <c r="X3642" s="274">
        <v>1.0639595230000001</v>
      </c>
      <c r="Z3642" s="257">
        <v>16623.690000000002</v>
      </c>
      <c r="AA3642" s="258">
        <v>6436.6141790831944</v>
      </c>
      <c r="AB3642" s="276">
        <v>1.0166820690385712</v>
      </c>
      <c r="AC3642" s="92"/>
      <c r="AD3642" s="257">
        <v>620858.53370172298</v>
      </c>
      <c r="AE3642" s="258">
        <v>6295.4998657315464</v>
      </c>
      <c r="AF3642" s="276">
        <v>0.9943926497759511</v>
      </c>
      <c r="AG3642" s="93"/>
      <c r="AH3642" s="257">
        <v>6735.9277401130003</v>
      </c>
      <c r="AI3642" s="258">
        <v>5713.6581945786529</v>
      </c>
      <c r="AJ3642" s="258">
        <v>6034.6759333977534</v>
      </c>
      <c r="AK3642" s="276">
        <v>0.95319474544270311</v>
      </c>
      <c r="AL3642" s="93"/>
      <c r="AM3642" s="257">
        <v>6346.05</v>
      </c>
      <c r="AN3642" s="258">
        <v>6331.9962107748734</v>
      </c>
      <c r="AO3642" s="276">
        <v>1.0001573544108155</v>
      </c>
      <c r="AQ3642" s="280">
        <v>6101.903786025543</v>
      </c>
      <c r="AR3642" s="281">
        <v>6150.6842405549651</v>
      </c>
    </row>
    <row r="3643" spans="1:44" x14ac:dyDescent="0.2">
      <c r="A3643" s="260" t="s">
        <v>8394</v>
      </c>
      <c r="B3643" s="261" t="s">
        <v>5468</v>
      </c>
      <c r="C3643" s="261" t="s">
        <v>5550</v>
      </c>
      <c r="D3643" s="262" t="s">
        <v>13586</v>
      </c>
      <c r="E3643" s="257">
        <v>45</v>
      </c>
      <c r="F3643" s="258">
        <v>105</v>
      </c>
      <c r="G3643" s="258">
        <v>303</v>
      </c>
      <c r="H3643" s="258">
        <v>231</v>
      </c>
      <c r="I3643" s="258">
        <v>127</v>
      </c>
      <c r="J3643" s="258">
        <v>65</v>
      </c>
      <c r="K3643" s="259">
        <v>17</v>
      </c>
      <c r="L3643" s="257">
        <v>59</v>
      </c>
      <c r="M3643" s="258">
        <v>97</v>
      </c>
      <c r="N3643" s="258">
        <v>303</v>
      </c>
      <c r="O3643" s="258">
        <v>247</v>
      </c>
      <c r="P3643" s="258">
        <v>119</v>
      </c>
      <c r="Q3643" s="258">
        <v>70</v>
      </c>
      <c r="R3643" s="259">
        <v>24</v>
      </c>
      <c r="S3643" s="267">
        <v>1812</v>
      </c>
      <c r="T3643" s="90"/>
      <c r="U3643" s="260">
        <v>1</v>
      </c>
      <c r="V3643" s="273">
        <v>77.5441703363134</v>
      </c>
      <c r="W3643" s="273">
        <v>72.482339955849795</v>
      </c>
      <c r="X3643" s="274">
        <v>1.086274001</v>
      </c>
      <c r="Z3643" s="257">
        <v>5118.4400000000005</v>
      </c>
      <c r="AA3643" s="258">
        <v>1981.835770444864</v>
      </c>
      <c r="AB3643" s="276">
        <v>1.0937283501351347</v>
      </c>
      <c r="AC3643" s="92"/>
      <c r="AD3643" s="257">
        <v>154982.85855099073</v>
      </c>
      <c r="AE3643" s="258">
        <v>1571.5247713212607</v>
      </c>
      <c r="AF3643" s="276">
        <v>0.86728740139142424</v>
      </c>
      <c r="AG3643" s="93"/>
      <c r="AH3643" s="257">
        <v>1968.328489812</v>
      </c>
      <c r="AI3643" s="258">
        <v>1669.6076085353454</v>
      </c>
      <c r="AJ3643" s="258">
        <v>1743.6516520969658</v>
      </c>
      <c r="AK3643" s="276">
        <v>0.96228016120141602</v>
      </c>
      <c r="AL3643" s="93"/>
      <c r="AM3643" s="257">
        <v>1812.43</v>
      </c>
      <c r="AN3643" s="258">
        <v>1808.4162419607005</v>
      </c>
      <c r="AO3643" s="276">
        <v>0.99802220858758306</v>
      </c>
      <c r="AQ3643" s="280">
        <v>1650.7162945753516</v>
      </c>
      <c r="AR3643" s="281">
        <v>1663.9126172268036</v>
      </c>
    </row>
    <row r="3644" spans="1:44" x14ac:dyDescent="0.2">
      <c r="A3644" s="260" t="s">
        <v>8394</v>
      </c>
      <c r="B3644" s="261" t="s">
        <v>5476</v>
      </c>
      <c r="C3644" s="261" t="s">
        <v>5551</v>
      </c>
      <c r="D3644" s="262" t="s">
        <v>13587</v>
      </c>
      <c r="E3644" s="257">
        <v>173</v>
      </c>
      <c r="F3644" s="258">
        <v>355</v>
      </c>
      <c r="G3644" s="258">
        <v>977</v>
      </c>
      <c r="H3644" s="258">
        <v>748</v>
      </c>
      <c r="I3644" s="258">
        <v>289</v>
      </c>
      <c r="J3644" s="258">
        <v>162</v>
      </c>
      <c r="K3644" s="259">
        <v>53</v>
      </c>
      <c r="L3644" s="257">
        <v>166</v>
      </c>
      <c r="M3644" s="258">
        <v>343</v>
      </c>
      <c r="N3644" s="258">
        <v>1042</v>
      </c>
      <c r="O3644" s="258">
        <v>837</v>
      </c>
      <c r="P3644" s="258">
        <v>330</v>
      </c>
      <c r="Q3644" s="258">
        <v>170</v>
      </c>
      <c r="R3644" s="259">
        <v>94</v>
      </c>
      <c r="S3644" s="267">
        <v>5739</v>
      </c>
      <c r="T3644" s="90"/>
      <c r="U3644" s="260">
        <v>55</v>
      </c>
      <c r="V3644" s="273">
        <v>84.137342027990897</v>
      </c>
      <c r="W3644" s="273">
        <v>81.228785502700802</v>
      </c>
      <c r="X3644" s="274">
        <v>1.096782564</v>
      </c>
      <c r="Z3644" s="257">
        <v>15550.130000000001</v>
      </c>
      <c r="AA3644" s="258">
        <v>6020.9368223653682</v>
      </c>
      <c r="AB3644" s="276">
        <v>1.049126471922873</v>
      </c>
      <c r="AC3644" s="92"/>
      <c r="AD3644" s="257">
        <v>512630.40229042975</v>
      </c>
      <c r="AE3644" s="258">
        <v>5198.0676009194931</v>
      </c>
      <c r="AF3644" s="276">
        <v>0.90574448526215245</v>
      </c>
      <c r="AG3644" s="93"/>
      <c r="AH3644" s="257">
        <v>6294.4351347960001</v>
      </c>
      <c r="AI3644" s="258">
        <v>5339.1681555609484</v>
      </c>
      <c r="AJ3644" s="258">
        <v>5547.080714669255</v>
      </c>
      <c r="AK3644" s="276">
        <v>0.96655875843688011</v>
      </c>
      <c r="AL3644" s="93"/>
      <c r="AM3644" s="257">
        <v>5762.65</v>
      </c>
      <c r="AN3644" s="258">
        <v>5749.8881925011337</v>
      </c>
      <c r="AO3644" s="276">
        <v>1.0018972281758378</v>
      </c>
      <c r="AQ3644" s="280">
        <v>5281.0612473375631</v>
      </c>
      <c r="AR3644" s="281">
        <v>5323.2796396748563</v>
      </c>
    </row>
    <row r="3645" spans="1:44" x14ac:dyDescent="0.2">
      <c r="A3645" s="260" t="s">
        <v>8394</v>
      </c>
      <c r="B3645" s="261" t="s">
        <v>5473</v>
      </c>
      <c r="C3645" s="261" t="s">
        <v>5552</v>
      </c>
      <c r="D3645" s="262" t="s">
        <v>13588</v>
      </c>
      <c r="E3645" s="257">
        <v>41</v>
      </c>
      <c r="F3645" s="258">
        <v>84</v>
      </c>
      <c r="G3645" s="258">
        <v>497</v>
      </c>
      <c r="H3645" s="258">
        <v>264</v>
      </c>
      <c r="I3645" s="258">
        <v>67</v>
      </c>
      <c r="J3645" s="258">
        <v>35</v>
      </c>
      <c r="K3645" s="259">
        <v>11</v>
      </c>
      <c r="L3645" s="257">
        <v>68</v>
      </c>
      <c r="M3645" s="258">
        <v>92</v>
      </c>
      <c r="N3645" s="258">
        <v>419</v>
      </c>
      <c r="O3645" s="258">
        <v>184</v>
      </c>
      <c r="P3645" s="258">
        <v>67</v>
      </c>
      <c r="Q3645" s="258">
        <v>47</v>
      </c>
      <c r="R3645" s="259">
        <v>20</v>
      </c>
      <c r="S3645" s="267">
        <v>1896</v>
      </c>
      <c r="T3645" s="90"/>
      <c r="U3645" s="260">
        <v>0</v>
      </c>
      <c r="V3645" s="273">
        <v>115.7816016253</v>
      </c>
      <c r="W3645" s="273">
        <v>122.035864978902</v>
      </c>
      <c r="X3645" s="274">
        <v>1.086274001</v>
      </c>
      <c r="Z3645" s="257">
        <v>4524.4299999999994</v>
      </c>
      <c r="AA3645" s="258">
        <v>1751.8379066422297</v>
      </c>
      <c r="AB3645" s="276">
        <v>0.92396514063408741</v>
      </c>
      <c r="AC3645" s="92"/>
      <c r="AD3645" s="257">
        <v>203344.81814139127</v>
      </c>
      <c r="AE3645" s="258">
        <v>2061.9146002128664</v>
      </c>
      <c r="AF3645" s="276">
        <v>1.0875077005342122</v>
      </c>
      <c r="AG3645" s="93"/>
      <c r="AH3645" s="257">
        <v>2059.5755058959999</v>
      </c>
      <c r="AI3645" s="258">
        <v>1747.0066367455927</v>
      </c>
      <c r="AJ3645" s="258">
        <v>1824.4831856378846</v>
      </c>
      <c r="AK3645" s="276">
        <v>0.96228016120141591</v>
      </c>
      <c r="AL3645" s="93"/>
      <c r="AM3645" s="257">
        <v>1896</v>
      </c>
      <c r="AN3645" s="258">
        <v>1891.8011701182875</v>
      </c>
      <c r="AO3645" s="276">
        <v>0.9977854272775778</v>
      </c>
      <c r="AQ3645" s="280">
        <v>1829.2158225189455</v>
      </c>
      <c r="AR3645" s="281">
        <v>1843.8391240956169</v>
      </c>
    </row>
    <row r="3646" spans="1:44" x14ac:dyDescent="0.2">
      <c r="A3646" s="260" t="s">
        <v>8394</v>
      </c>
      <c r="B3646" s="261" t="s">
        <v>5476</v>
      </c>
      <c r="C3646" s="261" t="s">
        <v>5553</v>
      </c>
      <c r="D3646" s="262" t="s">
        <v>13589</v>
      </c>
      <c r="E3646" s="257">
        <v>123</v>
      </c>
      <c r="F3646" s="258">
        <v>262</v>
      </c>
      <c r="G3646" s="258">
        <v>788</v>
      </c>
      <c r="H3646" s="258">
        <v>778</v>
      </c>
      <c r="I3646" s="258">
        <v>408</v>
      </c>
      <c r="J3646" s="258">
        <v>238</v>
      </c>
      <c r="K3646" s="259">
        <v>61</v>
      </c>
      <c r="L3646" s="257">
        <v>117</v>
      </c>
      <c r="M3646" s="258">
        <v>257</v>
      </c>
      <c r="N3646" s="258">
        <v>823</v>
      </c>
      <c r="O3646" s="258">
        <v>821</v>
      </c>
      <c r="P3646" s="258">
        <v>445</v>
      </c>
      <c r="Q3646" s="258">
        <v>241</v>
      </c>
      <c r="R3646" s="259">
        <v>112</v>
      </c>
      <c r="S3646" s="267">
        <v>5474</v>
      </c>
      <c r="T3646" s="90"/>
      <c r="U3646" s="260">
        <v>51</v>
      </c>
      <c r="V3646" s="273">
        <v>93.551548277056895</v>
      </c>
      <c r="W3646" s="273">
        <v>89.162038728534796</v>
      </c>
      <c r="X3646" s="274">
        <v>1.096782564</v>
      </c>
      <c r="Z3646" s="257">
        <v>16469.73</v>
      </c>
      <c r="AA3646" s="258">
        <v>6377.0015949330045</v>
      </c>
      <c r="AB3646" s="276">
        <v>1.1649619281938262</v>
      </c>
      <c r="AC3646" s="92"/>
      <c r="AD3646" s="257">
        <v>512699.17060139717</v>
      </c>
      <c r="AE3646" s="258">
        <v>5198.7649109651175</v>
      </c>
      <c r="AF3646" s="276">
        <v>0.94971956722051831</v>
      </c>
      <c r="AG3646" s="93"/>
      <c r="AH3646" s="257">
        <v>6003.7877553359995</v>
      </c>
      <c r="AI3646" s="258">
        <v>5092.63050767392</v>
      </c>
      <c r="AJ3646" s="258">
        <v>5290.9426436834819</v>
      </c>
      <c r="AK3646" s="276">
        <v>0.96655875843688011</v>
      </c>
      <c r="AL3646" s="93"/>
      <c r="AM3646" s="257">
        <v>5495.93</v>
      </c>
      <c r="AN3646" s="258">
        <v>5483.758863337659</v>
      </c>
      <c r="AO3646" s="276">
        <v>1.0017827664117025</v>
      </c>
      <c r="AQ3646" s="280">
        <v>5864.2669034005739</v>
      </c>
      <c r="AR3646" s="281">
        <v>5911.1476172008888</v>
      </c>
    </row>
    <row r="3647" spans="1:44" x14ac:dyDescent="0.2">
      <c r="A3647" s="260" t="s">
        <v>8394</v>
      </c>
      <c r="B3647" s="261" t="s">
        <v>5468</v>
      </c>
      <c r="C3647" s="261" t="s">
        <v>5554</v>
      </c>
      <c r="D3647" s="262" t="s">
        <v>9469</v>
      </c>
      <c r="E3647" s="257">
        <v>106</v>
      </c>
      <c r="F3647" s="258">
        <v>221</v>
      </c>
      <c r="G3647" s="258">
        <v>626</v>
      </c>
      <c r="H3647" s="258">
        <v>477</v>
      </c>
      <c r="I3647" s="258">
        <v>137</v>
      </c>
      <c r="J3647" s="258">
        <v>70</v>
      </c>
      <c r="K3647" s="259">
        <v>33</v>
      </c>
      <c r="L3647" s="257">
        <v>92</v>
      </c>
      <c r="M3647" s="258">
        <v>203</v>
      </c>
      <c r="N3647" s="258">
        <v>641</v>
      </c>
      <c r="O3647" s="258">
        <v>489</v>
      </c>
      <c r="P3647" s="258">
        <v>161</v>
      </c>
      <c r="Q3647" s="258">
        <v>96</v>
      </c>
      <c r="R3647" s="259">
        <v>54</v>
      </c>
      <c r="S3647" s="267">
        <v>3406</v>
      </c>
      <c r="T3647" s="90"/>
      <c r="U3647" s="260">
        <v>1</v>
      </c>
      <c r="V3647" s="273">
        <v>82.966910119838502</v>
      </c>
      <c r="W3647" s="273">
        <v>87.902818555490299</v>
      </c>
      <c r="X3647" s="274">
        <v>1.086274001</v>
      </c>
      <c r="Z3647" s="257">
        <v>8867.9</v>
      </c>
      <c r="AA3647" s="258">
        <v>3433.6089567774575</v>
      </c>
      <c r="AB3647" s="276">
        <v>1.0081059767402987</v>
      </c>
      <c r="AC3647" s="92"/>
      <c r="AD3647" s="257">
        <v>308578.42253597255</v>
      </c>
      <c r="AE3647" s="258">
        <v>3128.982388403751</v>
      </c>
      <c r="AF3647" s="276">
        <v>0.91866775936692635</v>
      </c>
      <c r="AG3647" s="93"/>
      <c r="AH3647" s="257">
        <v>3699.8492474060004</v>
      </c>
      <c r="AI3647" s="258">
        <v>3138.3463105250476</v>
      </c>
      <c r="AJ3647" s="258">
        <v>3277.5262290520232</v>
      </c>
      <c r="AK3647" s="276">
        <v>0.96228016120141613</v>
      </c>
      <c r="AL3647" s="93"/>
      <c r="AM3647" s="257">
        <v>3406.43</v>
      </c>
      <c r="AN3647" s="258">
        <v>3398.8862130411599</v>
      </c>
      <c r="AO3647" s="276">
        <v>0.99791139549065178</v>
      </c>
      <c r="AQ3647" s="280">
        <v>3029.0247541702015</v>
      </c>
      <c r="AR3647" s="281">
        <v>3053.2396892905622</v>
      </c>
    </row>
    <row r="3648" spans="1:44" x14ac:dyDescent="0.2">
      <c r="A3648" s="260" t="s">
        <v>8394</v>
      </c>
      <c r="B3648" s="261" t="s">
        <v>5466</v>
      </c>
      <c r="C3648" s="261" t="s">
        <v>5555</v>
      </c>
      <c r="D3648" s="262" t="s">
        <v>13590</v>
      </c>
      <c r="E3648" s="257">
        <v>50</v>
      </c>
      <c r="F3648" s="258">
        <v>136</v>
      </c>
      <c r="G3648" s="258">
        <v>413</v>
      </c>
      <c r="H3648" s="258">
        <v>471</v>
      </c>
      <c r="I3648" s="258">
        <v>276</v>
      </c>
      <c r="J3648" s="258">
        <v>132</v>
      </c>
      <c r="K3648" s="259">
        <v>28</v>
      </c>
      <c r="L3648" s="257">
        <v>46</v>
      </c>
      <c r="M3648" s="258">
        <v>127</v>
      </c>
      <c r="N3648" s="258">
        <v>396</v>
      </c>
      <c r="O3648" s="258">
        <v>518</v>
      </c>
      <c r="P3648" s="258">
        <v>228</v>
      </c>
      <c r="Q3648" s="258">
        <v>112</v>
      </c>
      <c r="R3648" s="259">
        <v>47</v>
      </c>
      <c r="S3648" s="267">
        <v>2980</v>
      </c>
      <c r="T3648" s="90"/>
      <c r="U3648" s="260">
        <v>0</v>
      </c>
      <c r="V3648" s="273">
        <v>87.580828567212293</v>
      </c>
      <c r="W3648" s="273">
        <v>72.821536397182101</v>
      </c>
      <c r="X3648" s="274">
        <v>1.060326933</v>
      </c>
      <c r="Z3648" s="257">
        <v>8942.33</v>
      </c>
      <c r="AA3648" s="258">
        <v>3462.4279009077413</v>
      </c>
      <c r="AB3648" s="276">
        <v>1.1618885573515911</v>
      </c>
      <c r="AC3648" s="92"/>
      <c r="AD3648" s="257">
        <v>262933.62580641848</v>
      </c>
      <c r="AE3648" s="258">
        <v>2666.1445661240859</v>
      </c>
      <c r="AF3648" s="276">
        <v>0.89467938460539798</v>
      </c>
      <c r="AG3648" s="93"/>
      <c r="AH3648" s="257">
        <v>3159.7742603400002</v>
      </c>
      <c r="AI3648" s="258">
        <v>2680.2351201153883</v>
      </c>
      <c r="AJ3648" s="258">
        <v>2836.1128576553865</v>
      </c>
      <c r="AK3648" s="276">
        <v>0.9517157240454317</v>
      </c>
      <c r="AL3648" s="93"/>
      <c r="AM3648" s="257">
        <v>2980</v>
      </c>
      <c r="AN3648" s="258">
        <v>2973.4005732871819</v>
      </c>
      <c r="AO3648" s="276">
        <v>0.9977854272775778</v>
      </c>
      <c r="AQ3648" s="280">
        <v>2941.6606463478656</v>
      </c>
      <c r="AR3648" s="281">
        <v>2965.177166508146</v>
      </c>
    </row>
    <row r="3649" spans="1:44" x14ac:dyDescent="0.2">
      <c r="A3649" s="260" t="s">
        <v>8394</v>
      </c>
      <c r="B3649" s="261" t="s">
        <v>5468</v>
      </c>
      <c r="C3649" s="261" t="s">
        <v>5556</v>
      </c>
      <c r="D3649" s="262" t="s">
        <v>13591</v>
      </c>
      <c r="E3649" s="257">
        <v>103</v>
      </c>
      <c r="F3649" s="258">
        <v>215</v>
      </c>
      <c r="G3649" s="258">
        <v>572</v>
      </c>
      <c r="H3649" s="258">
        <v>424</v>
      </c>
      <c r="I3649" s="258">
        <v>233</v>
      </c>
      <c r="J3649" s="258">
        <v>127</v>
      </c>
      <c r="K3649" s="259">
        <v>28</v>
      </c>
      <c r="L3649" s="257">
        <v>112</v>
      </c>
      <c r="M3649" s="258">
        <v>190</v>
      </c>
      <c r="N3649" s="258">
        <v>658</v>
      </c>
      <c r="O3649" s="258">
        <v>409</v>
      </c>
      <c r="P3649" s="258">
        <v>223</v>
      </c>
      <c r="Q3649" s="258">
        <v>150</v>
      </c>
      <c r="R3649" s="259">
        <v>46</v>
      </c>
      <c r="S3649" s="267">
        <v>3490</v>
      </c>
      <c r="T3649" s="90"/>
      <c r="U3649" s="260">
        <v>17</v>
      </c>
      <c r="V3649" s="273">
        <v>95.393531209387106</v>
      </c>
      <c r="W3649" s="273">
        <v>84.2809278350515</v>
      </c>
      <c r="X3649" s="274">
        <v>1.086274001</v>
      </c>
      <c r="Z3649" s="257">
        <v>9815.010000000002</v>
      </c>
      <c r="AA3649" s="258">
        <v>3800.3254712908715</v>
      </c>
      <c r="AB3649" s="276">
        <v>1.0889184731492469</v>
      </c>
      <c r="AC3649" s="92"/>
      <c r="AD3649" s="257">
        <v>324521.74429195822</v>
      </c>
      <c r="AE3649" s="258">
        <v>3290.6475255094342</v>
      </c>
      <c r="AF3649" s="276">
        <v>0.94287894713737375</v>
      </c>
      <c r="AG3649" s="93"/>
      <c r="AH3649" s="257">
        <v>3791.0962634900002</v>
      </c>
      <c r="AI3649" s="258">
        <v>3215.7453387352953</v>
      </c>
      <c r="AJ3649" s="258">
        <v>3358.3577625929415</v>
      </c>
      <c r="AK3649" s="276">
        <v>0.96228016120141591</v>
      </c>
      <c r="AL3649" s="93"/>
      <c r="AM3649" s="257">
        <v>3497.31</v>
      </c>
      <c r="AN3649" s="258">
        <v>3489.5649526721459</v>
      </c>
      <c r="AO3649" s="276">
        <v>0.99987534460519933</v>
      </c>
      <c r="AQ3649" s="280">
        <v>3447.6575617987892</v>
      </c>
      <c r="AR3649" s="281">
        <v>3475.2191735225761</v>
      </c>
    </row>
    <row r="3650" spans="1:44" x14ac:dyDescent="0.2">
      <c r="A3650" s="260" t="s">
        <v>8394</v>
      </c>
      <c r="B3650" s="261" t="s">
        <v>5473</v>
      </c>
      <c r="C3650" s="261" t="s">
        <v>5557</v>
      </c>
      <c r="D3650" s="262" t="s">
        <v>13592</v>
      </c>
      <c r="E3650" s="257">
        <v>83</v>
      </c>
      <c r="F3650" s="258">
        <v>114</v>
      </c>
      <c r="G3650" s="258">
        <v>672</v>
      </c>
      <c r="H3650" s="258">
        <v>354</v>
      </c>
      <c r="I3650" s="258">
        <v>154</v>
      </c>
      <c r="J3650" s="258">
        <v>80</v>
      </c>
      <c r="K3650" s="259">
        <v>24</v>
      </c>
      <c r="L3650" s="257">
        <v>111</v>
      </c>
      <c r="M3650" s="258">
        <v>121</v>
      </c>
      <c r="N3650" s="258">
        <v>616</v>
      </c>
      <c r="O3650" s="258">
        <v>326</v>
      </c>
      <c r="P3650" s="258">
        <v>122</v>
      </c>
      <c r="Q3650" s="258">
        <v>85</v>
      </c>
      <c r="R3650" s="259">
        <v>44</v>
      </c>
      <c r="S3650" s="267">
        <v>2906</v>
      </c>
      <c r="T3650" s="90"/>
      <c r="U3650" s="260">
        <v>5</v>
      </c>
      <c r="V3650" s="273">
        <v>119.29294610501201</v>
      </c>
      <c r="W3650" s="273">
        <v>128.65772273821801</v>
      </c>
      <c r="X3650" s="274">
        <v>1.086274001</v>
      </c>
      <c r="Z3650" s="257">
        <v>7575.9500000000007</v>
      </c>
      <c r="AA3650" s="258">
        <v>2933.3720245039049</v>
      </c>
      <c r="AB3650" s="276">
        <v>1.0094191412608069</v>
      </c>
      <c r="AC3650" s="92"/>
      <c r="AD3650" s="257">
        <v>318887.45533325564</v>
      </c>
      <c r="AE3650" s="258">
        <v>3233.5158868871554</v>
      </c>
      <c r="AF3650" s="276">
        <v>1.1127033334092069</v>
      </c>
      <c r="AG3650" s="93"/>
      <c r="AH3650" s="257">
        <v>3156.712246906</v>
      </c>
      <c r="AI3650" s="258">
        <v>2677.6378092735727</v>
      </c>
      <c r="AJ3650" s="258">
        <v>2796.386148451315</v>
      </c>
      <c r="AK3650" s="276">
        <v>0.96228016120141602</v>
      </c>
      <c r="AL3650" s="93"/>
      <c r="AM3650" s="257">
        <v>2908.15</v>
      </c>
      <c r="AN3650" s="258">
        <v>2901.7096903372881</v>
      </c>
      <c r="AO3650" s="276">
        <v>0.99852363741819961</v>
      </c>
      <c r="AQ3650" s="280">
        <v>3136.2192580946594</v>
      </c>
      <c r="AR3650" s="281">
        <v>3161.2911383272103</v>
      </c>
    </row>
    <row r="3651" spans="1:44" x14ac:dyDescent="0.2">
      <c r="A3651" s="260" t="s">
        <v>8394</v>
      </c>
      <c r="B3651" s="261" t="s">
        <v>7036</v>
      </c>
      <c r="C3651" s="261" t="s">
        <v>7037</v>
      </c>
      <c r="D3651" s="262" t="s">
        <v>14917</v>
      </c>
      <c r="E3651" s="257">
        <v>180</v>
      </c>
      <c r="F3651" s="258">
        <v>679</v>
      </c>
      <c r="G3651" s="258">
        <v>1674</v>
      </c>
      <c r="H3651" s="258">
        <v>1761</v>
      </c>
      <c r="I3651" s="258">
        <v>841</v>
      </c>
      <c r="J3651" s="258">
        <v>408</v>
      </c>
      <c r="K3651" s="259">
        <v>116</v>
      </c>
      <c r="L3651" s="257">
        <v>188</v>
      </c>
      <c r="M3651" s="258">
        <v>645</v>
      </c>
      <c r="N3651" s="258">
        <v>1558</v>
      </c>
      <c r="O3651" s="258">
        <v>1783</v>
      </c>
      <c r="P3651" s="258">
        <v>802</v>
      </c>
      <c r="Q3651" s="258">
        <v>453</v>
      </c>
      <c r="R3651" s="259">
        <v>177</v>
      </c>
      <c r="S3651" s="267">
        <v>11265</v>
      </c>
      <c r="T3651" s="90"/>
      <c r="U3651" s="260">
        <v>0</v>
      </c>
      <c r="V3651" s="273">
        <v>76.959204299177998</v>
      </c>
      <c r="W3651" s="273">
        <v>66.744363571808904</v>
      </c>
      <c r="X3651" s="274">
        <v>1.120913337</v>
      </c>
      <c r="Z3651" s="257">
        <v>32357.759999999998</v>
      </c>
      <c r="AA3651" s="258">
        <v>12528.771699867537</v>
      </c>
      <c r="AB3651" s="276">
        <v>1.112185681302045</v>
      </c>
      <c r="AC3651" s="92"/>
      <c r="AD3651" s="257">
        <v>946486.33324823785</v>
      </c>
      <c r="AE3651" s="258">
        <v>9597.3627814282372</v>
      </c>
      <c r="AF3651" s="276">
        <v>0.85196296328701615</v>
      </c>
      <c r="AG3651" s="93"/>
      <c r="AH3651" s="257">
        <v>12627.088741304999</v>
      </c>
      <c r="AI3651" s="258">
        <v>10710.754604861429</v>
      </c>
      <c r="AJ3651" s="258">
        <v>10998.962210333486</v>
      </c>
      <c r="AK3651" s="276">
        <v>0.97638368489422867</v>
      </c>
      <c r="AL3651" s="93"/>
      <c r="AM3651" s="257">
        <v>11265</v>
      </c>
      <c r="AN3651" s="258">
        <v>11240.052838281916</v>
      </c>
      <c r="AO3651" s="276">
        <v>0.99778542727757791</v>
      </c>
      <c r="AQ3651" s="280">
        <v>10398.887542685705</v>
      </c>
      <c r="AR3651" s="281">
        <v>10482.019378047362</v>
      </c>
    </row>
    <row r="3652" spans="1:44" x14ac:dyDescent="0.2">
      <c r="A3652" s="260" t="s">
        <v>8394</v>
      </c>
      <c r="B3652" s="261" t="s">
        <v>5563</v>
      </c>
      <c r="C3652" s="261" t="s">
        <v>5575</v>
      </c>
      <c r="D3652" s="262" t="s">
        <v>13603</v>
      </c>
      <c r="E3652" s="257">
        <v>566</v>
      </c>
      <c r="F3652" s="258">
        <v>973</v>
      </c>
      <c r="G3652" s="258">
        <v>3452</v>
      </c>
      <c r="H3652" s="258">
        <v>2069</v>
      </c>
      <c r="I3652" s="258">
        <v>910</v>
      </c>
      <c r="J3652" s="258">
        <v>441</v>
      </c>
      <c r="K3652" s="259">
        <v>141</v>
      </c>
      <c r="L3652" s="257">
        <v>541</v>
      </c>
      <c r="M3652" s="258">
        <v>965</v>
      </c>
      <c r="N3652" s="258">
        <v>3079</v>
      </c>
      <c r="O3652" s="258">
        <v>1948</v>
      </c>
      <c r="P3652" s="258">
        <v>877</v>
      </c>
      <c r="Q3652" s="258">
        <v>546</v>
      </c>
      <c r="R3652" s="259">
        <v>258</v>
      </c>
      <c r="S3652" s="267">
        <v>16766</v>
      </c>
      <c r="T3652" s="90"/>
      <c r="U3652" s="260">
        <v>68</v>
      </c>
      <c r="V3652" s="273">
        <v>113.244025476714</v>
      </c>
      <c r="W3652" s="273">
        <v>120.320751341681</v>
      </c>
      <c r="X3652" s="274">
        <v>1.0805656459999999</v>
      </c>
      <c r="Z3652" s="257">
        <v>44322.540000000008</v>
      </c>
      <c r="AA3652" s="258">
        <v>17161.477952066121</v>
      </c>
      <c r="AB3652" s="276">
        <v>1.0235880920950806</v>
      </c>
      <c r="AC3652" s="92"/>
      <c r="AD3652" s="257">
        <v>1780224.2471035337</v>
      </c>
      <c r="AE3652" s="258">
        <v>18051.457619163008</v>
      </c>
      <c r="AF3652" s="276">
        <v>1.0766705009640347</v>
      </c>
      <c r="AG3652" s="93"/>
      <c r="AH3652" s="257">
        <v>18116.763620835998</v>
      </c>
      <c r="AI3652" s="258">
        <v>15367.295926440198</v>
      </c>
      <c r="AJ3652" s="258">
        <v>16094.622044691296</v>
      </c>
      <c r="AK3652" s="276">
        <v>0.95995598501081325</v>
      </c>
      <c r="AL3652" s="93"/>
      <c r="AM3652" s="257">
        <v>16795.240000000002</v>
      </c>
      <c r="AN3652" s="258">
        <v>16758.04571962947</v>
      </c>
      <c r="AO3652" s="276">
        <v>0.99952557077594362</v>
      </c>
      <c r="AQ3652" s="280">
        <v>17728.938386246784</v>
      </c>
      <c r="AR3652" s="281">
        <v>17870.668853184961</v>
      </c>
    </row>
    <row r="3653" spans="1:44" x14ac:dyDescent="0.2">
      <c r="A3653" s="260" t="s">
        <v>8394</v>
      </c>
      <c r="B3653" s="261" t="s">
        <v>7038</v>
      </c>
      <c r="C3653" s="261" t="s">
        <v>7039</v>
      </c>
      <c r="D3653" s="262" t="s">
        <v>14918</v>
      </c>
      <c r="E3653" s="257">
        <v>77</v>
      </c>
      <c r="F3653" s="258">
        <v>199</v>
      </c>
      <c r="G3653" s="258">
        <v>592</v>
      </c>
      <c r="H3653" s="258">
        <v>646</v>
      </c>
      <c r="I3653" s="258">
        <v>352</v>
      </c>
      <c r="J3653" s="258">
        <v>171</v>
      </c>
      <c r="K3653" s="259">
        <v>41</v>
      </c>
      <c r="L3653" s="257">
        <v>69</v>
      </c>
      <c r="M3653" s="258">
        <v>181</v>
      </c>
      <c r="N3653" s="258">
        <v>583</v>
      </c>
      <c r="O3653" s="258">
        <v>706</v>
      </c>
      <c r="P3653" s="258">
        <v>348</v>
      </c>
      <c r="Q3653" s="258">
        <v>178</v>
      </c>
      <c r="R3653" s="259">
        <v>72</v>
      </c>
      <c r="S3653" s="267">
        <v>4215</v>
      </c>
      <c r="T3653" s="90"/>
      <c r="U3653" s="260">
        <v>0</v>
      </c>
      <c r="V3653" s="273">
        <v>72.226149095295298</v>
      </c>
      <c r="W3653" s="273">
        <v>64.618979833926403</v>
      </c>
      <c r="X3653" s="274">
        <v>1.1423196680000001</v>
      </c>
      <c r="Z3653" s="257">
        <v>12667.94</v>
      </c>
      <c r="AA3653" s="258">
        <v>4904.9664799918155</v>
      </c>
      <c r="AB3653" s="276">
        <v>1.1636931150633014</v>
      </c>
      <c r="AC3653" s="92"/>
      <c r="AD3653" s="257">
        <v>346813.77643473621</v>
      </c>
      <c r="AE3653" s="258">
        <v>3516.6885279983603</v>
      </c>
      <c r="AF3653" s="276">
        <v>0.83432705290589804</v>
      </c>
      <c r="AG3653" s="93"/>
      <c r="AH3653" s="257">
        <v>4814.8774006200001</v>
      </c>
      <c r="AI3653" s="258">
        <v>4084.1536277351038</v>
      </c>
      <c r="AJ3653" s="258">
        <v>4152.1937413128499</v>
      </c>
      <c r="AK3653" s="276">
        <v>0.98509934550720046</v>
      </c>
      <c r="AL3653" s="93"/>
      <c r="AM3653" s="257">
        <v>4215</v>
      </c>
      <c r="AN3653" s="258">
        <v>4205.6655759749901</v>
      </c>
      <c r="AO3653" s="276">
        <v>0.99778542727757769</v>
      </c>
      <c r="AQ3653" s="280">
        <v>4022.4398339473214</v>
      </c>
      <c r="AR3653" s="281">
        <v>4054.5964280690728</v>
      </c>
    </row>
    <row r="3654" spans="1:44" x14ac:dyDescent="0.2">
      <c r="A3654" s="260" t="s">
        <v>8394</v>
      </c>
      <c r="B3654" s="261" t="s">
        <v>7036</v>
      </c>
      <c r="C3654" s="261" t="s">
        <v>7040</v>
      </c>
      <c r="D3654" s="262" t="s">
        <v>14919</v>
      </c>
      <c r="E3654" s="257">
        <v>286</v>
      </c>
      <c r="F3654" s="258">
        <v>554</v>
      </c>
      <c r="G3654" s="258">
        <v>1940</v>
      </c>
      <c r="H3654" s="258">
        <v>1513</v>
      </c>
      <c r="I3654" s="258">
        <v>520</v>
      </c>
      <c r="J3654" s="258">
        <v>365</v>
      </c>
      <c r="K3654" s="259">
        <v>81</v>
      </c>
      <c r="L3654" s="257">
        <v>287</v>
      </c>
      <c r="M3654" s="258">
        <v>507</v>
      </c>
      <c r="N3654" s="258">
        <v>1946</v>
      </c>
      <c r="O3654" s="258">
        <v>1533</v>
      </c>
      <c r="P3654" s="258">
        <v>556</v>
      </c>
      <c r="Q3654" s="258">
        <v>406</v>
      </c>
      <c r="R3654" s="259">
        <v>165</v>
      </c>
      <c r="S3654" s="267">
        <v>10659</v>
      </c>
      <c r="T3654" s="90"/>
      <c r="U3654" s="260">
        <v>41</v>
      </c>
      <c r="V3654" s="273">
        <v>95.162113258831099</v>
      </c>
      <c r="W3654" s="273">
        <v>78.032176360225094</v>
      </c>
      <c r="X3654" s="274">
        <v>1.1463414629999999</v>
      </c>
      <c r="Z3654" s="257">
        <v>29209.630000000005</v>
      </c>
      <c r="AA3654" s="258">
        <v>11309.830646732094</v>
      </c>
      <c r="AB3654" s="276">
        <v>1.0610592594738808</v>
      </c>
      <c r="AC3654" s="92"/>
      <c r="AD3654" s="257">
        <v>974725.94065066357</v>
      </c>
      <c r="AE3654" s="258">
        <v>9883.7121427719521</v>
      </c>
      <c r="AF3654" s="276">
        <v>0.9272644847332725</v>
      </c>
      <c r="AG3654" s="93"/>
      <c r="AH3654" s="257">
        <v>12218.853654117</v>
      </c>
      <c r="AI3654" s="258">
        <v>10364.474798839177</v>
      </c>
      <c r="AJ3654" s="258">
        <v>10517.627903442804</v>
      </c>
      <c r="AK3654" s="276">
        <v>0.98673683304651505</v>
      </c>
      <c r="AL3654" s="93"/>
      <c r="AM3654" s="257">
        <v>10676.63</v>
      </c>
      <c r="AN3654" s="258">
        <v>10652.985826434606</v>
      </c>
      <c r="AO3654" s="276">
        <v>0.99943576568483028</v>
      </c>
      <c r="AQ3654" s="280">
        <v>10342.271986548081</v>
      </c>
      <c r="AR3654" s="281">
        <v>10424.951220122055</v>
      </c>
    </row>
    <row r="3655" spans="1:44" x14ac:dyDescent="0.2">
      <c r="A3655" s="260" t="s">
        <v>8394</v>
      </c>
      <c r="B3655" s="261" t="s">
        <v>7038</v>
      </c>
      <c r="C3655" s="261" t="s">
        <v>7041</v>
      </c>
      <c r="D3655" s="262" t="s">
        <v>14920</v>
      </c>
      <c r="E3655" s="257">
        <v>382</v>
      </c>
      <c r="F3655" s="258">
        <v>664</v>
      </c>
      <c r="G3655" s="258">
        <v>2590</v>
      </c>
      <c r="H3655" s="258">
        <v>1801</v>
      </c>
      <c r="I3655" s="258">
        <v>878</v>
      </c>
      <c r="J3655" s="258">
        <v>541</v>
      </c>
      <c r="K3655" s="259">
        <v>162</v>
      </c>
      <c r="L3655" s="257">
        <v>341</v>
      </c>
      <c r="M3655" s="258">
        <v>632</v>
      </c>
      <c r="N3655" s="258">
        <v>2395</v>
      </c>
      <c r="O3655" s="258">
        <v>1873</v>
      </c>
      <c r="P3655" s="258">
        <v>997</v>
      </c>
      <c r="Q3655" s="258">
        <v>681</v>
      </c>
      <c r="R3655" s="259">
        <v>401</v>
      </c>
      <c r="S3655" s="267">
        <v>14338</v>
      </c>
      <c r="T3655" s="90"/>
      <c r="U3655" s="260">
        <v>160</v>
      </c>
      <c r="V3655" s="273">
        <v>80.534430379592607</v>
      </c>
      <c r="W3655" s="273">
        <v>91.178501674107096</v>
      </c>
      <c r="X3655" s="274">
        <v>1.1423196680000001</v>
      </c>
      <c r="Z3655" s="257">
        <v>42016.49</v>
      </c>
      <c r="AA3655" s="258">
        <v>16268.586293976079</v>
      </c>
      <c r="AB3655" s="276">
        <v>1.1346482280636128</v>
      </c>
      <c r="AC3655" s="92"/>
      <c r="AD3655" s="257">
        <v>1301012.750229788</v>
      </c>
      <c r="AE3655" s="258">
        <v>13192.257414185126</v>
      </c>
      <c r="AF3655" s="276">
        <v>0.92009048780758307</v>
      </c>
      <c r="AG3655" s="93"/>
      <c r="AH3655" s="257">
        <v>16378.579399784001</v>
      </c>
      <c r="AI3655" s="258">
        <v>13892.905033088</v>
      </c>
      <c r="AJ3655" s="258">
        <v>14124.354415882241</v>
      </c>
      <c r="AK3655" s="276">
        <v>0.98509934550720046</v>
      </c>
      <c r="AL3655" s="93"/>
      <c r="AM3655" s="257">
        <v>14406.8</v>
      </c>
      <c r="AN3655" s="258">
        <v>14374.895093702607</v>
      </c>
      <c r="AO3655" s="276">
        <v>1.0025732385062496</v>
      </c>
      <c r="AQ3655" s="280">
        <v>14783.473752562015</v>
      </c>
      <c r="AR3655" s="281">
        <v>14901.657289120769</v>
      </c>
    </row>
    <row r="3656" spans="1:44" x14ac:dyDescent="0.2">
      <c r="A3656" s="260" t="s">
        <v>8394</v>
      </c>
      <c r="B3656" s="261" t="s">
        <v>7036</v>
      </c>
      <c r="C3656" s="261" t="s">
        <v>7042</v>
      </c>
      <c r="D3656" s="262" t="s">
        <v>14921</v>
      </c>
      <c r="E3656" s="257">
        <v>146</v>
      </c>
      <c r="F3656" s="258">
        <v>430</v>
      </c>
      <c r="G3656" s="258">
        <v>969</v>
      </c>
      <c r="H3656" s="258">
        <v>1032</v>
      </c>
      <c r="I3656" s="258">
        <v>461</v>
      </c>
      <c r="J3656" s="258">
        <v>248</v>
      </c>
      <c r="K3656" s="259">
        <v>87</v>
      </c>
      <c r="L3656" s="257">
        <v>142</v>
      </c>
      <c r="M3656" s="258">
        <v>366</v>
      </c>
      <c r="N3656" s="258">
        <v>985</v>
      </c>
      <c r="O3656" s="258">
        <v>1054</v>
      </c>
      <c r="P3656" s="258">
        <v>505</v>
      </c>
      <c r="Q3656" s="258">
        <v>267</v>
      </c>
      <c r="R3656" s="259">
        <v>119</v>
      </c>
      <c r="S3656" s="267">
        <v>6811</v>
      </c>
      <c r="T3656" s="90"/>
      <c r="U3656" s="260">
        <v>36</v>
      </c>
      <c r="V3656" s="273">
        <v>75.537920361287604</v>
      </c>
      <c r="W3656" s="273">
        <v>70.750256937307199</v>
      </c>
      <c r="X3656" s="274">
        <v>1.123597379</v>
      </c>
      <c r="Z3656" s="257">
        <v>19756.57</v>
      </c>
      <c r="AA3656" s="258">
        <v>7649.6505043134002</v>
      </c>
      <c r="AB3656" s="276">
        <v>1.1231317727666128</v>
      </c>
      <c r="AC3656" s="92"/>
      <c r="AD3656" s="257">
        <v>576192.61034290749</v>
      </c>
      <c r="AE3656" s="258">
        <v>5842.5878104978956</v>
      </c>
      <c r="AF3656" s="276">
        <v>0.85781644552898184</v>
      </c>
      <c r="AG3656" s="93"/>
      <c r="AH3656" s="257">
        <v>7652.8217483690005</v>
      </c>
      <c r="AI3656" s="258">
        <v>6491.4009444948033</v>
      </c>
      <c r="AJ3656" s="258">
        <v>6657.5924533575053</v>
      </c>
      <c r="AK3656" s="276">
        <v>0.97747650174093459</v>
      </c>
      <c r="AL3656" s="93"/>
      <c r="AM3656" s="257">
        <v>6826.48</v>
      </c>
      <c r="AN3656" s="258">
        <v>6811.362263601839</v>
      </c>
      <c r="AO3656" s="276">
        <v>1.0000531880196504</v>
      </c>
      <c r="AQ3656" s="280">
        <v>6414.5380579818693</v>
      </c>
      <c r="AR3656" s="281">
        <v>6465.8178049325234</v>
      </c>
    </row>
    <row r="3657" spans="1:44" x14ac:dyDescent="0.2">
      <c r="A3657" s="260" t="s">
        <v>8394</v>
      </c>
      <c r="B3657" s="261" t="s">
        <v>7036</v>
      </c>
      <c r="C3657" s="261" t="s">
        <v>7043</v>
      </c>
      <c r="D3657" s="262" t="s">
        <v>14922</v>
      </c>
      <c r="E3657" s="257">
        <v>280</v>
      </c>
      <c r="F3657" s="258">
        <v>561</v>
      </c>
      <c r="G3657" s="258">
        <v>1364</v>
      </c>
      <c r="H3657" s="258">
        <v>1255</v>
      </c>
      <c r="I3657" s="258">
        <v>542</v>
      </c>
      <c r="J3657" s="258">
        <v>281</v>
      </c>
      <c r="K3657" s="259">
        <v>107</v>
      </c>
      <c r="L3657" s="257">
        <v>250</v>
      </c>
      <c r="M3657" s="258">
        <v>550</v>
      </c>
      <c r="N3657" s="258">
        <v>1587</v>
      </c>
      <c r="O3657" s="258">
        <v>1365</v>
      </c>
      <c r="P3657" s="258">
        <v>576</v>
      </c>
      <c r="Q3657" s="258">
        <v>306</v>
      </c>
      <c r="R3657" s="259">
        <v>175</v>
      </c>
      <c r="S3657" s="267">
        <v>9199</v>
      </c>
      <c r="T3657" s="90"/>
      <c r="U3657" s="260">
        <v>70</v>
      </c>
      <c r="V3657" s="273">
        <v>73.932126745804297</v>
      </c>
      <c r="W3657" s="273">
        <v>82.402173913043399</v>
      </c>
      <c r="X3657" s="274">
        <v>1.1423196680000001</v>
      </c>
      <c r="Z3657" s="257">
        <v>25886.300000000003</v>
      </c>
      <c r="AA3657" s="258">
        <v>10023.0529818591</v>
      </c>
      <c r="AB3657" s="276">
        <v>1.0895807133230895</v>
      </c>
      <c r="AC3657" s="92"/>
      <c r="AD3657" s="257">
        <v>799730.82836333907</v>
      </c>
      <c r="AE3657" s="258">
        <v>8109.2633011976723</v>
      </c>
      <c r="AF3657" s="276">
        <v>0.88153748246523234</v>
      </c>
      <c r="AG3657" s="93"/>
      <c r="AH3657" s="257">
        <v>10508.198625932</v>
      </c>
      <c r="AI3657" s="258">
        <v>8913.4351652515343</v>
      </c>
      <c r="AJ3657" s="258">
        <v>9061.9288793207379</v>
      </c>
      <c r="AK3657" s="276">
        <v>0.98509934550720057</v>
      </c>
      <c r="AL3657" s="93"/>
      <c r="AM3657" s="257">
        <v>9229.1</v>
      </c>
      <c r="AN3657" s="258">
        <v>9208.6614868874949</v>
      </c>
      <c r="AO3657" s="276">
        <v>1.0010502757786166</v>
      </c>
      <c r="AQ3657" s="280">
        <v>8713.180867224115</v>
      </c>
      <c r="AR3657" s="281">
        <v>8782.8366563031977</v>
      </c>
    </row>
    <row r="3658" spans="1:44" x14ac:dyDescent="0.2">
      <c r="A3658" s="260" t="s">
        <v>8394</v>
      </c>
      <c r="B3658" s="261" t="s">
        <v>7036</v>
      </c>
      <c r="C3658" s="261" t="s">
        <v>7044</v>
      </c>
      <c r="D3658" s="262" t="s">
        <v>14923</v>
      </c>
      <c r="E3658" s="257">
        <v>533</v>
      </c>
      <c r="F3658" s="258">
        <v>881</v>
      </c>
      <c r="G3658" s="258">
        <v>3956</v>
      </c>
      <c r="H3658" s="258">
        <v>1989</v>
      </c>
      <c r="I3658" s="258">
        <v>597</v>
      </c>
      <c r="J3658" s="258">
        <v>370</v>
      </c>
      <c r="K3658" s="259">
        <v>152</v>
      </c>
      <c r="L3658" s="257">
        <v>537</v>
      </c>
      <c r="M3658" s="258">
        <v>824</v>
      </c>
      <c r="N3658" s="258">
        <v>3519</v>
      </c>
      <c r="O3658" s="258">
        <v>1922</v>
      </c>
      <c r="P3658" s="258">
        <v>610</v>
      </c>
      <c r="Q3658" s="258">
        <v>499</v>
      </c>
      <c r="R3658" s="259">
        <v>352</v>
      </c>
      <c r="S3658" s="267">
        <v>16741</v>
      </c>
      <c r="T3658" s="90"/>
      <c r="U3658" s="260">
        <v>246</v>
      </c>
      <c r="V3658" s="273">
        <v>101.27592207447699</v>
      </c>
      <c r="W3658" s="273">
        <v>98.798650101541</v>
      </c>
      <c r="X3658" s="274">
        <v>1.1463414629999999</v>
      </c>
      <c r="Z3658" s="257">
        <v>42516.700000000004</v>
      </c>
      <c r="AA3658" s="258">
        <v>16462.265241220597</v>
      </c>
      <c r="AB3658" s="276">
        <v>0.98335017270298053</v>
      </c>
      <c r="AC3658" s="92"/>
      <c r="AD3658" s="257">
        <v>1639941.252571461</v>
      </c>
      <c r="AE3658" s="258">
        <v>16628.989334841459</v>
      </c>
      <c r="AF3658" s="276">
        <v>0.99330920105378762</v>
      </c>
      <c r="AG3658" s="93"/>
      <c r="AH3658" s="257">
        <v>19190.902432082999</v>
      </c>
      <c r="AI3658" s="258">
        <v>16278.419420899394</v>
      </c>
      <c r="AJ3658" s="258">
        <v>16518.961322031708</v>
      </c>
      <c r="AK3658" s="276">
        <v>0.98673683304651505</v>
      </c>
      <c r="AL3658" s="93"/>
      <c r="AM3658" s="257">
        <v>16846.78</v>
      </c>
      <c r="AN3658" s="258">
        <v>16809.471580551352</v>
      </c>
      <c r="AO3658" s="276">
        <v>1.0040900531958277</v>
      </c>
      <c r="AQ3658" s="280">
        <v>16201.232627242402</v>
      </c>
      <c r="AR3658" s="281">
        <v>16330.750154756308</v>
      </c>
    </row>
    <row r="3659" spans="1:44" x14ac:dyDescent="0.2">
      <c r="A3659" s="260" t="s">
        <v>8394</v>
      </c>
      <c r="B3659" s="261" t="s">
        <v>5563</v>
      </c>
      <c r="C3659" s="261" t="s">
        <v>5576</v>
      </c>
      <c r="D3659" s="262" t="s">
        <v>13604</v>
      </c>
      <c r="E3659" s="257">
        <v>494</v>
      </c>
      <c r="F3659" s="258">
        <v>1064</v>
      </c>
      <c r="G3659" s="258">
        <v>3206</v>
      </c>
      <c r="H3659" s="258">
        <v>2730</v>
      </c>
      <c r="I3659" s="258">
        <v>1306</v>
      </c>
      <c r="J3659" s="258">
        <v>773</v>
      </c>
      <c r="K3659" s="259">
        <v>277</v>
      </c>
      <c r="L3659" s="257">
        <v>473</v>
      </c>
      <c r="M3659" s="258">
        <v>1012</v>
      </c>
      <c r="N3659" s="258">
        <v>3188</v>
      </c>
      <c r="O3659" s="258">
        <v>2778</v>
      </c>
      <c r="P3659" s="258">
        <v>1350</v>
      </c>
      <c r="Q3659" s="258">
        <v>965</v>
      </c>
      <c r="R3659" s="259">
        <v>441</v>
      </c>
      <c r="S3659" s="267">
        <v>20057</v>
      </c>
      <c r="T3659" s="90"/>
      <c r="U3659" s="260">
        <v>104</v>
      </c>
      <c r="V3659" s="273">
        <v>88.173579516964594</v>
      </c>
      <c r="W3659" s="273">
        <v>76.210849080121605</v>
      </c>
      <c r="X3659" s="274">
        <v>1.0805656459999999</v>
      </c>
      <c r="Z3659" s="257">
        <v>58863.78</v>
      </c>
      <c r="AA3659" s="258">
        <v>22791.777335984592</v>
      </c>
      <c r="AB3659" s="276">
        <v>1.136350268533908</v>
      </c>
      <c r="AC3659" s="92"/>
      <c r="AD3659" s="257">
        <v>1788884.0490036844</v>
      </c>
      <c r="AE3659" s="258">
        <v>18139.267931400504</v>
      </c>
      <c r="AF3659" s="276">
        <v>0.90438589676424708</v>
      </c>
      <c r="AG3659" s="93"/>
      <c r="AH3659" s="257">
        <v>21672.905161822</v>
      </c>
      <c r="AI3659" s="258">
        <v>18383.744148670587</v>
      </c>
      <c r="AJ3659" s="258">
        <v>19253.837191361883</v>
      </c>
      <c r="AK3659" s="276">
        <v>0.95995598501081336</v>
      </c>
      <c r="AL3659" s="93"/>
      <c r="AM3659" s="257">
        <v>20101.72</v>
      </c>
      <c r="AN3659" s="258">
        <v>20057.203279214234</v>
      </c>
      <c r="AO3659" s="276">
        <v>1.0000101350757458</v>
      </c>
      <c r="AQ3659" s="280">
        <v>19787.352788055159</v>
      </c>
      <c r="AR3659" s="281">
        <v>19945.538838963716</v>
      </c>
    </row>
    <row r="3660" spans="1:44" x14ac:dyDescent="0.2">
      <c r="A3660" s="260" t="s">
        <v>8394</v>
      </c>
      <c r="B3660" s="261" t="s">
        <v>5563</v>
      </c>
      <c r="C3660" s="261" t="s">
        <v>5577</v>
      </c>
      <c r="D3660" s="262" t="s">
        <v>13605</v>
      </c>
      <c r="E3660" s="257">
        <v>124</v>
      </c>
      <c r="F3660" s="258">
        <v>298</v>
      </c>
      <c r="G3660" s="258">
        <v>927</v>
      </c>
      <c r="H3660" s="258">
        <v>943</v>
      </c>
      <c r="I3660" s="258">
        <v>536</v>
      </c>
      <c r="J3660" s="258">
        <v>292</v>
      </c>
      <c r="K3660" s="259">
        <v>92</v>
      </c>
      <c r="L3660" s="257">
        <v>131</v>
      </c>
      <c r="M3660" s="258">
        <v>298</v>
      </c>
      <c r="N3660" s="258">
        <v>886</v>
      </c>
      <c r="O3660" s="258">
        <v>983</v>
      </c>
      <c r="P3660" s="258">
        <v>517</v>
      </c>
      <c r="Q3660" s="258">
        <v>350</v>
      </c>
      <c r="R3660" s="259">
        <v>162</v>
      </c>
      <c r="S3660" s="267">
        <v>6539</v>
      </c>
      <c r="T3660" s="90"/>
      <c r="U3660" s="260">
        <v>23</v>
      </c>
      <c r="V3660" s="273">
        <v>100.128176024957</v>
      </c>
      <c r="W3660" s="273">
        <v>75.983789570270602</v>
      </c>
      <c r="X3660" s="274">
        <v>1.0805656459999999</v>
      </c>
      <c r="Z3660" s="257">
        <v>20230.39</v>
      </c>
      <c r="AA3660" s="258">
        <v>7833.1113683173135</v>
      </c>
      <c r="AB3660" s="276">
        <v>1.1979066169624275</v>
      </c>
      <c r="AC3660" s="92"/>
      <c r="AD3660" s="257">
        <v>603276.33833155152</v>
      </c>
      <c r="AE3660" s="258">
        <v>6117.2165651345094</v>
      </c>
      <c r="AF3660" s="276">
        <v>0.93549725724644583</v>
      </c>
      <c r="AG3660" s="93"/>
      <c r="AH3660" s="257">
        <v>7065.8187591939995</v>
      </c>
      <c r="AI3660" s="258">
        <v>5993.4837208035578</v>
      </c>
      <c r="AJ3660" s="258">
        <v>6277.1521859857075</v>
      </c>
      <c r="AK3660" s="276">
        <v>0.95995598501081325</v>
      </c>
      <c r="AL3660" s="93"/>
      <c r="AM3660" s="257">
        <v>6548.89</v>
      </c>
      <c r="AN3660" s="258">
        <v>6534.3870068438573</v>
      </c>
      <c r="AO3660" s="276">
        <v>0.99929454149623143</v>
      </c>
      <c r="AQ3660" s="280">
        <v>7029.4550076701826</v>
      </c>
      <c r="AR3660" s="281">
        <v>7085.6505857049551</v>
      </c>
    </row>
    <row r="3661" spans="1:44" x14ac:dyDescent="0.2">
      <c r="A3661" s="260" t="s">
        <v>8394</v>
      </c>
      <c r="B3661" s="261" t="s">
        <v>5563</v>
      </c>
      <c r="C3661" s="261" t="s">
        <v>5578</v>
      </c>
      <c r="D3661" s="262" t="s">
        <v>13606</v>
      </c>
      <c r="E3661" s="257">
        <v>235</v>
      </c>
      <c r="F3661" s="258">
        <v>492</v>
      </c>
      <c r="G3661" s="258">
        <v>1692</v>
      </c>
      <c r="H3661" s="258">
        <v>1399</v>
      </c>
      <c r="I3661" s="258">
        <v>705</v>
      </c>
      <c r="J3661" s="258">
        <v>415</v>
      </c>
      <c r="K3661" s="259">
        <v>146</v>
      </c>
      <c r="L3661" s="257">
        <v>216</v>
      </c>
      <c r="M3661" s="258">
        <v>477</v>
      </c>
      <c r="N3661" s="258">
        <v>1548</v>
      </c>
      <c r="O3661" s="258">
        <v>1531</v>
      </c>
      <c r="P3661" s="258">
        <v>702</v>
      </c>
      <c r="Q3661" s="258">
        <v>547</v>
      </c>
      <c r="R3661" s="259">
        <v>293</v>
      </c>
      <c r="S3661" s="267">
        <v>10398</v>
      </c>
      <c r="T3661" s="90"/>
      <c r="U3661" s="260">
        <v>132</v>
      </c>
      <c r="V3661" s="273">
        <v>97.952368694285894</v>
      </c>
      <c r="W3661" s="273">
        <v>90.557168958553703</v>
      </c>
      <c r="X3661" s="274">
        <v>1.0805656459999999</v>
      </c>
      <c r="Z3661" s="257">
        <v>31252.839999999997</v>
      </c>
      <c r="AA3661" s="258">
        <v>12100.951899404907</v>
      </c>
      <c r="AB3661" s="276">
        <v>1.1637768704947977</v>
      </c>
      <c r="AC3661" s="92"/>
      <c r="AD3661" s="257">
        <v>989269.63388144097</v>
      </c>
      <c r="AE3661" s="258">
        <v>10031.185059405143</v>
      </c>
      <c r="AF3661" s="276">
        <v>0.96472254850982331</v>
      </c>
      <c r="AG3661" s="93"/>
      <c r="AH3661" s="257">
        <v>11235.721587107999</v>
      </c>
      <c r="AI3661" s="258">
        <v>9530.5465252967424</v>
      </c>
      <c r="AJ3661" s="258">
        <v>9981.6223321424368</v>
      </c>
      <c r="AK3661" s="276">
        <v>0.95995598501081336</v>
      </c>
      <c r="AL3661" s="93"/>
      <c r="AM3661" s="257">
        <v>10454.76</v>
      </c>
      <c r="AN3661" s="258">
        <v>10431.60717368453</v>
      </c>
      <c r="AO3661" s="276">
        <v>1.003232080562082</v>
      </c>
      <c r="AQ3661" s="280">
        <v>11242.805461026264</v>
      </c>
      <c r="AR3661" s="281">
        <v>11332.683830106866</v>
      </c>
    </row>
    <row r="3662" spans="1:44" x14ac:dyDescent="0.2">
      <c r="A3662" s="260" t="s">
        <v>8394</v>
      </c>
      <c r="B3662" s="261" t="s">
        <v>7038</v>
      </c>
      <c r="C3662" s="261" t="s">
        <v>7045</v>
      </c>
      <c r="D3662" s="262" t="s">
        <v>14924</v>
      </c>
      <c r="E3662" s="257">
        <v>565</v>
      </c>
      <c r="F3662" s="258">
        <v>1019</v>
      </c>
      <c r="G3662" s="258">
        <v>3463</v>
      </c>
      <c r="H3662" s="258">
        <v>2260</v>
      </c>
      <c r="I3662" s="258">
        <v>786</v>
      </c>
      <c r="J3662" s="258">
        <v>413</v>
      </c>
      <c r="K3662" s="259">
        <v>119</v>
      </c>
      <c r="L3662" s="257">
        <v>556</v>
      </c>
      <c r="M3662" s="258">
        <v>1045</v>
      </c>
      <c r="N3662" s="258">
        <v>3466</v>
      </c>
      <c r="O3662" s="258">
        <v>2259</v>
      </c>
      <c r="P3662" s="258">
        <v>839</v>
      </c>
      <c r="Q3662" s="258">
        <v>506</v>
      </c>
      <c r="R3662" s="259">
        <v>208</v>
      </c>
      <c r="S3662" s="267">
        <v>17504</v>
      </c>
      <c r="T3662" s="90"/>
      <c r="U3662" s="260">
        <v>99</v>
      </c>
      <c r="V3662" s="273">
        <v>87.818406039693897</v>
      </c>
      <c r="W3662" s="273">
        <v>86.913540060533293</v>
      </c>
      <c r="X3662" s="274">
        <v>1.1423196680000001</v>
      </c>
      <c r="Z3662" s="257">
        <v>45211.950000000004</v>
      </c>
      <c r="AA3662" s="258">
        <v>17505.85329935775</v>
      </c>
      <c r="AB3662" s="276">
        <v>1.0001058786196155</v>
      </c>
      <c r="AC3662" s="92"/>
      <c r="AD3662" s="257">
        <v>1603912.9883408914</v>
      </c>
      <c r="AE3662" s="258">
        <v>16263.663064340262</v>
      </c>
      <c r="AF3662" s="276">
        <v>0.92913980029366217</v>
      </c>
      <c r="AG3662" s="93"/>
      <c r="AH3662" s="257">
        <v>19995.163468672003</v>
      </c>
      <c r="AI3662" s="258">
        <v>16960.622799495912</v>
      </c>
      <c r="AJ3662" s="258">
        <v>17243.178943758037</v>
      </c>
      <c r="AK3662" s="276">
        <v>0.98509934550720046</v>
      </c>
      <c r="AL3662" s="93"/>
      <c r="AM3662" s="257">
        <v>17546.57</v>
      </c>
      <c r="AN3662" s="258">
        <v>17507.711844705929</v>
      </c>
      <c r="AO3662" s="276">
        <v>1.0002120569416093</v>
      </c>
      <c r="AQ3662" s="280">
        <v>16026.417948533441</v>
      </c>
      <c r="AR3662" s="281">
        <v>16154.53795491544</v>
      </c>
    </row>
    <row r="3663" spans="1:44" x14ac:dyDescent="0.2">
      <c r="A3663" s="260" t="s">
        <v>8394</v>
      </c>
      <c r="B3663" s="261" t="s">
        <v>7038</v>
      </c>
      <c r="C3663" s="261" t="s">
        <v>7046</v>
      </c>
      <c r="D3663" s="262" t="s">
        <v>14925</v>
      </c>
      <c r="E3663" s="257">
        <v>242</v>
      </c>
      <c r="F3663" s="258">
        <v>495</v>
      </c>
      <c r="G3663" s="258">
        <v>1946</v>
      </c>
      <c r="H3663" s="258">
        <v>1441</v>
      </c>
      <c r="I3663" s="258">
        <v>764</v>
      </c>
      <c r="J3663" s="258">
        <v>405</v>
      </c>
      <c r="K3663" s="259">
        <v>161</v>
      </c>
      <c r="L3663" s="257">
        <v>245</v>
      </c>
      <c r="M3663" s="258">
        <v>476</v>
      </c>
      <c r="N3663" s="258">
        <v>1791</v>
      </c>
      <c r="O3663" s="258">
        <v>1519</v>
      </c>
      <c r="P3663" s="258">
        <v>785</v>
      </c>
      <c r="Q3663" s="258">
        <v>520</v>
      </c>
      <c r="R3663" s="259">
        <v>275</v>
      </c>
      <c r="S3663" s="267">
        <v>11065</v>
      </c>
      <c r="T3663" s="90"/>
      <c r="U3663" s="260">
        <v>91</v>
      </c>
      <c r="V3663" s="273">
        <v>78.042052193567599</v>
      </c>
      <c r="W3663" s="273">
        <v>83.654617748057106</v>
      </c>
      <c r="X3663" s="274">
        <v>1.1423196680000001</v>
      </c>
      <c r="Z3663" s="257">
        <v>32621.16</v>
      </c>
      <c r="AA3663" s="258">
        <v>12630.758934637348</v>
      </c>
      <c r="AB3663" s="276">
        <v>1.1415055521588204</v>
      </c>
      <c r="AC3663" s="92"/>
      <c r="AD3663" s="257">
        <v>977111.96721202671</v>
      </c>
      <c r="AE3663" s="258">
        <v>9907.906430329107</v>
      </c>
      <c r="AF3663" s="276">
        <v>0.89542760328324511</v>
      </c>
      <c r="AG3663" s="93"/>
      <c r="AH3663" s="257">
        <v>12639.76712642</v>
      </c>
      <c r="AI3663" s="258">
        <v>10721.508870910777</v>
      </c>
      <c r="AJ3663" s="258">
        <v>10900.124258037173</v>
      </c>
      <c r="AK3663" s="276">
        <v>0.98509934550720046</v>
      </c>
      <c r="AL3663" s="93"/>
      <c r="AM3663" s="257">
        <v>11104.13</v>
      </c>
      <c r="AN3663" s="258">
        <v>11079.539096595769</v>
      </c>
      <c r="AO3663" s="276">
        <v>1.0013139716760748</v>
      </c>
      <c r="AQ3663" s="280">
        <v>11156.044328624688</v>
      </c>
      <c r="AR3663" s="281">
        <v>11245.229103112119</v>
      </c>
    </row>
    <row r="3664" spans="1:44" x14ac:dyDescent="0.2">
      <c r="A3664" s="260" t="s">
        <v>8394</v>
      </c>
      <c r="B3664" s="261" t="s">
        <v>7038</v>
      </c>
      <c r="C3664" s="261" t="s">
        <v>7047</v>
      </c>
      <c r="D3664" s="262" t="s">
        <v>14926</v>
      </c>
      <c r="E3664" s="257">
        <v>204</v>
      </c>
      <c r="F3664" s="258">
        <v>449</v>
      </c>
      <c r="G3664" s="258">
        <v>1328</v>
      </c>
      <c r="H3664" s="258">
        <v>1385</v>
      </c>
      <c r="I3664" s="258">
        <v>723</v>
      </c>
      <c r="J3664" s="258">
        <v>381</v>
      </c>
      <c r="K3664" s="259">
        <v>136</v>
      </c>
      <c r="L3664" s="257">
        <v>171</v>
      </c>
      <c r="M3664" s="258">
        <v>475</v>
      </c>
      <c r="N3664" s="258">
        <v>1274</v>
      </c>
      <c r="O3664" s="258">
        <v>1542</v>
      </c>
      <c r="P3664" s="258">
        <v>763</v>
      </c>
      <c r="Q3664" s="258">
        <v>456</v>
      </c>
      <c r="R3664" s="259">
        <v>243</v>
      </c>
      <c r="S3664" s="267">
        <v>9530</v>
      </c>
      <c r="T3664" s="90"/>
      <c r="U3664" s="260">
        <v>81</v>
      </c>
      <c r="V3664" s="273">
        <v>74.524211052583894</v>
      </c>
      <c r="W3664" s="273">
        <v>76.646830394626306</v>
      </c>
      <c r="X3664" s="274">
        <v>1.1423196680000001</v>
      </c>
      <c r="Z3664" s="257">
        <v>29137.530000000002</v>
      </c>
      <c r="AA3664" s="258">
        <v>11281.913867586674</v>
      </c>
      <c r="AB3664" s="276">
        <v>1.1838314656439322</v>
      </c>
      <c r="AC3664" s="92"/>
      <c r="AD3664" s="257">
        <v>816994.52320425143</v>
      </c>
      <c r="AE3664" s="258">
        <v>8284.3170093346835</v>
      </c>
      <c r="AF3664" s="276">
        <v>0.86928824861853971</v>
      </c>
      <c r="AG3664" s="93"/>
      <c r="AH3664" s="257">
        <v>10886.30643604</v>
      </c>
      <c r="AI3664" s="258">
        <v>9234.1599222575405</v>
      </c>
      <c r="AJ3664" s="258">
        <v>9387.9967626836187</v>
      </c>
      <c r="AK3664" s="276">
        <v>0.98509934550720024</v>
      </c>
      <c r="AL3664" s="93"/>
      <c r="AM3664" s="257">
        <v>9564.83</v>
      </c>
      <c r="AN3664" s="258">
        <v>9543.6479883873944</v>
      </c>
      <c r="AO3664" s="276">
        <v>1.0014321079105346</v>
      </c>
      <c r="AQ3664" s="280">
        <v>9674.9366636227969</v>
      </c>
      <c r="AR3664" s="281">
        <v>9752.2810178677355</v>
      </c>
    </row>
    <row r="3665" spans="1:44" x14ac:dyDescent="0.2">
      <c r="A3665" s="260" t="s">
        <v>8394</v>
      </c>
      <c r="B3665" s="261" t="s">
        <v>7036</v>
      </c>
      <c r="C3665" s="261" t="s">
        <v>7048</v>
      </c>
      <c r="D3665" s="262" t="s">
        <v>14927</v>
      </c>
      <c r="E3665" s="257">
        <v>143</v>
      </c>
      <c r="F3665" s="258">
        <v>305</v>
      </c>
      <c r="G3665" s="258">
        <v>1012</v>
      </c>
      <c r="H3665" s="258">
        <v>958</v>
      </c>
      <c r="I3665" s="258">
        <v>458</v>
      </c>
      <c r="J3665" s="258">
        <v>292</v>
      </c>
      <c r="K3665" s="259">
        <v>128</v>
      </c>
      <c r="L3665" s="257">
        <v>152</v>
      </c>
      <c r="M3665" s="258">
        <v>311</v>
      </c>
      <c r="N3665" s="258">
        <v>1018</v>
      </c>
      <c r="O3665" s="258">
        <v>994</v>
      </c>
      <c r="P3665" s="258">
        <v>547</v>
      </c>
      <c r="Q3665" s="258">
        <v>365</v>
      </c>
      <c r="R3665" s="259">
        <v>279</v>
      </c>
      <c r="S3665" s="267">
        <v>6962</v>
      </c>
      <c r="T3665" s="90"/>
      <c r="U3665" s="260">
        <v>142</v>
      </c>
      <c r="V3665" s="273">
        <v>88.790736059110998</v>
      </c>
      <c r="W3665" s="273">
        <v>84.025994542582197</v>
      </c>
      <c r="X3665" s="274">
        <v>1.1449143749999999</v>
      </c>
      <c r="Z3665" s="257">
        <v>21778.31</v>
      </c>
      <c r="AA3665" s="258">
        <v>8432.4586744861899</v>
      </c>
      <c r="AB3665" s="276">
        <v>1.2112121049247615</v>
      </c>
      <c r="AC3665" s="92"/>
      <c r="AD3665" s="257">
        <v>634944.80951096013</v>
      </c>
      <c r="AE3665" s="258">
        <v>6438.3345738847474</v>
      </c>
      <c r="AF3665" s="276">
        <v>0.92478232891191436</v>
      </c>
      <c r="AG3665" s="93"/>
      <c r="AH3665" s="257">
        <v>7970.8938787499992</v>
      </c>
      <c r="AI3665" s="258">
        <v>6761.2012607000952</v>
      </c>
      <c r="AJ3665" s="258">
        <v>6865.616605136046</v>
      </c>
      <c r="AK3665" s="276">
        <v>0.98615578930422954</v>
      </c>
      <c r="AL3665" s="93"/>
      <c r="AM3665" s="257">
        <v>7023.06</v>
      </c>
      <c r="AN3665" s="258">
        <v>7007.5069228960665</v>
      </c>
      <c r="AO3665" s="276">
        <v>1.0065364726940629</v>
      </c>
      <c r="AQ3665" s="280">
        <v>7740.4959749370501</v>
      </c>
      <c r="AR3665" s="281">
        <v>7802.3758283698962</v>
      </c>
    </row>
    <row r="3666" spans="1:44" x14ac:dyDescent="0.2">
      <c r="A3666" s="260" t="s">
        <v>8394</v>
      </c>
      <c r="B3666" s="261" t="s">
        <v>5563</v>
      </c>
      <c r="C3666" s="261" t="s">
        <v>5579</v>
      </c>
      <c r="D3666" s="262" t="s">
        <v>8859</v>
      </c>
      <c r="E3666" s="257">
        <v>246</v>
      </c>
      <c r="F3666" s="258">
        <v>531</v>
      </c>
      <c r="G3666" s="258">
        <v>1649</v>
      </c>
      <c r="H3666" s="258">
        <v>1286</v>
      </c>
      <c r="I3666" s="258">
        <v>666</v>
      </c>
      <c r="J3666" s="258">
        <v>392</v>
      </c>
      <c r="K3666" s="259">
        <v>112</v>
      </c>
      <c r="L3666" s="257">
        <v>249</v>
      </c>
      <c r="M3666" s="258">
        <v>498</v>
      </c>
      <c r="N3666" s="258">
        <v>1649</v>
      </c>
      <c r="O3666" s="258">
        <v>1327</v>
      </c>
      <c r="P3666" s="258">
        <v>718</v>
      </c>
      <c r="Q3666" s="258">
        <v>473</v>
      </c>
      <c r="R3666" s="259">
        <v>209</v>
      </c>
      <c r="S3666" s="267">
        <v>10005</v>
      </c>
      <c r="T3666" s="90"/>
      <c r="U3666" s="260">
        <v>69</v>
      </c>
      <c r="V3666" s="273">
        <v>102.778792012381</v>
      </c>
      <c r="W3666" s="273">
        <v>95.700849575212303</v>
      </c>
      <c r="X3666" s="274">
        <v>1.0805656459999999</v>
      </c>
      <c r="Z3666" s="257">
        <v>29244.670000000006</v>
      </c>
      <c r="AA3666" s="258">
        <v>11323.397969079604</v>
      </c>
      <c r="AB3666" s="276">
        <v>1.131773909952984</v>
      </c>
      <c r="AC3666" s="92"/>
      <c r="AD3666" s="257">
        <v>976674.23986800294</v>
      </c>
      <c r="AE3666" s="258">
        <v>9903.4678790554408</v>
      </c>
      <c r="AF3666" s="276">
        <v>0.98985186197455677</v>
      </c>
      <c r="AG3666" s="93"/>
      <c r="AH3666" s="257">
        <v>10811.059288229999</v>
      </c>
      <c r="AI3666" s="258">
        <v>9170.3325625691396</v>
      </c>
      <c r="AJ3666" s="258">
        <v>9604.3596300331883</v>
      </c>
      <c r="AK3666" s="276">
        <v>0.95995598501081347</v>
      </c>
      <c r="AL3666" s="93"/>
      <c r="AM3666" s="257">
        <v>10034.67</v>
      </c>
      <c r="AN3666" s="258">
        <v>10012.447493539492</v>
      </c>
      <c r="AO3666" s="276">
        <v>1.0007443771653666</v>
      </c>
      <c r="AQ3666" s="280">
        <v>10767.663000180479</v>
      </c>
      <c r="AR3666" s="281">
        <v>10853.742937489775</v>
      </c>
    </row>
    <row r="3667" spans="1:44" x14ac:dyDescent="0.2">
      <c r="A3667" s="260" t="s">
        <v>8394</v>
      </c>
      <c r="B3667" s="261" t="s">
        <v>7036</v>
      </c>
      <c r="C3667" s="261" t="s">
        <v>7049</v>
      </c>
      <c r="D3667" s="262" t="s">
        <v>14928</v>
      </c>
      <c r="E3667" s="257">
        <v>358</v>
      </c>
      <c r="F3667" s="258">
        <v>711</v>
      </c>
      <c r="G3667" s="258">
        <v>2018</v>
      </c>
      <c r="H3667" s="258">
        <v>1794</v>
      </c>
      <c r="I3667" s="258">
        <v>686</v>
      </c>
      <c r="J3667" s="258">
        <v>403</v>
      </c>
      <c r="K3667" s="259">
        <v>114</v>
      </c>
      <c r="L3667" s="257">
        <v>341</v>
      </c>
      <c r="M3667" s="258">
        <v>647</v>
      </c>
      <c r="N3667" s="258">
        <v>2159</v>
      </c>
      <c r="O3667" s="258">
        <v>1790</v>
      </c>
      <c r="P3667" s="258">
        <v>726</v>
      </c>
      <c r="Q3667" s="258">
        <v>450</v>
      </c>
      <c r="R3667" s="259">
        <v>257</v>
      </c>
      <c r="S3667" s="267">
        <v>12454</v>
      </c>
      <c r="T3667" s="90"/>
      <c r="U3667" s="260">
        <v>151</v>
      </c>
      <c r="V3667" s="273">
        <v>80.7821792210149</v>
      </c>
      <c r="W3667" s="273">
        <v>64.431292189006697</v>
      </c>
      <c r="X3667" s="274">
        <v>1.120913337</v>
      </c>
      <c r="Z3667" s="257">
        <v>34871.440000000002</v>
      </c>
      <c r="AA3667" s="258">
        <v>13502.056712381478</v>
      </c>
      <c r="AB3667" s="276">
        <v>1.0841542245368136</v>
      </c>
      <c r="AC3667" s="92"/>
      <c r="AD3667" s="257">
        <v>1051999.5778612229</v>
      </c>
      <c r="AE3667" s="258">
        <v>10667.266118881718</v>
      </c>
      <c r="AF3667" s="276">
        <v>0.85653333217293381</v>
      </c>
      <c r="AG3667" s="93"/>
      <c r="AH3667" s="257">
        <v>13959.854698997999</v>
      </c>
      <c r="AI3667" s="258">
        <v>11841.255024318176</v>
      </c>
      <c r="AJ3667" s="258">
        <v>12159.882411672723</v>
      </c>
      <c r="AK3667" s="276">
        <v>0.97638368489422855</v>
      </c>
      <c r="AL3667" s="93"/>
      <c r="AM3667" s="257">
        <v>12518.93</v>
      </c>
      <c r="AN3667" s="258">
        <v>12491.205919108088</v>
      </c>
      <c r="AO3667" s="276">
        <v>1.0029874674087111</v>
      </c>
      <c r="AQ3667" s="280">
        <v>11325.5738526071</v>
      </c>
      <c r="AR3667" s="281">
        <v>11416.113897109597</v>
      </c>
    </row>
    <row r="3668" spans="1:44" x14ac:dyDescent="0.2">
      <c r="A3668" s="260" t="s">
        <v>8394</v>
      </c>
      <c r="B3668" s="261" t="s">
        <v>7038</v>
      </c>
      <c r="C3668" s="261" t="s">
        <v>7050</v>
      </c>
      <c r="D3668" s="262" t="s">
        <v>11861</v>
      </c>
      <c r="E3668" s="257">
        <v>305</v>
      </c>
      <c r="F3668" s="258">
        <v>582</v>
      </c>
      <c r="G3668" s="258">
        <v>1850</v>
      </c>
      <c r="H3668" s="258">
        <v>1459</v>
      </c>
      <c r="I3668" s="258">
        <v>599</v>
      </c>
      <c r="J3668" s="258">
        <v>352</v>
      </c>
      <c r="K3668" s="259">
        <v>89</v>
      </c>
      <c r="L3668" s="257">
        <v>274</v>
      </c>
      <c r="M3668" s="258">
        <v>527</v>
      </c>
      <c r="N3668" s="258">
        <v>1871</v>
      </c>
      <c r="O3668" s="258">
        <v>1449</v>
      </c>
      <c r="P3668" s="258">
        <v>663</v>
      </c>
      <c r="Q3668" s="258">
        <v>388</v>
      </c>
      <c r="R3668" s="259">
        <v>169</v>
      </c>
      <c r="S3668" s="267">
        <v>10577</v>
      </c>
      <c r="T3668" s="90"/>
      <c r="U3668" s="260">
        <v>81</v>
      </c>
      <c r="V3668" s="273">
        <v>81.118720551878795</v>
      </c>
      <c r="W3668" s="273">
        <v>83.272753047915998</v>
      </c>
      <c r="X3668" s="274">
        <v>1.1423196680000001</v>
      </c>
      <c r="Z3668" s="257">
        <v>29370.890000000003</v>
      </c>
      <c r="AA3668" s="258">
        <v>11372.269756371346</v>
      </c>
      <c r="AB3668" s="276">
        <v>1.0751885937762453</v>
      </c>
      <c r="AC3668" s="92"/>
      <c r="AD3668" s="257">
        <v>941560.42431739974</v>
      </c>
      <c r="AE3668" s="258">
        <v>9547.4141098237724</v>
      </c>
      <c r="AF3668" s="276">
        <v>0.90265804196121513</v>
      </c>
      <c r="AG3668" s="93"/>
      <c r="AH3668" s="257">
        <v>12082.315128436001</v>
      </c>
      <c r="AI3668" s="258">
        <v>10248.657869645123</v>
      </c>
      <c r="AJ3668" s="258">
        <v>10419.395777429658</v>
      </c>
      <c r="AK3668" s="276">
        <v>0.98509934550720035</v>
      </c>
      <c r="AL3668" s="93"/>
      <c r="AM3668" s="257">
        <v>10611.83</v>
      </c>
      <c r="AN3668" s="258">
        <v>10588.329330747019</v>
      </c>
      <c r="AO3668" s="276">
        <v>1.0010711289351442</v>
      </c>
      <c r="AQ3668" s="280">
        <v>10123.143087653012</v>
      </c>
      <c r="AR3668" s="281">
        <v>10204.070538887659</v>
      </c>
    </row>
    <row r="3669" spans="1:44" x14ac:dyDescent="0.2">
      <c r="A3669" s="260" t="s">
        <v>8394</v>
      </c>
      <c r="B3669" s="261" t="s">
        <v>7036</v>
      </c>
      <c r="C3669" s="261" t="s">
        <v>7051</v>
      </c>
      <c r="D3669" s="262" t="s">
        <v>14929</v>
      </c>
      <c r="E3669" s="257">
        <v>165</v>
      </c>
      <c r="F3669" s="258">
        <v>400</v>
      </c>
      <c r="G3669" s="258">
        <v>1124</v>
      </c>
      <c r="H3669" s="258">
        <v>1104</v>
      </c>
      <c r="I3669" s="258">
        <v>488</v>
      </c>
      <c r="J3669" s="258">
        <v>189</v>
      </c>
      <c r="K3669" s="259">
        <v>57</v>
      </c>
      <c r="L3669" s="257">
        <v>147</v>
      </c>
      <c r="M3669" s="258">
        <v>388</v>
      </c>
      <c r="N3669" s="258">
        <v>1088</v>
      </c>
      <c r="O3669" s="258">
        <v>1163</v>
      </c>
      <c r="P3669" s="258">
        <v>426</v>
      </c>
      <c r="Q3669" s="258">
        <v>207</v>
      </c>
      <c r="R3669" s="259">
        <v>96</v>
      </c>
      <c r="S3669" s="267">
        <v>7042</v>
      </c>
      <c r="T3669" s="90"/>
      <c r="U3669" s="260">
        <v>14</v>
      </c>
      <c r="V3669" s="273">
        <v>78.634156029017305</v>
      </c>
      <c r="W3669" s="273">
        <v>52.762851462652598</v>
      </c>
      <c r="X3669" s="274">
        <v>1.120913337</v>
      </c>
      <c r="Z3669" s="257">
        <v>19394.77</v>
      </c>
      <c r="AA3669" s="258">
        <v>7509.5632547320929</v>
      </c>
      <c r="AB3669" s="276">
        <v>1.066396372441365</v>
      </c>
      <c r="AC3669" s="92"/>
      <c r="AD3669" s="257">
        <v>571438.88210241811</v>
      </c>
      <c r="AE3669" s="258">
        <v>5794.3850495222323</v>
      </c>
      <c r="AF3669" s="276">
        <v>0.82283229899492083</v>
      </c>
      <c r="AG3669" s="93"/>
      <c r="AH3669" s="257">
        <v>7893.4717191539994</v>
      </c>
      <c r="AI3669" s="258">
        <v>6695.5289771357475</v>
      </c>
      <c r="AJ3669" s="258">
        <v>6875.693909025159</v>
      </c>
      <c r="AK3669" s="276">
        <v>0.97638368489422878</v>
      </c>
      <c r="AL3669" s="93"/>
      <c r="AM3669" s="257">
        <v>7048.02</v>
      </c>
      <c r="AN3669" s="258">
        <v>7032.4116471609159</v>
      </c>
      <c r="AO3669" s="276">
        <v>0.99863840487942568</v>
      </c>
      <c r="AQ3669" s="280">
        <v>6024.9686072042132</v>
      </c>
      <c r="AR3669" s="281">
        <v>6073.1340187693713</v>
      </c>
    </row>
    <row r="3670" spans="1:44" x14ac:dyDescent="0.2">
      <c r="A3670" s="260" t="s">
        <v>8394</v>
      </c>
      <c r="B3670" s="261" t="s">
        <v>7036</v>
      </c>
      <c r="C3670" s="261" t="s">
        <v>7052</v>
      </c>
      <c r="D3670" s="262" t="s">
        <v>14930</v>
      </c>
      <c r="E3670" s="257">
        <v>127</v>
      </c>
      <c r="F3670" s="258">
        <v>555</v>
      </c>
      <c r="G3670" s="258">
        <v>1254</v>
      </c>
      <c r="H3670" s="258">
        <v>1123</v>
      </c>
      <c r="I3670" s="258">
        <v>466</v>
      </c>
      <c r="J3670" s="258">
        <v>260</v>
      </c>
      <c r="K3670" s="259">
        <v>91</v>
      </c>
      <c r="L3670" s="257">
        <v>135</v>
      </c>
      <c r="M3670" s="258">
        <v>479</v>
      </c>
      <c r="N3670" s="258">
        <v>1263</v>
      </c>
      <c r="O3670" s="258">
        <v>1174</v>
      </c>
      <c r="P3670" s="258">
        <v>483</v>
      </c>
      <c r="Q3670" s="258">
        <v>300</v>
      </c>
      <c r="R3670" s="259">
        <v>195</v>
      </c>
      <c r="S3670" s="267">
        <v>7905</v>
      </c>
      <c r="T3670" s="90"/>
      <c r="U3670" s="260">
        <v>100</v>
      </c>
      <c r="V3670" s="273">
        <v>80.941550264835499</v>
      </c>
      <c r="W3670" s="273">
        <v>69.304831773336701</v>
      </c>
      <c r="X3670" s="274">
        <v>1.120913337</v>
      </c>
      <c r="Z3670" s="257">
        <v>22131.7</v>
      </c>
      <c r="AA3670" s="258">
        <v>8569.2896118259869</v>
      </c>
      <c r="AB3670" s="276">
        <v>1.0840341064928509</v>
      </c>
      <c r="AC3670" s="92"/>
      <c r="AD3670" s="257">
        <v>677192.08428541583</v>
      </c>
      <c r="AE3670" s="258">
        <v>6866.7215545457693</v>
      </c>
      <c r="AF3670" s="276">
        <v>0.86865547812090693</v>
      </c>
      <c r="AG3670" s="93"/>
      <c r="AH3670" s="257">
        <v>8860.8199289849999</v>
      </c>
      <c r="AI3670" s="258">
        <v>7516.0688106018288</v>
      </c>
      <c r="AJ3670" s="258">
        <v>7718.3130290888785</v>
      </c>
      <c r="AK3670" s="276">
        <v>0.97638368489422878</v>
      </c>
      <c r="AL3670" s="93"/>
      <c r="AM3670" s="257">
        <v>7948</v>
      </c>
      <c r="AN3670" s="258">
        <v>7930.3985760021887</v>
      </c>
      <c r="AO3670" s="276">
        <v>1.0032129760913584</v>
      </c>
      <c r="AQ3670" s="280">
        <v>7291.3179761191741</v>
      </c>
      <c r="AR3670" s="281">
        <v>7349.6069655011761</v>
      </c>
    </row>
    <row r="3671" spans="1:44" x14ac:dyDescent="0.2">
      <c r="A3671" s="260" t="s">
        <v>8394</v>
      </c>
      <c r="B3671" s="261" t="s">
        <v>7038</v>
      </c>
      <c r="C3671" s="261" t="s">
        <v>7053</v>
      </c>
      <c r="D3671" s="262" t="s">
        <v>14931</v>
      </c>
      <c r="E3671" s="257">
        <v>344</v>
      </c>
      <c r="F3671" s="258">
        <v>664</v>
      </c>
      <c r="G3671" s="258">
        <v>2142</v>
      </c>
      <c r="H3671" s="258">
        <v>1257</v>
      </c>
      <c r="I3671" s="258">
        <v>471</v>
      </c>
      <c r="J3671" s="258">
        <v>207</v>
      </c>
      <c r="K3671" s="259">
        <v>47</v>
      </c>
      <c r="L3671" s="257">
        <v>362</v>
      </c>
      <c r="M3671" s="258">
        <v>611</v>
      </c>
      <c r="N3671" s="258">
        <v>2083</v>
      </c>
      <c r="O3671" s="258">
        <v>1234</v>
      </c>
      <c r="P3671" s="258">
        <v>527</v>
      </c>
      <c r="Q3671" s="258">
        <v>228</v>
      </c>
      <c r="R3671" s="259">
        <v>87</v>
      </c>
      <c r="S3671" s="267">
        <v>10264</v>
      </c>
      <c r="T3671" s="90"/>
      <c r="U3671" s="260">
        <v>31</v>
      </c>
      <c r="V3671" s="273">
        <v>89.169094561397799</v>
      </c>
      <c r="W3671" s="273">
        <v>86.565361387102996</v>
      </c>
      <c r="X3671" s="274">
        <v>1.1423196680000001</v>
      </c>
      <c r="Z3671" s="257">
        <v>25711.670000000002</v>
      </c>
      <c r="AA3671" s="258">
        <v>9955.4370714268607</v>
      </c>
      <c r="AB3671" s="276">
        <v>0.96993736081711424</v>
      </c>
      <c r="AC3671" s="92"/>
      <c r="AD3671" s="257">
        <v>943277.24240496941</v>
      </c>
      <c r="AE3671" s="258">
        <v>9564.8226295639124</v>
      </c>
      <c r="AF3671" s="276">
        <v>0.9318806147275831</v>
      </c>
      <c r="AG3671" s="93"/>
      <c r="AH3671" s="257">
        <v>11724.769072352001</v>
      </c>
      <c r="AI3671" s="258">
        <v>9945.3743380956366</v>
      </c>
      <c r="AJ3671" s="258">
        <v>10111.059682285904</v>
      </c>
      <c r="AK3671" s="276">
        <v>0.98509934550720035</v>
      </c>
      <c r="AL3671" s="93"/>
      <c r="AM3671" s="257">
        <v>10277.33</v>
      </c>
      <c r="AN3671" s="258">
        <v>10254.570105322669</v>
      </c>
      <c r="AO3671" s="276">
        <v>0.99908126513276208</v>
      </c>
      <c r="AQ3671" s="280">
        <v>9130.6449358147856</v>
      </c>
      <c r="AR3671" s="281">
        <v>9203.6380582458296</v>
      </c>
    </row>
    <row r="3672" spans="1:44" x14ac:dyDescent="0.2">
      <c r="A3672" s="260" t="s">
        <v>8394</v>
      </c>
      <c r="B3672" s="261" t="s">
        <v>5563</v>
      </c>
      <c r="C3672" s="261" t="s">
        <v>5580</v>
      </c>
      <c r="D3672" s="262" t="s">
        <v>13607</v>
      </c>
      <c r="E3672" s="257">
        <v>91</v>
      </c>
      <c r="F3672" s="258">
        <v>219</v>
      </c>
      <c r="G3672" s="258">
        <v>685</v>
      </c>
      <c r="H3672" s="258">
        <v>678</v>
      </c>
      <c r="I3672" s="258">
        <v>389</v>
      </c>
      <c r="J3672" s="258">
        <v>230</v>
      </c>
      <c r="K3672" s="259">
        <v>99</v>
      </c>
      <c r="L3672" s="257">
        <v>83</v>
      </c>
      <c r="M3672" s="258">
        <v>200</v>
      </c>
      <c r="N3672" s="258">
        <v>630</v>
      </c>
      <c r="O3672" s="258">
        <v>771</v>
      </c>
      <c r="P3672" s="258">
        <v>384</v>
      </c>
      <c r="Q3672" s="258">
        <v>355</v>
      </c>
      <c r="R3672" s="259">
        <v>238</v>
      </c>
      <c r="S3672" s="267">
        <v>5052</v>
      </c>
      <c r="T3672" s="90"/>
      <c r="U3672" s="260">
        <v>69</v>
      </c>
      <c r="V3672" s="273">
        <v>84.139086963313503</v>
      </c>
      <c r="W3672" s="273">
        <v>80.163301662707795</v>
      </c>
      <c r="X3672" s="274">
        <v>1.0805656459999999</v>
      </c>
      <c r="Z3672" s="257">
        <v>16613.75</v>
      </c>
      <c r="AA3672" s="258">
        <v>6432.7654580747958</v>
      </c>
      <c r="AB3672" s="276">
        <v>1.2733106607432296</v>
      </c>
      <c r="AC3672" s="92"/>
      <c r="AD3672" s="257">
        <v>449992.68297549093</v>
      </c>
      <c r="AE3672" s="258">
        <v>4562.9216987027776</v>
      </c>
      <c r="AF3672" s="276">
        <v>0.90319115176222831</v>
      </c>
      <c r="AG3672" s="93"/>
      <c r="AH3672" s="257">
        <v>5459.0176435919993</v>
      </c>
      <c r="AI3672" s="258">
        <v>4630.536742238809</v>
      </c>
      <c r="AJ3672" s="258">
        <v>4849.6976362746282</v>
      </c>
      <c r="AK3672" s="276">
        <v>0.95995598501081314</v>
      </c>
      <c r="AL3672" s="93"/>
      <c r="AM3672" s="257">
        <v>5081.67</v>
      </c>
      <c r="AN3672" s="258">
        <v>5070.4162722336496</v>
      </c>
      <c r="AO3672" s="276">
        <v>1.0036453428807699</v>
      </c>
      <c r="AQ3672" s="280">
        <v>5597.6918327215999</v>
      </c>
      <c r="AR3672" s="281">
        <v>5642.4414652118967</v>
      </c>
    </row>
    <row r="3673" spans="1:44" x14ac:dyDescent="0.2">
      <c r="A3673" s="260" t="s">
        <v>8394</v>
      </c>
      <c r="B3673" s="261" t="s">
        <v>5563</v>
      </c>
      <c r="C3673" s="261" t="s">
        <v>5581</v>
      </c>
      <c r="D3673" s="262" t="s">
        <v>9378</v>
      </c>
      <c r="E3673" s="257">
        <v>280</v>
      </c>
      <c r="F3673" s="258">
        <v>568</v>
      </c>
      <c r="G3673" s="258">
        <v>1924</v>
      </c>
      <c r="H3673" s="258">
        <v>1314</v>
      </c>
      <c r="I3673" s="258">
        <v>639</v>
      </c>
      <c r="J3673" s="258">
        <v>348</v>
      </c>
      <c r="K3673" s="259">
        <v>124</v>
      </c>
      <c r="L3673" s="257">
        <v>272</v>
      </c>
      <c r="M3673" s="258">
        <v>534</v>
      </c>
      <c r="N3673" s="258">
        <v>1802</v>
      </c>
      <c r="O3673" s="258">
        <v>1361</v>
      </c>
      <c r="P3673" s="258">
        <v>707</v>
      </c>
      <c r="Q3673" s="258">
        <v>447</v>
      </c>
      <c r="R3673" s="259">
        <v>197</v>
      </c>
      <c r="S3673" s="267">
        <v>10517</v>
      </c>
      <c r="T3673" s="90"/>
      <c r="U3673" s="260">
        <v>92</v>
      </c>
      <c r="V3673" s="273">
        <v>108.438966095171</v>
      </c>
      <c r="W3673" s="273">
        <v>115.35529568359</v>
      </c>
      <c r="X3673" s="274">
        <v>1.0805656459999999</v>
      </c>
      <c r="Z3673" s="257">
        <v>29729.19</v>
      </c>
      <c r="AA3673" s="258">
        <v>11511.001822498993</v>
      </c>
      <c r="AB3673" s="276">
        <v>1.0945138178662159</v>
      </c>
      <c r="AC3673" s="92"/>
      <c r="AD3673" s="257">
        <v>1091140.3885675378</v>
      </c>
      <c r="AE3673" s="258">
        <v>11064.153582241628</v>
      </c>
      <c r="AF3673" s="276">
        <v>1.0520256329981581</v>
      </c>
      <c r="AG3673" s="93"/>
      <c r="AH3673" s="257">
        <v>11364.308898981999</v>
      </c>
      <c r="AI3673" s="258">
        <v>9639.6189465806729</v>
      </c>
      <c r="AJ3673" s="258">
        <v>10095.857094358722</v>
      </c>
      <c r="AK3673" s="276">
        <v>0.95995598501081314</v>
      </c>
      <c r="AL3673" s="93"/>
      <c r="AM3673" s="257">
        <v>10556.56</v>
      </c>
      <c r="AN3673" s="258">
        <v>10533.181730181386</v>
      </c>
      <c r="AO3673" s="276">
        <v>1.0015386260512871</v>
      </c>
      <c r="AQ3673" s="280">
        <v>11642.827641235934</v>
      </c>
      <c r="AR3673" s="281">
        <v>11735.903907965654</v>
      </c>
    </row>
    <row r="3674" spans="1:44" x14ac:dyDescent="0.2">
      <c r="A3674" s="260" t="s">
        <v>8394</v>
      </c>
      <c r="B3674" s="261" t="s">
        <v>7036</v>
      </c>
      <c r="C3674" s="261" t="s">
        <v>7054</v>
      </c>
      <c r="D3674" s="262" t="s">
        <v>14932</v>
      </c>
      <c r="E3674" s="257">
        <v>277</v>
      </c>
      <c r="F3674" s="258">
        <v>682</v>
      </c>
      <c r="G3674" s="258">
        <v>2169</v>
      </c>
      <c r="H3674" s="258">
        <v>1510</v>
      </c>
      <c r="I3674" s="258">
        <v>472</v>
      </c>
      <c r="J3674" s="258">
        <v>267</v>
      </c>
      <c r="K3674" s="259">
        <v>103</v>
      </c>
      <c r="L3674" s="257">
        <v>282</v>
      </c>
      <c r="M3674" s="258">
        <v>610</v>
      </c>
      <c r="N3674" s="258">
        <v>2077</v>
      </c>
      <c r="O3674" s="258">
        <v>1406</v>
      </c>
      <c r="P3674" s="258">
        <v>494</v>
      </c>
      <c r="Q3674" s="258">
        <v>354</v>
      </c>
      <c r="R3674" s="259">
        <v>178</v>
      </c>
      <c r="S3674" s="267">
        <v>10881</v>
      </c>
      <c r="T3674" s="90"/>
      <c r="U3674" s="260">
        <v>102</v>
      </c>
      <c r="V3674" s="273">
        <v>92.528371623298099</v>
      </c>
      <c r="W3674" s="273">
        <v>84.239202352508698</v>
      </c>
      <c r="X3674" s="274">
        <v>1.1463414629999999</v>
      </c>
      <c r="Z3674" s="257">
        <v>28287.999999999996</v>
      </c>
      <c r="AA3674" s="258">
        <v>10952.979867761331</v>
      </c>
      <c r="AB3674" s="276">
        <v>1.0066151886555768</v>
      </c>
      <c r="AC3674" s="92"/>
      <c r="AD3674" s="257">
        <v>1003533.4969044366</v>
      </c>
      <c r="AE3674" s="258">
        <v>10175.820500285181</v>
      </c>
      <c r="AF3674" s="276">
        <v>0.93519166439529278</v>
      </c>
      <c r="AG3674" s="93"/>
      <c r="AH3674" s="257">
        <v>12473.341458903</v>
      </c>
      <c r="AI3674" s="258">
        <v>10580.340584123191</v>
      </c>
      <c r="AJ3674" s="258">
        <v>10736.683480379132</v>
      </c>
      <c r="AK3674" s="276">
        <v>0.98673683304651516</v>
      </c>
      <c r="AL3674" s="93"/>
      <c r="AM3674" s="257">
        <v>10924.86</v>
      </c>
      <c r="AN3674" s="258">
        <v>10900.666103047719</v>
      </c>
      <c r="AO3674" s="276">
        <v>1.0018073801165075</v>
      </c>
      <c r="AQ3674" s="280">
        <v>10125.54675191844</v>
      </c>
      <c r="AR3674" s="281">
        <v>10206.49341876833</v>
      </c>
    </row>
    <row r="3675" spans="1:44" x14ac:dyDescent="0.2">
      <c r="A3675" s="260" t="s">
        <v>8394</v>
      </c>
      <c r="B3675" s="261" t="s">
        <v>7036</v>
      </c>
      <c r="C3675" s="261" t="s">
        <v>7055</v>
      </c>
      <c r="D3675" s="262" t="s">
        <v>14933</v>
      </c>
      <c r="E3675" s="257">
        <v>175</v>
      </c>
      <c r="F3675" s="258">
        <v>567</v>
      </c>
      <c r="G3675" s="258">
        <v>1436</v>
      </c>
      <c r="H3675" s="258">
        <v>1381</v>
      </c>
      <c r="I3675" s="258">
        <v>559</v>
      </c>
      <c r="J3675" s="258">
        <v>314</v>
      </c>
      <c r="K3675" s="259">
        <v>119</v>
      </c>
      <c r="L3675" s="257">
        <v>159</v>
      </c>
      <c r="M3675" s="258">
        <v>521</v>
      </c>
      <c r="N3675" s="258">
        <v>1369</v>
      </c>
      <c r="O3675" s="258">
        <v>1404</v>
      </c>
      <c r="P3675" s="258">
        <v>605</v>
      </c>
      <c r="Q3675" s="258">
        <v>402</v>
      </c>
      <c r="R3675" s="259">
        <v>174</v>
      </c>
      <c r="S3675" s="267">
        <v>9185</v>
      </c>
      <c r="T3675" s="90"/>
      <c r="U3675" s="260">
        <v>83</v>
      </c>
      <c r="V3675" s="273">
        <v>73.854480031208396</v>
      </c>
      <c r="W3675" s="273">
        <v>67.095155144256907</v>
      </c>
      <c r="X3675" s="274">
        <v>1.1448983850000001</v>
      </c>
      <c r="Z3675" s="257">
        <v>26215.35</v>
      </c>
      <c r="AA3675" s="258">
        <v>10150.459586266863</v>
      </c>
      <c r="AB3675" s="276">
        <v>1.1051126386790271</v>
      </c>
      <c r="AC3675" s="92"/>
      <c r="AD3675" s="257">
        <v>765040.20161147846</v>
      </c>
      <c r="AE3675" s="258">
        <v>7757.5006625231999</v>
      </c>
      <c r="AF3675" s="276">
        <v>0.84458363228341859</v>
      </c>
      <c r="AG3675" s="93"/>
      <c r="AH3675" s="257">
        <v>10515.891666225001</v>
      </c>
      <c r="AI3675" s="258">
        <v>8919.960681024153</v>
      </c>
      <c r="AJ3675" s="258">
        <v>9057.7811268915939</v>
      </c>
      <c r="AK3675" s="276">
        <v>0.98614927892124049</v>
      </c>
      <c r="AL3675" s="93"/>
      <c r="AM3675" s="257">
        <v>9220.69</v>
      </c>
      <c r="AN3675" s="258">
        <v>9200.2701114440897</v>
      </c>
      <c r="AO3675" s="276">
        <v>1.0016625053286978</v>
      </c>
      <c r="AQ3675" s="280">
        <v>8468.2261177600376</v>
      </c>
      <c r="AR3675" s="281">
        <v>8535.9236648810347</v>
      </c>
    </row>
    <row r="3676" spans="1:44" x14ac:dyDescent="0.2">
      <c r="A3676" s="260" t="s">
        <v>8394</v>
      </c>
      <c r="B3676" s="261" t="s">
        <v>7038</v>
      </c>
      <c r="C3676" s="261" t="s">
        <v>7056</v>
      </c>
      <c r="D3676" s="262" t="s">
        <v>9602</v>
      </c>
      <c r="E3676" s="257">
        <v>321</v>
      </c>
      <c r="F3676" s="258">
        <v>533</v>
      </c>
      <c r="G3676" s="258">
        <v>1863</v>
      </c>
      <c r="H3676" s="258">
        <v>1287</v>
      </c>
      <c r="I3676" s="258">
        <v>425</v>
      </c>
      <c r="J3676" s="258">
        <v>240</v>
      </c>
      <c r="K3676" s="259">
        <v>86</v>
      </c>
      <c r="L3676" s="257">
        <v>319</v>
      </c>
      <c r="M3676" s="258">
        <v>479</v>
      </c>
      <c r="N3676" s="258">
        <v>2070</v>
      </c>
      <c r="O3676" s="258">
        <v>1360</v>
      </c>
      <c r="P3676" s="258">
        <v>448</v>
      </c>
      <c r="Q3676" s="258">
        <v>283</v>
      </c>
      <c r="R3676" s="259">
        <v>133</v>
      </c>
      <c r="S3676" s="267">
        <v>9847</v>
      </c>
      <c r="T3676" s="90"/>
      <c r="U3676" s="260">
        <v>51</v>
      </c>
      <c r="V3676" s="273">
        <v>77.562241545658296</v>
      </c>
      <c r="W3676" s="273">
        <v>99.389909653842196</v>
      </c>
      <c r="X3676" s="274">
        <v>1.1423196680000001</v>
      </c>
      <c r="Z3676" s="257">
        <v>25896.709999999995</v>
      </c>
      <c r="AA3676" s="258">
        <v>10027.083684645557</v>
      </c>
      <c r="AB3676" s="276">
        <v>1.0182881775815535</v>
      </c>
      <c r="AC3676" s="92"/>
      <c r="AD3676" s="257">
        <v>905005.61353136168</v>
      </c>
      <c r="AE3676" s="258">
        <v>9176.7486620554319</v>
      </c>
      <c r="AF3676" s="276">
        <v>0.93193344795932076</v>
      </c>
      <c r="AG3676" s="93"/>
      <c r="AH3676" s="257">
        <v>11248.421770796002</v>
      </c>
      <c r="AI3676" s="258">
        <v>9541.3192816862556</v>
      </c>
      <c r="AJ3676" s="258">
        <v>9700.2732552094021</v>
      </c>
      <c r="AK3676" s="276">
        <v>0.98509934550720035</v>
      </c>
      <c r="AL3676" s="93"/>
      <c r="AM3676" s="257">
        <v>9868.93</v>
      </c>
      <c r="AN3676" s="258">
        <v>9847.0745368225071</v>
      </c>
      <c r="AO3676" s="276">
        <v>1.0000075694955324</v>
      </c>
      <c r="AQ3676" s="280">
        <v>9205.4040723881008</v>
      </c>
      <c r="AR3676" s="281">
        <v>9278.9948418470485</v>
      </c>
    </row>
    <row r="3677" spans="1:44" x14ac:dyDescent="0.2">
      <c r="A3677" s="260" t="s">
        <v>8394</v>
      </c>
      <c r="B3677" s="261" t="s">
        <v>7036</v>
      </c>
      <c r="C3677" s="261" t="s">
        <v>7057</v>
      </c>
      <c r="D3677" s="262" t="s">
        <v>14934</v>
      </c>
      <c r="E3677" s="257">
        <v>130</v>
      </c>
      <c r="F3677" s="258">
        <v>337</v>
      </c>
      <c r="G3677" s="258">
        <v>1101</v>
      </c>
      <c r="H3677" s="258">
        <v>935</v>
      </c>
      <c r="I3677" s="258">
        <v>424</v>
      </c>
      <c r="J3677" s="258">
        <v>268</v>
      </c>
      <c r="K3677" s="259">
        <v>88</v>
      </c>
      <c r="L3677" s="257">
        <v>125</v>
      </c>
      <c r="M3677" s="258">
        <v>320</v>
      </c>
      <c r="N3677" s="258">
        <v>1035</v>
      </c>
      <c r="O3677" s="258">
        <v>950</v>
      </c>
      <c r="P3677" s="258">
        <v>461</v>
      </c>
      <c r="Q3677" s="258">
        <v>297</v>
      </c>
      <c r="R3677" s="259">
        <v>162</v>
      </c>
      <c r="S3677" s="267">
        <v>6633</v>
      </c>
      <c r="T3677" s="90"/>
      <c r="U3677" s="260">
        <v>97</v>
      </c>
      <c r="V3677" s="273">
        <v>85.5970232207614</v>
      </c>
      <c r="W3677" s="273">
        <v>97.997738238841904</v>
      </c>
      <c r="X3677" s="274">
        <v>1.1449143749999999</v>
      </c>
      <c r="Z3677" s="257">
        <v>19414.079999999998</v>
      </c>
      <c r="AA3677" s="258">
        <v>7517.0399954435761</v>
      </c>
      <c r="AB3677" s="276">
        <v>1.1332790585622758</v>
      </c>
      <c r="AC3677" s="92"/>
      <c r="AD3677" s="257">
        <v>621348.97542384267</v>
      </c>
      <c r="AE3677" s="258">
        <v>6300.4729403180309</v>
      </c>
      <c r="AF3677" s="276">
        <v>0.94986777330288419</v>
      </c>
      <c r="AG3677" s="93"/>
      <c r="AH3677" s="257">
        <v>7594.2170493749991</v>
      </c>
      <c r="AI3677" s="258">
        <v>6441.6903134478207</v>
      </c>
      <c r="AJ3677" s="258">
        <v>6541.1713504549543</v>
      </c>
      <c r="AK3677" s="276">
        <v>0.98615578930422954</v>
      </c>
      <c r="AL3677" s="93"/>
      <c r="AM3677" s="257">
        <v>6674.71</v>
      </c>
      <c r="AN3677" s="258">
        <v>6659.9283693039215</v>
      </c>
      <c r="AO3677" s="276">
        <v>1.0040597571692931</v>
      </c>
      <c r="AQ3677" s="280">
        <v>7069.9298371037266</v>
      </c>
      <c r="AR3677" s="281">
        <v>7126.4489831012206</v>
      </c>
    </row>
    <row r="3678" spans="1:44" x14ac:dyDescent="0.2">
      <c r="A3678" s="260" t="s">
        <v>8394</v>
      </c>
      <c r="B3678" s="261" t="s">
        <v>7038</v>
      </c>
      <c r="C3678" s="261" t="s">
        <v>7058</v>
      </c>
      <c r="D3678" s="262" t="s">
        <v>14935</v>
      </c>
      <c r="E3678" s="257">
        <v>361</v>
      </c>
      <c r="F3678" s="258">
        <v>645</v>
      </c>
      <c r="G3678" s="258">
        <v>2989</v>
      </c>
      <c r="H3678" s="258">
        <v>1945</v>
      </c>
      <c r="I3678" s="258">
        <v>712</v>
      </c>
      <c r="J3678" s="258">
        <v>439</v>
      </c>
      <c r="K3678" s="259">
        <v>139</v>
      </c>
      <c r="L3678" s="257">
        <v>379</v>
      </c>
      <c r="M3678" s="258">
        <v>634</v>
      </c>
      <c r="N3678" s="258">
        <v>2764</v>
      </c>
      <c r="O3678" s="258">
        <v>1778</v>
      </c>
      <c r="P3678" s="258">
        <v>766</v>
      </c>
      <c r="Q3678" s="258">
        <v>523</v>
      </c>
      <c r="R3678" s="259">
        <v>244</v>
      </c>
      <c r="S3678" s="267">
        <v>14318</v>
      </c>
      <c r="T3678" s="90"/>
      <c r="U3678" s="260">
        <v>69</v>
      </c>
      <c r="V3678" s="273">
        <v>77.452774347475199</v>
      </c>
      <c r="W3678" s="273">
        <v>98.9481217707024</v>
      </c>
      <c r="X3678" s="274">
        <v>1.1423196680000001</v>
      </c>
      <c r="Z3678" s="257">
        <v>38604.22</v>
      </c>
      <c r="AA3678" s="258">
        <v>14947.371481569196</v>
      </c>
      <c r="AB3678" s="276">
        <v>1.0439566616545046</v>
      </c>
      <c r="AC3678" s="92"/>
      <c r="AD3678" s="257">
        <v>1314013.6793251904</v>
      </c>
      <c r="AE3678" s="258">
        <v>13324.086716565002</v>
      </c>
      <c r="AF3678" s="276">
        <v>0.93058295268647861</v>
      </c>
      <c r="AG3678" s="93"/>
      <c r="AH3678" s="257">
        <v>16355.733006424001</v>
      </c>
      <c r="AI3678" s="258">
        <v>13873.525893691865</v>
      </c>
      <c r="AJ3678" s="258">
        <v>14104.652428972095</v>
      </c>
      <c r="AK3678" s="276">
        <v>0.98509934550720035</v>
      </c>
      <c r="AL3678" s="93"/>
      <c r="AM3678" s="257">
        <v>14347.67</v>
      </c>
      <c r="AN3678" s="258">
        <v>14315.896041387687</v>
      </c>
      <c r="AO3678" s="276">
        <v>0.99985305499285426</v>
      </c>
      <c r="AQ3678" s="280">
        <v>13700.490910351491</v>
      </c>
      <c r="AR3678" s="281">
        <v>13810.016756270878</v>
      </c>
    </row>
    <row r="3679" spans="1:44" x14ac:dyDescent="0.2">
      <c r="A3679" s="260" t="s">
        <v>8394</v>
      </c>
      <c r="B3679" s="261" t="s">
        <v>5563</v>
      </c>
      <c r="C3679" s="261" t="s">
        <v>5582</v>
      </c>
      <c r="D3679" s="262" t="s">
        <v>13608</v>
      </c>
      <c r="E3679" s="257">
        <v>94</v>
      </c>
      <c r="F3679" s="258">
        <v>209</v>
      </c>
      <c r="G3679" s="258">
        <v>780</v>
      </c>
      <c r="H3679" s="258">
        <v>669</v>
      </c>
      <c r="I3679" s="258">
        <v>276</v>
      </c>
      <c r="J3679" s="258">
        <v>185</v>
      </c>
      <c r="K3679" s="259">
        <v>56</v>
      </c>
      <c r="L3679" s="257">
        <v>79</v>
      </c>
      <c r="M3679" s="258">
        <v>179</v>
      </c>
      <c r="N3679" s="258">
        <v>642</v>
      </c>
      <c r="O3679" s="258">
        <v>526</v>
      </c>
      <c r="P3679" s="258">
        <v>237</v>
      </c>
      <c r="Q3679" s="258">
        <v>214</v>
      </c>
      <c r="R3679" s="259">
        <v>110</v>
      </c>
      <c r="S3679" s="267">
        <v>4256</v>
      </c>
      <c r="T3679" s="90"/>
      <c r="U3679" s="260">
        <v>46</v>
      </c>
      <c r="V3679" s="273">
        <v>107.95067399292201</v>
      </c>
      <c r="W3679" s="273">
        <v>111.882988721804</v>
      </c>
      <c r="X3679" s="274">
        <v>1.0805656459999999</v>
      </c>
      <c r="Z3679" s="257">
        <v>12349.940000000002</v>
      </c>
      <c r="AA3679" s="258">
        <v>4781.8383833448961</v>
      </c>
      <c r="AB3679" s="276">
        <v>1.1235522517257746</v>
      </c>
      <c r="AC3679" s="92"/>
      <c r="AD3679" s="257">
        <v>437519.07663239824</v>
      </c>
      <c r="AE3679" s="258">
        <v>4436.4394442189332</v>
      </c>
      <c r="AF3679" s="276">
        <v>1.0423964859536967</v>
      </c>
      <c r="AG3679" s="93"/>
      <c r="AH3679" s="257">
        <v>4598.8873893760001</v>
      </c>
      <c r="AI3679" s="258">
        <v>3900.9430670958777</v>
      </c>
      <c r="AJ3679" s="258">
        <v>4085.5726722060208</v>
      </c>
      <c r="AK3679" s="276">
        <v>0.95995598501081314</v>
      </c>
      <c r="AL3679" s="93"/>
      <c r="AM3679" s="257">
        <v>4275.78</v>
      </c>
      <c r="AN3679" s="258">
        <v>4266.3109742449215</v>
      </c>
      <c r="AO3679" s="276">
        <v>1.0024226913169458</v>
      </c>
      <c r="AQ3679" s="280">
        <v>4796.5617737503471</v>
      </c>
      <c r="AR3679" s="281">
        <v>4834.9069315415672</v>
      </c>
    </row>
    <row r="3680" spans="1:44" x14ac:dyDescent="0.2">
      <c r="A3680" s="260" t="s">
        <v>8394</v>
      </c>
      <c r="B3680" s="261" t="s">
        <v>7038</v>
      </c>
      <c r="C3680" s="261" t="s">
        <v>7059</v>
      </c>
      <c r="D3680" s="262" t="s">
        <v>14936</v>
      </c>
      <c r="E3680" s="257">
        <v>180</v>
      </c>
      <c r="F3680" s="258">
        <v>505</v>
      </c>
      <c r="G3680" s="258">
        <v>1287</v>
      </c>
      <c r="H3680" s="258">
        <v>1293</v>
      </c>
      <c r="I3680" s="258">
        <v>604</v>
      </c>
      <c r="J3680" s="258">
        <v>289</v>
      </c>
      <c r="K3680" s="259">
        <v>77</v>
      </c>
      <c r="L3680" s="257">
        <v>165</v>
      </c>
      <c r="M3680" s="258">
        <v>425</v>
      </c>
      <c r="N3680" s="258">
        <v>1251</v>
      </c>
      <c r="O3680" s="258">
        <v>1336</v>
      </c>
      <c r="P3680" s="258">
        <v>586</v>
      </c>
      <c r="Q3680" s="258">
        <v>339</v>
      </c>
      <c r="R3680" s="259">
        <v>142</v>
      </c>
      <c r="S3680" s="267">
        <v>8479</v>
      </c>
      <c r="T3680" s="90"/>
      <c r="U3680" s="260">
        <v>60</v>
      </c>
      <c r="V3680" s="273">
        <v>78.371361680486999</v>
      </c>
      <c r="W3680" s="273">
        <v>63.916853402523799</v>
      </c>
      <c r="X3680" s="274">
        <v>1.1423196680000001</v>
      </c>
      <c r="Z3680" s="257">
        <v>24325.660000000003</v>
      </c>
      <c r="AA3680" s="258">
        <v>9418.7805518243476</v>
      </c>
      <c r="AB3680" s="276">
        <v>1.1108362485935073</v>
      </c>
      <c r="AC3680" s="92"/>
      <c r="AD3680" s="257">
        <v>709857.09203114279</v>
      </c>
      <c r="AE3680" s="258">
        <v>7197.9444349840051</v>
      </c>
      <c r="AF3680" s="276">
        <v>0.84891431005826223</v>
      </c>
      <c r="AG3680" s="93"/>
      <c r="AH3680" s="257">
        <v>9685.7284649720004</v>
      </c>
      <c r="AI3680" s="258">
        <v>8215.7861469907348</v>
      </c>
      <c r="AJ3680" s="258">
        <v>8352.6573505555534</v>
      </c>
      <c r="AK3680" s="276">
        <v>0.98509934550720057</v>
      </c>
      <c r="AL3680" s="93"/>
      <c r="AM3680" s="257">
        <v>8504.7999999999993</v>
      </c>
      <c r="AN3680" s="258">
        <v>8485.9655019103429</v>
      </c>
      <c r="AO3680" s="276">
        <v>1.0008215004022105</v>
      </c>
      <c r="AQ3680" s="280">
        <v>7883.0664971183242</v>
      </c>
      <c r="AR3680" s="281">
        <v>7946.0861021956362</v>
      </c>
    </row>
    <row r="3681" spans="1:44" x14ac:dyDescent="0.2">
      <c r="A3681" s="260" t="s">
        <v>8394</v>
      </c>
      <c r="B3681" s="261" t="s">
        <v>5563</v>
      </c>
      <c r="C3681" s="261" t="s">
        <v>5583</v>
      </c>
      <c r="D3681" s="262" t="s">
        <v>13609</v>
      </c>
      <c r="E3681" s="257">
        <v>278</v>
      </c>
      <c r="F3681" s="258">
        <v>560</v>
      </c>
      <c r="G3681" s="258">
        <v>1762</v>
      </c>
      <c r="H3681" s="258">
        <v>1459</v>
      </c>
      <c r="I3681" s="258">
        <v>663</v>
      </c>
      <c r="J3681" s="258">
        <v>413</v>
      </c>
      <c r="K3681" s="259">
        <v>140</v>
      </c>
      <c r="L3681" s="257">
        <v>255</v>
      </c>
      <c r="M3681" s="258">
        <v>510</v>
      </c>
      <c r="N3681" s="258">
        <v>1750</v>
      </c>
      <c r="O3681" s="258">
        <v>1511</v>
      </c>
      <c r="P3681" s="258">
        <v>659</v>
      </c>
      <c r="Q3681" s="258">
        <v>495</v>
      </c>
      <c r="R3681" s="259">
        <v>293</v>
      </c>
      <c r="S3681" s="267">
        <v>10748</v>
      </c>
      <c r="T3681" s="90"/>
      <c r="U3681" s="260">
        <v>125</v>
      </c>
      <c r="V3681" s="273">
        <v>83.567898716227702</v>
      </c>
      <c r="W3681" s="273">
        <v>81.666325486182103</v>
      </c>
      <c r="X3681" s="274">
        <v>1.0805656459999999</v>
      </c>
      <c r="Z3681" s="257">
        <v>31466.37</v>
      </c>
      <c r="AA3681" s="258">
        <v>12183.62970593641</v>
      </c>
      <c r="AB3681" s="276">
        <v>1.1335717999568673</v>
      </c>
      <c r="AC3681" s="92"/>
      <c r="AD3681" s="257">
        <v>959569.3589454582</v>
      </c>
      <c r="AE3681" s="258">
        <v>9730.024542601328</v>
      </c>
      <c r="AF3681" s="276">
        <v>0.90528698758851212</v>
      </c>
      <c r="AG3681" s="93"/>
      <c r="AH3681" s="257">
        <v>11613.919563207999</v>
      </c>
      <c r="AI3681" s="258">
        <v>9851.3477643671267</v>
      </c>
      <c r="AJ3681" s="258">
        <v>10317.60692689622</v>
      </c>
      <c r="AK3681" s="276">
        <v>0.95995598501081314</v>
      </c>
      <c r="AL3681" s="93"/>
      <c r="AM3681" s="257">
        <v>10801.75</v>
      </c>
      <c r="AN3681" s="258">
        <v>10777.828739095576</v>
      </c>
      <c r="AO3681" s="276">
        <v>1.0027752827591716</v>
      </c>
      <c r="AQ3681" s="280">
        <v>10617.393423711648</v>
      </c>
      <c r="AR3681" s="281">
        <v>10702.272060820362</v>
      </c>
    </row>
    <row r="3682" spans="1:44" x14ac:dyDescent="0.2">
      <c r="A3682" s="260" t="s">
        <v>8394</v>
      </c>
      <c r="B3682" s="261" t="s">
        <v>5563</v>
      </c>
      <c r="C3682" s="261" t="s">
        <v>5584</v>
      </c>
      <c r="D3682" s="262" t="s">
        <v>13610</v>
      </c>
      <c r="E3682" s="257">
        <v>208</v>
      </c>
      <c r="F3682" s="258">
        <v>448</v>
      </c>
      <c r="G3682" s="258">
        <v>1481</v>
      </c>
      <c r="H3682" s="258">
        <v>1500</v>
      </c>
      <c r="I3682" s="258">
        <v>734</v>
      </c>
      <c r="J3682" s="258">
        <v>453</v>
      </c>
      <c r="K3682" s="259">
        <v>187</v>
      </c>
      <c r="L3682" s="257">
        <v>211</v>
      </c>
      <c r="M3682" s="258">
        <v>388</v>
      </c>
      <c r="N3682" s="258">
        <v>1378</v>
      </c>
      <c r="O3682" s="258">
        <v>1596</v>
      </c>
      <c r="P3682" s="258">
        <v>834</v>
      </c>
      <c r="Q3682" s="258">
        <v>568</v>
      </c>
      <c r="R3682" s="259">
        <v>268</v>
      </c>
      <c r="S3682" s="267">
        <v>10254</v>
      </c>
      <c r="T3682" s="90"/>
      <c r="U3682" s="260">
        <v>82</v>
      </c>
      <c r="V3682" s="273">
        <v>85.942727345760204</v>
      </c>
      <c r="W3682" s="273">
        <v>95.744562567053507</v>
      </c>
      <c r="X3682" s="274">
        <v>1.0805656459999999</v>
      </c>
      <c r="Z3682" s="257">
        <v>32054.839999999997</v>
      </c>
      <c r="AA3682" s="258">
        <v>12411.482507929531</v>
      </c>
      <c r="AB3682" s="276">
        <v>1.2104039894606526</v>
      </c>
      <c r="AC3682" s="92"/>
      <c r="AD3682" s="257">
        <v>956003.24417065771</v>
      </c>
      <c r="AE3682" s="258">
        <v>9693.8641713294965</v>
      </c>
      <c r="AF3682" s="276">
        <v>0.94537391957572625</v>
      </c>
      <c r="AG3682" s="93"/>
      <c r="AH3682" s="257">
        <v>11080.120134084</v>
      </c>
      <c r="AI3682" s="258">
        <v>9398.5597297934983</v>
      </c>
      <c r="AJ3682" s="258">
        <v>9843.3886703008793</v>
      </c>
      <c r="AK3682" s="276">
        <v>0.95995598501081325</v>
      </c>
      <c r="AL3682" s="93"/>
      <c r="AM3682" s="257">
        <v>10289.26</v>
      </c>
      <c r="AN3682" s="258">
        <v>10266.473685470091</v>
      </c>
      <c r="AO3682" s="276">
        <v>1.0012164702038318</v>
      </c>
      <c r="AQ3682" s="280">
        <v>11277.337619365691</v>
      </c>
      <c r="AR3682" s="281">
        <v>11367.492048908527</v>
      </c>
    </row>
    <row r="3683" spans="1:44" x14ac:dyDescent="0.2">
      <c r="A3683" s="260" t="s">
        <v>8394</v>
      </c>
      <c r="B3683" s="261" t="s">
        <v>7036</v>
      </c>
      <c r="C3683" s="261" t="s">
        <v>7060</v>
      </c>
      <c r="D3683" s="262" t="s">
        <v>14937</v>
      </c>
      <c r="E3683" s="257">
        <v>62</v>
      </c>
      <c r="F3683" s="258">
        <v>137</v>
      </c>
      <c r="G3683" s="258">
        <v>503</v>
      </c>
      <c r="H3683" s="258">
        <v>522</v>
      </c>
      <c r="I3683" s="258">
        <v>320</v>
      </c>
      <c r="J3683" s="258">
        <v>229</v>
      </c>
      <c r="K3683" s="259">
        <v>103</v>
      </c>
      <c r="L3683" s="257">
        <v>79</v>
      </c>
      <c r="M3683" s="258">
        <v>133</v>
      </c>
      <c r="N3683" s="258">
        <v>434</v>
      </c>
      <c r="O3683" s="258">
        <v>574</v>
      </c>
      <c r="P3683" s="258">
        <v>405</v>
      </c>
      <c r="Q3683" s="258">
        <v>291</v>
      </c>
      <c r="R3683" s="259">
        <v>206</v>
      </c>
      <c r="S3683" s="267">
        <v>3998</v>
      </c>
      <c r="T3683" s="90"/>
      <c r="U3683" s="260">
        <v>65</v>
      </c>
      <c r="V3683" s="273">
        <v>80.409979204731101</v>
      </c>
      <c r="W3683" s="273">
        <v>79.301325331332805</v>
      </c>
      <c r="X3683" s="274">
        <v>1.1449143749999999</v>
      </c>
      <c r="Z3683" s="257">
        <v>13918.359999999999</v>
      </c>
      <c r="AA3683" s="258">
        <v>5389.123192599498</v>
      </c>
      <c r="AB3683" s="276">
        <v>1.3479547755376433</v>
      </c>
      <c r="AC3683" s="92"/>
      <c r="AD3683" s="257">
        <v>351401.20292333799</v>
      </c>
      <c r="AE3683" s="258">
        <v>3563.2049907275664</v>
      </c>
      <c r="AF3683" s="276">
        <v>0.89124687111745027</v>
      </c>
      <c r="AG3683" s="93"/>
      <c r="AH3683" s="257">
        <v>4577.3676712500001</v>
      </c>
      <c r="AI3683" s="258">
        <v>3882.6892617464787</v>
      </c>
      <c r="AJ3683" s="258">
        <v>3942.6508456383099</v>
      </c>
      <c r="AK3683" s="276">
        <v>0.98615578930422954</v>
      </c>
      <c r="AL3683" s="93"/>
      <c r="AM3683" s="257">
        <v>4025.95</v>
      </c>
      <c r="AN3683" s="258">
        <v>4017.0342409481646</v>
      </c>
      <c r="AO3683" s="276">
        <v>1.0047609407073947</v>
      </c>
      <c r="AQ3683" s="280">
        <v>4759.0953064474716</v>
      </c>
      <c r="AR3683" s="281">
        <v>4797.1409460278619</v>
      </c>
    </row>
    <row r="3684" spans="1:44" x14ac:dyDescent="0.2">
      <c r="A3684" s="260" t="s">
        <v>8394</v>
      </c>
      <c r="B3684" s="261" t="s">
        <v>7036</v>
      </c>
      <c r="C3684" s="261" t="s">
        <v>7061</v>
      </c>
      <c r="D3684" s="262" t="s">
        <v>14938</v>
      </c>
      <c r="E3684" s="257">
        <v>380</v>
      </c>
      <c r="F3684" s="258">
        <v>880</v>
      </c>
      <c r="G3684" s="258">
        <v>2217</v>
      </c>
      <c r="H3684" s="258">
        <v>1980</v>
      </c>
      <c r="I3684" s="258">
        <v>910</v>
      </c>
      <c r="J3684" s="258">
        <v>497</v>
      </c>
      <c r="K3684" s="259">
        <v>151</v>
      </c>
      <c r="L3684" s="257">
        <v>372</v>
      </c>
      <c r="M3684" s="258">
        <v>817</v>
      </c>
      <c r="N3684" s="258">
        <v>2325</v>
      </c>
      <c r="O3684" s="258">
        <v>2060</v>
      </c>
      <c r="P3684" s="258">
        <v>935</v>
      </c>
      <c r="Q3684" s="258">
        <v>591</v>
      </c>
      <c r="R3684" s="259">
        <v>271</v>
      </c>
      <c r="S3684" s="267">
        <v>14386</v>
      </c>
      <c r="T3684" s="90"/>
      <c r="U3684" s="260">
        <v>75</v>
      </c>
      <c r="V3684" s="273">
        <v>77.754422120209199</v>
      </c>
      <c r="W3684" s="273">
        <v>75.691922702627494</v>
      </c>
      <c r="X3684" s="274">
        <v>1.120913337</v>
      </c>
      <c r="Z3684" s="257">
        <v>41050.870000000003</v>
      </c>
      <c r="AA3684" s="258">
        <v>15894.702794969162</v>
      </c>
      <c r="AB3684" s="276">
        <v>1.1048729872771557</v>
      </c>
      <c r="AC3684" s="92"/>
      <c r="AD3684" s="257">
        <v>1242176.2455456599</v>
      </c>
      <c r="AE3684" s="258">
        <v>12595.655793634649</v>
      </c>
      <c r="AF3684" s="276">
        <v>0.87554954772936533</v>
      </c>
      <c r="AG3684" s="93"/>
      <c r="AH3684" s="257">
        <v>16125.459266082</v>
      </c>
      <c r="AI3684" s="258">
        <v>13678.199356017447</v>
      </c>
      <c r="AJ3684" s="258">
        <v>14046.255690888374</v>
      </c>
      <c r="AK3684" s="276">
        <v>0.97638368489422878</v>
      </c>
      <c r="AL3684" s="93"/>
      <c r="AM3684" s="257">
        <v>14418.25</v>
      </c>
      <c r="AN3684" s="258">
        <v>14386.319736844936</v>
      </c>
      <c r="AO3684" s="276">
        <v>1.0000222255557443</v>
      </c>
      <c r="AQ3684" s="280">
        <v>13588.24303586556</v>
      </c>
      <c r="AR3684" s="281">
        <v>13696.871538508258</v>
      </c>
    </row>
    <row r="3685" spans="1:44" x14ac:dyDescent="0.2">
      <c r="A3685" s="260" t="s">
        <v>8394</v>
      </c>
      <c r="B3685" s="261" t="s">
        <v>7038</v>
      </c>
      <c r="C3685" s="261" t="s">
        <v>7062</v>
      </c>
      <c r="D3685" s="262" t="s">
        <v>14939</v>
      </c>
      <c r="E3685" s="257">
        <v>456</v>
      </c>
      <c r="F3685" s="258">
        <v>882</v>
      </c>
      <c r="G3685" s="258">
        <v>2480</v>
      </c>
      <c r="H3685" s="258">
        <v>1769</v>
      </c>
      <c r="I3685" s="258">
        <v>594</v>
      </c>
      <c r="J3685" s="258">
        <v>339</v>
      </c>
      <c r="K3685" s="259">
        <v>92</v>
      </c>
      <c r="L3685" s="257">
        <v>386</v>
      </c>
      <c r="M3685" s="258">
        <v>749</v>
      </c>
      <c r="N3685" s="258">
        <v>2568</v>
      </c>
      <c r="O3685" s="258">
        <v>1843</v>
      </c>
      <c r="P3685" s="258">
        <v>665</v>
      </c>
      <c r="Q3685" s="258">
        <v>347</v>
      </c>
      <c r="R3685" s="259">
        <v>160</v>
      </c>
      <c r="S3685" s="267">
        <v>13330</v>
      </c>
      <c r="T3685" s="90"/>
      <c r="U3685" s="260">
        <v>75</v>
      </c>
      <c r="V3685" s="273">
        <v>71.468976226022804</v>
      </c>
      <c r="W3685" s="273">
        <v>80.063386092566105</v>
      </c>
      <c r="X3685" s="274">
        <v>1.1423196680000001</v>
      </c>
      <c r="Z3685" s="257">
        <v>34670.979999999996</v>
      </c>
      <c r="AA3685" s="258">
        <v>13424.439548061218</v>
      </c>
      <c r="AB3685" s="276">
        <v>1.0070847372889136</v>
      </c>
      <c r="AC3685" s="92"/>
      <c r="AD3685" s="257">
        <v>1142910.6066679149</v>
      </c>
      <c r="AE3685" s="258">
        <v>11589.103121320359</v>
      </c>
      <c r="AF3685" s="276">
        <v>0.86940008412005687</v>
      </c>
      <c r="AG3685" s="93"/>
      <c r="AH3685" s="257">
        <v>15227.121174440001</v>
      </c>
      <c r="AI3685" s="258">
        <v>12916.196407522879</v>
      </c>
      <c r="AJ3685" s="258">
        <v>13131.374275610982</v>
      </c>
      <c r="AK3685" s="276">
        <v>0.98509934550720046</v>
      </c>
      <c r="AL3685" s="93"/>
      <c r="AM3685" s="257">
        <v>13362.25</v>
      </c>
      <c r="AN3685" s="258">
        <v>13332.658325639815</v>
      </c>
      <c r="AO3685" s="276">
        <v>1.0001994242790559</v>
      </c>
      <c r="AQ3685" s="280">
        <v>11499.59306223662</v>
      </c>
      <c r="AR3685" s="281">
        <v>11591.5242686519</v>
      </c>
    </row>
    <row r="3686" spans="1:44" x14ac:dyDescent="0.2">
      <c r="A3686" s="260" t="s">
        <v>8394</v>
      </c>
      <c r="B3686" s="261" t="s">
        <v>7036</v>
      </c>
      <c r="C3686" s="261" t="s">
        <v>7063</v>
      </c>
      <c r="D3686" s="262" t="s">
        <v>14940</v>
      </c>
      <c r="E3686" s="257">
        <v>406</v>
      </c>
      <c r="F3686" s="258">
        <v>723</v>
      </c>
      <c r="G3686" s="258">
        <v>2154</v>
      </c>
      <c r="H3686" s="258">
        <v>1266</v>
      </c>
      <c r="I3686" s="258">
        <v>455</v>
      </c>
      <c r="J3686" s="258">
        <v>282</v>
      </c>
      <c r="K3686" s="259">
        <v>83</v>
      </c>
      <c r="L3686" s="257">
        <v>371</v>
      </c>
      <c r="M3686" s="258">
        <v>626</v>
      </c>
      <c r="N3686" s="258">
        <v>2104</v>
      </c>
      <c r="O3686" s="258">
        <v>1267</v>
      </c>
      <c r="P3686" s="258">
        <v>474</v>
      </c>
      <c r="Q3686" s="258">
        <v>256</v>
      </c>
      <c r="R3686" s="259">
        <v>177</v>
      </c>
      <c r="S3686" s="267">
        <v>10644</v>
      </c>
      <c r="T3686" s="90"/>
      <c r="U3686" s="260">
        <v>79</v>
      </c>
      <c r="V3686" s="273">
        <v>95.447484383966497</v>
      </c>
      <c r="W3686" s="273">
        <v>83.468588599868497</v>
      </c>
      <c r="X3686" s="274">
        <v>1.1463414629999999</v>
      </c>
      <c r="Z3686" s="257">
        <v>27376.84</v>
      </c>
      <c r="AA3686" s="258">
        <v>10600.183023293381</v>
      </c>
      <c r="AB3686" s="276">
        <v>0.99588341068145259</v>
      </c>
      <c r="AC3686" s="92"/>
      <c r="AD3686" s="257">
        <v>987847.64506572997</v>
      </c>
      <c r="AE3686" s="258">
        <v>10016.766105791017</v>
      </c>
      <c r="AF3686" s="276">
        <v>0.94107159956698772</v>
      </c>
      <c r="AG3686" s="93"/>
      <c r="AH3686" s="257">
        <v>12201.658532171999</v>
      </c>
      <c r="AI3686" s="258">
        <v>10349.889272806473</v>
      </c>
      <c r="AJ3686" s="258">
        <v>10502.826850947107</v>
      </c>
      <c r="AK3686" s="276">
        <v>0.98673683304651516</v>
      </c>
      <c r="AL3686" s="93"/>
      <c r="AM3686" s="257">
        <v>10677.97</v>
      </c>
      <c r="AN3686" s="258">
        <v>10654.322858907157</v>
      </c>
      <c r="AO3686" s="276">
        <v>1.0009698289089775</v>
      </c>
      <c r="AQ3686" s="280">
        <v>9852.7703010140885</v>
      </c>
      <c r="AR3686" s="281">
        <v>9931.5363108548481</v>
      </c>
    </row>
    <row r="3687" spans="1:44" x14ac:dyDescent="0.2">
      <c r="A3687" s="260" t="s">
        <v>8394</v>
      </c>
      <c r="B3687" s="261" t="s">
        <v>7038</v>
      </c>
      <c r="C3687" s="261" t="s">
        <v>7064</v>
      </c>
      <c r="D3687" s="262" t="s">
        <v>14941</v>
      </c>
      <c r="E3687" s="257">
        <v>275</v>
      </c>
      <c r="F3687" s="258">
        <v>571</v>
      </c>
      <c r="G3687" s="258">
        <v>1983</v>
      </c>
      <c r="H3687" s="258">
        <v>1528</v>
      </c>
      <c r="I3687" s="258">
        <v>617</v>
      </c>
      <c r="J3687" s="258">
        <v>335</v>
      </c>
      <c r="K3687" s="259">
        <v>111</v>
      </c>
      <c r="L3687" s="257">
        <v>283</v>
      </c>
      <c r="M3687" s="258">
        <v>578</v>
      </c>
      <c r="N3687" s="258">
        <v>1872</v>
      </c>
      <c r="O3687" s="258">
        <v>1409</v>
      </c>
      <c r="P3687" s="258">
        <v>654</v>
      </c>
      <c r="Q3687" s="258">
        <v>439</v>
      </c>
      <c r="R3687" s="259">
        <v>218</v>
      </c>
      <c r="S3687" s="267">
        <v>10873</v>
      </c>
      <c r="T3687" s="90"/>
      <c r="U3687" s="260">
        <v>76</v>
      </c>
      <c r="V3687" s="273">
        <v>80.582968003705503</v>
      </c>
      <c r="W3687" s="273">
        <v>92.221374045801497</v>
      </c>
      <c r="X3687" s="274">
        <v>1.1423196680000001</v>
      </c>
      <c r="Z3687" s="257">
        <v>30212.719999999998</v>
      </c>
      <c r="AA3687" s="258">
        <v>11698.222352598632</v>
      </c>
      <c r="AB3687" s="276">
        <v>1.0758964731535576</v>
      </c>
      <c r="AC3687" s="92"/>
      <c r="AD3687" s="257">
        <v>989425.32716988504</v>
      </c>
      <c r="AE3687" s="258">
        <v>10032.763787929098</v>
      </c>
      <c r="AF3687" s="276">
        <v>0.92272268812003111</v>
      </c>
      <c r="AG3687" s="93"/>
      <c r="AH3687" s="257">
        <v>12420.441750164</v>
      </c>
      <c r="AI3687" s="258">
        <v>10535.469132707896</v>
      </c>
      <c r="AJ3687" s="258">
        <v>10710.985183699791</v>
      </c>
      <c r="AK3687" s="276">
        <v>0.98509934550720057</v>
      </c>
      <c r="AL3687" s="93"/>
      <c r="AM3687" s="257">
        <v>10905.68</v>
      </c>
      <c r="AN3687" s="258">
        <v>10881.528578552536</v>
      </c>
      <c r="AO3687" s="276">
        <v>1.0007843813623227</v>
      </c>
      <c r="AQ3687" s="280">
        <v>10641.714925188946</v>
      </c>
      <c r="AR3687" s="281">
        <v>10726.787995697219</v>
      </c>
    </row>
    <row r="3688" spans="1:44" x14ac:dyDescent="0.2">
      <c r="A3688" s="260" t="s">
        <v>8394</v>
      </c>
      <c r="B3688" s="261" t="s">
        <v>7036</v>
      </c>
      <c r="C3688" s="261" t="s">
        <v>7065</v>
      </c>
      <c r="D3688" s="262" t="s">
        <v>14942</v>
      </c>
      <c r="E3688" s="257">
        <v>208</v>
      </c>
      <c r="F3688" s="258">
        <v>571</v>
      </c>
      <c r="G3688" s="258">
        <v>1294</v>
      </c>
      <c r="H3688" s="258">
        <v>1309</v>
      </c>
      <c r="I3688" s="258">
        <v>503</v>
      </c>
      <c r="J3688" s="258">
        <v>254</v>
      </c>
      <c r="K3688" s="259">
        <v>79</v>
      </c>
      <c r="L3688" s="257">
        <v>171</v>
      </c>
      <c r="M3688" s="258">
        <v>542</v>
      </c>
      <c r="N3688" s="258">
        <v>1321</v>
      </c>
      <c r="O3688" s="258">
        <v>1357</v>
      </c>
      <c r="P3688" s="258">
        <v>499</v>
      </c>
      <c r="Q3688" s="258">
        <v>270</v>
      </c>
      <c r="R3688" s="259">
        <v>145</v>
      </c>
      <c r="S3688" s="267">
        <v>8523</v>
      </c>
      <c r="T3688" s="90"/>
      <c r="U3688" s="260">
        <v>26</v>
      </c>
      <c r="V3688" s="273">
        <v>73.094425459362895</v>
      </c>
      <c r="W3688" s="273">
        <v>59.561708118254302</v>
      </c>
      <c r="X3688" s="274">
        <v>1.1210053390000001</v>
      </c>
      <c r="Z3688" s="257">
        <v>23438.960000000003</v>
      </c>
      <c r="AA3688" s="258">
        <v>9075.4545037211246</v>
      </c>
      <c r="AB3688" s="276">
        <v>1.0648192542204769</v>
      </c>
      <c r="AC3688" s="92"/>
      <c r="AD3688" s="257">
        <v>693007.16889584356</v>
      </c>
      <c r="AE3688" s="258">
        <v>7027.0863681657966</v>
      </c>
      <c r="AF3688" s="276">
        <v>0.82448508367544249</v>
      </c>
      <c r="AG3688" s="93"/>
      <c r="AH3688" s="257">
        <v>9554.3285042970001</v>
      </c>
      <c r="AI3688" s="258">
        <v>8104.327934990165</v>
      </c>
      <c r="AJ3688" s="258">
        <v>8322.0374087952787</v>
      </c>
      <c r="AK3688" s="276">
        <v>0.9764211438220437</v>
      </c>
      <c r="AL3688" s="93"/>
      <c r="AM3688" s="257">
        <v>8534.18</v>
      </c>
      <c r="AN3688" s="258">
        <v>8515.2804377637603</v>
      </c>
      <c r="AO3688" s="276">
        <v>0.9990942670144034</v>
      </c>
      <c r="AQ3688" s="280">
        <v>7299.5288444645785</v>
      </c>
      <c r="AR3688" s="281">
        <v>7357.8834739982458</v>
      </c>
    </row>
    <row r="3689" spans="1:44" x14ac:dyDescent="0.2">
      <c r="A3689" s="260" t="s">
        <v>8394</v>
      </c>
      <c r="B3689" s="261" t="s">
        <v>7036</v>
      </c>
      <c r="C3689" s="261" t="s">
        <v>7066</v>
      </c>
      <c r="D3689" s="262" t="s">
        <v>14943</v>
      </c>
      <c r="E3689" s="257">
        <v>127</v>
      </c>
      <c r="F3689" s="258">
        <v>310</v>
      </c>
      <c r="G3689" s="258">
        <v>917</v>
      </c>
      <c r="H3689" s="258">
        <v>889</v>
      </c>
      <c r="I3689" s="258">
        <v>435</v>
      </c>
      <c r="J3689" s="258">
        <v>203</v>
      </c>
      <c r="K3689" s="259">
        <v>64</v>
      </c>
      <c r="L3689" s="257">
        <v>139</v>
      </c>
      <c r="M3689" s="258">
        <v>279</v>
      </c>
      <c r="N3689" s="258">
        <v>820</v>
      </c>
      <c r="O3689" s="258">
        <v>917</v>
      </c>
      <c r="P3689" s="258">
        <v>417</v>
      </c>
      <c r="Q3689" s="258">
        <v>251</v>
      </c>
      <c r="R3689" s="259">
        <v>112</v>
      </c>
      <c r="S3689" s="267">
        <v>5880</v>
      </c>
      <c r="T3689" s="90"/>
      <c r="U3689" s="260">
        <v>54</v>
      </c>
      <c r="V3689" s="273">
        <v>76.569944766869</v>
      </c>
      <c r="W3689" s="273">
        <v>78.389625850340096</v>
      </c>
      <c r="X3689" s="274">
        <v>1.120913337</v>
      </c>
      <c r="Z3689" s="257">
        <v>17179.78</v>
      </c>
      <c r="AA3689" s="258">
        <v>6651.9295981535897</v>
      </c>
      <c r="AB3689" s="276">
        <v>1.1312805439036717</v>
      </c>
      <c r="AC3689" s="92"/>
      <c r="AD3689" s="257">
        <v>509652.34508610284</v>
      </c>
      <c r="AE3689" s="258">
        <v>5167.8701280456025</v>
      </c>
      <c r="AF3689" s="276">
        <v>0.87888947755877589</v>
      </c>
      <c r="AG3689" s="93"/>
      <c r="AH3689" s="257">
        <v>6590.9704215599995</v>
      </c>
      <c r="AI3689" s="258">
        <v>5590.7001399543014</v>
      </c>
      <c r="AJ3689" s="258">
        <v>5741.136067178064</v>
      </c>
      <c r="AK3689" s="276">
        <v>0.97638368489422855</v>
      </c>
      <c r="AL3689" s="93"/>
      <c r="AM3689" s="257">
        <v>5903.22</v>
      </c>
      <c r="AN3689" s="258">
        <v>5890.1468900135433</v>
      </c>
      <c r="AO3689" s="276">
        <v>1.0017256615669292</v>
      </c>
      <c r="AQ3689" s="280">
        <v>5718.0931030504207</v>
      </c>
      <c r="AR3689" s="281">
        <v>5763.8052595165973</v>
      </c>
    </row>
    <row r="3690" spans="1:44" x14ac:dyDescent="0.2">
      <c r="A3690" s="260" t="s">
        <v>8394</v>
      </c>
      <c r="B3690" s="261" t="s">
        <v>7036</v>
      </c>
      <c r="C3690" s="261" t="s">
        <v>7067</v>
      </c>
      <c r="D3690" s="262" t="s">
        <v>14944</v>
      </c>
      <c r="E3690" s="257">
        <v>503</v>
      </c>
      <c r="F3690" s="258">
        <v>943</v>
      </c>
      <c r="G3690" s="258">
        <v>3260</v>
      </c>
      <c r="H3690" s="258">
        <v>2159</v>
      </c>
      <c r="I3690" s="258">
        <v>837</v>
      </c>
      <c r="J3690" s="258">
        <v>498</v>
      </c>
      <c r="K3690" s="259">
        <v>181</v>
      </c>
      <c r="L3690" s="257">
        <v>553</v>
      </c>
      <c r="M3690" s="258">
        <v>947</v>
      </c>
      <c r="N3690" s="258">
        <v>3189</v>
      </c>
      <c r="O3690" s="258">
        <v>2193</v>
      </c>
      <c r="P3690" s="258">
        <v>850</v>
      </c>
      <c r="Q3690" s="258">
        <v>614</v>
      </c>
      <c r="R3690" s="259">
        <v>340</v>
      </c>
      <c r="S3690" s="267">
        <v>17067</v>
      </c>
      <c r="T3690" s="90"/>
      <c r="U3690" s="260">
        <v>157</v>
      </c>
      <c r="V3690" s="273">
        <v>84.428286093850801</v>
      </c>
      <c r="W3690" s="273">
        <v>69.673583025613894</v>
      </c>
      <c r="X3690" s="274">
        <v>1.120913337</v>
      </c>
      <c r="Z3690" s="257">
        <v>46270.069999999992</v>
      </c>
      <c r="AA3690" s="258">
        <v>17915.552361068563</v>
      </c>
      <c r="AB3690" s="276">
        <v>1.0497188938342159</v>
      </c>
      <c r="AC3690" s="92"/>
      <c r="AD3690" s="257">
        <v>1479097.2943362563</v>
      </c>
      <c r="AE3690" s="258">
        <v>14998.033066211125</v>
      </c>
      <c r="AF3690" s="276">
        <v>0.8787738364218155</v>
      </c>
      <c r="AG3690" s="93"/>
      <c r="AH3690" s="257">
        <v>19130.627922578999</v>
      </c>
      <c r="AI3690" s="258">
        <v>16227.292396020419</v>
      </c>
      <c r="AJ3690" s="258">
        <v>16663.940350089801</v>
      </c>
      <c r="AK3690" s="276">
        <v>0.97638368489422867</v>
      </c>
      <c r="AL3690" s="93"/>
      <c r="AM3690" s="257">
        <v>17134.509999999998</v>
      </c>
      <c r="AN3690" s="258">
        <v>17096.564381541928</v>
      </c>
      <c r="AO3690" s="276">
        <v>1.0017322541478835</v>
      </c>
      <c r="AQ3690" s="280">
        <v>15398.538113629791</v>
      </c>
      <c r="AR3690" s="281">
        <v>15521.638659723578</v>
      </c>
    </row>
    <row r="3691" spans="1:44" x14ac:dyDescent="0.2">
      <c r="A3691" s="260" t="s">
        <v>8394</v>
      </c>
      <c r="B3691" s="261" t="s">
        <v>7038</v>
      </c>
      <c r="C3691" s="261" t="s">
        <v>7068</v>
      </c>
      <c r="D3691" s="262" t="s">
        <v>14945</v>
      </c>
      <c r="E3691" s="257">
        <v>99</v>
      </c>
      <c r="F3691" s="258">
        <v>243</v>
      </c>
      <c r="G3691" s="258">
        <v>815</v>
      </c>
      <c r="H3691" s="258">
        <v>708</v>
      </c>
      <c r="I3691" s="258">
        <v>340</v>
      </c>
      <c r="J3691" s="258">
        <v>174</v>
      </c>
      <c r="K3691" s="259">
        <v>56</v>
      </c>
      <c r="L3691" s="257">
        <v>127</v>
      </c>
      <c r="M3691" s="258">
        <v>226</v>
      </c>
      <c r="N3691" s="258">
        <v>811</v>
      </c>
      <c r="O3691" s="258">
        <v>712</v>
      </c>
      <c r="P3691" s="258">
        <v>344</v>
      </c>
      <c r="Q3691" s="258">
        <v>206</v>
      </c>
      <c r="R3691" s="259">
        <v>103</v>
      </c>
      <c r="S3691" s="267">
        <v>4964</v>
      </c>
      <c r="T3691" s="90"/>
      <c r="U3691" s="260">
        <v>18</v>
      </c>
      <c r="V3691" s="273">
        <v>88.018125347078893</v>
      </c>
      <c r="W3691" s="273">
        <v>52.580983078162703</v>
      </c>
      <c r="X3691" s="274">
        <v>1.1423196680000001</v>
      </c>
      <c r="Z3691" s="257">
        <v>14371.039999999999</v>
      </c>
      <c r="AA3691" s="258">
        <v>5564.3987485432972</v>
      </c>
      <c r="AB3691" s="276">
        <v>1.1209505939853539</v>
      </c>
      <c r="AC3691" s="92"/>
      <c r="AD3691" s="257">
        <v>414766.06188831013</v>
      </c>
      <c r="AE3691" s="258">
        <v>4205.7240823596858</v>
      </c>
      <c r="AF3691" s="276">
        <v>0.84724498033031548</v>
      </c>
      <c r="AG3691" s="93"/>
      <c r="AH3691" s="257">
        <v>5670.4748319520004</v>
      </c>
      <c r="AI3691" s="258">
        <v>4809.9023981202981</v>
      </c>
      <c r="AJ3691" s="258">
        <v>4890.033151097743</v>
      </c>
      <c r="AK3691" s="276">
        <v>0.98509934550720046</v>
      </c>
      <c r="AL3691" s="93"/>
      <c r="AM3691" s="257">
        <v>4971.74</v>
      </c>
      <c r="AN3691" s="258">
        <v>4960.7297202130248</v>
      </c>
      <c r="AO3691" s="276">
        <v>0.99934120068755539</v>
      </c>
      <c r="AQ3691" s="280">
        <v>4641.1015598205331</v>
      </c>
      <c r="AR3691" s="281">
        <v>4678.2039218937825</v>
      </c>
    </row>
    <row r="3692" spans="1:44" x14ac:dyDescent="0.2">
      <c r="A3692" s="260" t="s">
        <v>8394</v>
      </c>
      <c r="B3692" s="261" t="s">
        <v>7036</v>
      </c>
      <c r="C3692" s="261" t="s">
        <v>7069</v>
      </c>
      <c r="D3692" s="262" t="s">
        <v>14946</v>
      </c>
      <c r="E3692" s="257">
        <v>366</v>
      </c>
      <c r="F3692" s="258">
        <v>735</v>
      </c>
      <c r="G3692" s="258">
        <v>2707</v>
      </c>
      <c r="H3692" s="258">
        <v>1407</v>
      </c>
      <c r="I3692" s="258">
        <v>377</v>
      </c>
      <c r="J3692" s="258">
        <v>246</v>
      </c>
      <c r="K3692" s="259">
        <v>67</v>
      </c>
      <c r="L3692" s="257">
        <v>358</v>
      </c>
      <c r="M3692" s="258">
        <v>690</v>
      </c>
      <c r="N3692" s="258">
        <v>2474</v>
      </c>
      <c r="O3692" s="258">
        <v>1458</v>
      </c>
      <c r="P3692" s="258">
        <v>565</v>
      </c>
      <c r="Q3692" s="258">
        <v>414</v>
      </c>
      <c r="R3692" s="259">
        <v>270</v>
      </c>
      <c r="S3692" s="267">
        <v>12134</v>
      </c>
      <c r="T3692" s="90"/>
      <c r="U3692" s="260">
        <v>68</v>
      </c>
      <c r="V3692" s="273">
        <v>92.101561731407401</v>
      </c>
      <c r="W3692" s="273">
        <v>83.806922126081503</v>
      </c>
      <c r="X3692" s="274">
        <v>1.1463414629999999</v>
      </c>
      <c r="Z3692" s="257">
        <v>31039.590000000004</v>
      </c>
      <c r="AA3692" s="258">
        <v>12018.382507549702</v>
      </c>
      <c r="AB3692" s="276">
        <v>0.99047160932501255</v>
      </c>
      <c r="AC3692" s="92"/>
      <c r="AD3692" s="257">
        <v>1116500.9062083866</v>
      </c>
      <c r="AE3692" s="258">
        <v>11321.308999677751</v>
      </c>
      <c r="AF3692" s="276">
        <v>0.93302365252000585</v>
      </c>
      <c r="AG3692" s="93"/>
      <c r="AH3692" s="257">
        <v>13909.707312041999</v>
      </c>
      <c r="AI3692" s="258">
        <v>11798.718192055028</v>
      </c>
      <c r="AJ3692" s="258">
        <v>11973.064732186413</v>
      </c>
      <c r="AK3692" s="276">
        <v>0.98673683304651494</v>
      </c>
      <c r="AL3692" s="93"/>
      <c r="AM3692" s="257">
        <v>12163.24</v>
      </c>
      <c r="AN3692" s="258">
        <v>12136.303620479726</v>
      </c>
      <c r="AO3692" s="276">
        <v>1.000189848399516</v>
      </c>
      <c r="AQ3692" s="280">
        <v>11066.810099518265</v>
      </c>
      <c r="AR3692" s="281">
        <v>11155.281508733473</v>
      </c>
    </row>
    <row r="3693" spans="1:44" x14ac:dyDescent="0.2">
      <c r="A3693" s="260" t="s">
        <v>8394</v>
      </c>
      <c r="B3693" s="261" t="s">
        <v>5563</v>
      </c>
      <c r="C3693" s="261" t="s">
        <v>5585</v>
      </c>
      <c r="D3693" s="262" t="s">
        <v>13611</v>
      </c>
      <c r="E3693" s="257">
        <v>318</v>
      </c>
      <c r="F3693" s="258">
        <v>627</v>
      </c>
      <c r="G3693" s="258">
        <v>2019</v>
      </c>
      <c r="H3693" s="258">
        <v>1444</v>
      </c>
      <c r="I3693" s="258">
        <v>635</v>
      </c>
      <c r="J3693" s="258">
        <v>334</v>
      </c>
      <c r="K3693" s="259">
        <v>115</v>
      </c>
      <c r="L3693" s="257">
        <v>320</v>
      </c>
      <c r="M3693" s="258">
        <v>621</v>
      </c>
      <c r="N3693" s="258">
        <v>2117</v>
      </c>
      <c r="O3693" s="258">
        <v>1558</v>
      </c>
      <c r="P3693" s="258">
        <v>692</v>
      </c>
      <c r="Q3693" s="258">
        <v>401</v>
      </c>
      <c r="R3693" s="259">
        <v>172</v>
      </c>
      <c r="S3693" s="267">
        <v>11373</v>
      </c>
      <c r="T3693" s="90"/>
      <c r="U3693" s="260">
        <v>58</v>
      </c>
      <c r="V3693" s="273">
        <v>97.409943399990297</v>
      </c>
      <c r="W3693" s="273">
        <v>85.580058032181398</v>
      </c>
      <c r="X3693" s="274">
        <v>1.0805656459999999</v>
      </c>
      <c r="Z3693" s="257">
        <v>31234.63</v>
      </c>
      <c r="AA3693" s="258">
        <v>12093.901073493147</v>
      </c>
      <c r="AB3693" s="276">
        <v>1.0633870635270506</v>
      </c>
      <c r="AC3693" s="92"/>
      <c r="AD3693" s="257">
        <v>1067018.7411341344</v>
      </c>
      <c r="AE3693" s="258">
        <v>10819.560297402973</v>
      </c>
      <c r="AF3693" s="276">
        <v>0.95133740415044166</v>
      </c>
      <c r="AG3693" s="93"/>
      <c r="AH3693" s="257">
        <v>12289.273091957999</v>
      </c>
      <c r="AI3693" s="258">
        <v>10424.207119849956</v>
      </c>
      <c r="AJ3693" s="258">
        <v>10917.579417527979</v>
      </c>
      <c r="AK3693" s="276">
        <v>0.95995598501081325</v>
      </c>
      <c r="AL3693" s="93"/>
      <c r="AM3693" s="257">
        <v>11397.94</v>
      </c>
      <c r="AN3693" s="258">
        <v>11372.698432984196</v>
      </c>
      <c r="AO3693" s="276">
        <v>0.99997348395183294</v>
      </c>
      <c r="AQ3693" s="280">
        <v>11044.365965275181</v>
      </c>
      <c r="AR3693" s="281">
        <v>11132.657949329277</v>
      </c>
    </row>
    <row r="3694" spans="1:44" x14ac:dyDescent="0.2">
      <c r="A3694" s="260" t="s">
        <v>8394</v>
      </c>
      <c r="B3694" s="261" t="s">
        <v>7036</v>
      </c>
      <c r="C3694" s="261" t="s">
        <v>7070</v>
      </c>
      <c r="D3694" s="262" t="s">
        <v>10515</v>
      </c>
      <c r="E3694" s="257">
        <v>314</v>
      </c>
      <c r="F3694" s="258">
        <v>648</v>
      </c>
      <c r="G3694" s="258">
        <v>2459</v>
      </c>
      <c r="H3694" s="258">
        <v>2226</v>
      </c>
      <c r="I3694" s="258">
        <v>938</v>
      </c>
      <c r="J3694" s="258">
        <v>578</v>
      </c>
      <c r="K3694" s="259">
        <v>226</v>
      </c>
      <c r="L3694" s="257">
        <v>307</v>
      </c>
      <c r="M3694" s="258">
        <v>625</v>
      </c>
      <c r="N3694" s="258">
        <v>2201</v>
      </c>
      <c r="O3694" s="258">
        <v>2140</v>
      </c>
      <c r="P3694" s="258">
        <v>1019</v>
      </c>
      <c r="Q3694" s="258">
        <v>697</v>
      </c>
      <c r="R3694" s="259">
        <v>430</v>
      </c>
      <c r="S3694" s="267">
        <v>14808</v>
      </c>
      <c r="T3694" s="90"/>
      <c r="U3694" s="260">
        <v>156</v>
      </c>
      <c r="V3694" s="273">
        <v>88.463842253325197</v>
      </c>
      <c r="W3694" s="273">
        <v>82.233002498143193</v>
      </c>
      <c r="X3694" s="274">
        <v>1.1449143749999999</v>
      </c>
      <c r="Z3694" s="257">
        <v>44127.17</v>
      </c>
      <c r="AA3694" s="258">
        <v>17085.831611682755</v>
      </c>
      <c r="AB3694" s="276">
        <v>1.1538243930093703</v>
      </c>
      <c r="AC3694" s="92"/>
      <c r="AD3694" s="257">
        <v>1342961.4804681682</v>
      </c>
      <c r="AE3694" s="258">
        <v>13617.617155974882</v>
      </c>
      <c r="AF3694" s="276">
        <v>0.91961217963093478</v>
      </c>
      <c r="AG3694" s="93"/>
      <c r="AH3694" s="257">
        <v>16953.892065</v>
      </c>
      <c r="AI3694" s="258">
        <v>14380.906100035481</v>
      </c>
      <c r="AJ3694" s="258">
        <v>14602.994928017029</v>
      </c>
      <c r="AK3694" s="276">
        <v>0.98615578930422942</v>
      </c>
      <c r="AL3694" s="93"/>
      <c r="AM3694" s="257">
        <v>14875.08</v>
      </c>
      <c r="AN3694" s="258">
        <v>14842.138053588153</v>
      </c>
      <c r="AO3694" s="276">
        <v>1.0023053790915823</v>
      </c>
      <c r="AQ3694" s="280">
        <v>15530.535339713048</v>
      </c>
      <c r="AR3694" s="281">
        <v>15654.691111341479</v>
      </c>
    </row>
    <row r="3695" spans="1:44" x14ac:dyDescent="0.2">
      <c r="A3695" s="260" t="s">
        <v>8394</v>
      </c>
      <c r="B3695" s="261" t="s">
        <v>7036</v>
      </c>
      <c r="C3695" s="261" t="s">
        <v>7071</v>
      </c>
      <c r="D3695" s="262" t="s">
        <v>14947</v>
      </c>
      <c r="E3695" s="257">
        <v>134</v>
      </c>
      <c r="F3695" s="258">
        <v>293</v>
      </c>
      <c r="G3695" s="258">
        <v>901</v>
      </c>
      <c r="H3695" s="258">
        <v>865</v>
      </c>
      <c r="I3695" s="258">
        <v>385</v>
      </c>
      <c r="J3695" s="258">
        <v>250</v>
      </c>
      <c r="K3695" s="259">
        <v>79</v>
      </c>
      <c r="L3695" s="257">
        <v>122</v>
      </c>
      <c r="M3695" s="258">
        <v>338</v>
      </c>
      <c r="N3695" s="258">
        <v>935</v>
      </c>
      <c r="O3695" s="258">
        <v>946</v>
      </c>
      <c r="P3695" s="258">
        <v>456</v>
      </c>
      <c r="Q3695" s="258">
        <v>341</v>
      </c>
      <c r="R3695" s="259">
        <v>186</v>
      </c>
      <c r="S3695" s="267">
        <v>6231</v>
      </c>
      <c r="T3695" s="90"/>
      <c r="U3695" s="260">
        <v>74</v>
      </c>
      <c r="V3695" s="273">
        <v>78.602192521744499</v>
      </c>
      <c r="W3695" s="273">
        <v>79.936928261916194</v>
      </c>
      <c r="X3695" s="274">
        <v>1.1449143749999999</v>
      </c>
      <c r="Z3695" s="257">
        <v>18907.819999999996</v>
      </c>
      <c r="AA3695" s="258">
        <v>7321.0185168005873</v>
      </c>
      <c r="AB3695" s="276">
        <v>1.1749347643717842</v>
      </c>
      <c r="AC3695" s="92"/>
      <c r="AD3695" s="257">
        <v>545665.0557376208</v>
      </c>
      <c r="AE3695" s="258">
        <v>5533.0386853971586</v>
      </c>
      <c r="AF3695" s="276">
        <v>0.88798566608845431</v>
      </c>
      <c r="AG3695" s="93"/>
      <c r="AH3695" s="257">
        <v>7133.9614706249995</v>
      </c>
      <c r="AI3695" s="258">
        <v>6051.2848399055292</v>
      </c>
      <c r="AJ3695" s="258">
        <v>6144.7367231546541</v>
      </c>
      <c r="AK3695" s="276">
        <v>0.98615578930422954</v>
      </c>
      <c r="AL3695" s="93"/>
      <c r="AM3695" s="257">
        <v>6262.82</v>
      </c>
      <c r="AN3695" s="258">
        <v>6248.9505296625603</v>
      </c>
      <c r="AO3695" s="276">
        <v>1.0028808425072315</v>
      </c>
      <c r="AQ3695" s="280">
        <v>6429.4278137578622</v>
      </c>
      <c r="AR3695" s="281">
        <v>6480.8265938955437</v>
      </c>
    </row>
    <row r="3696" spans="1:44" x14ac:dyDescent="0.2">
      <c r="A3696" s="260" t="s">
        <v>8394</v>
      </c>
      <c r="B3696" s="261" t="s">
        <v>7036</v>
      </c>
      <c r="C3696" s="261" t="s">
        <v>7072</v>
      </c>
      <c r="D3696" s="262" t="s">
        <v>14948</v>
      </c>
      <c r="E3696" s="257">
        <v>210</v>
      </c>
      <c r="F3696" s="258">
        <v>465</v>
      </c>
      <c r="G3696" s="258">
        <v>1538</v>
      </c>
      <c r="H3696" s="258">
        <v>1032</v>
      </c>
      <c r="I3696" s="258">
        <v>393</v>
      </c>
      <c r="J3696" s="258">
        <v>273</v>
      </c>
      <c r="K3696" s="259">
        <v>80</v>
      </c>
      <c r="L3696" s="257">
        <v>215</v>
      </c>
      <c r="M3696" s="258">
        <v>453</v>
      </c>
      <c r="N3696" s="258">
        <v>1477</v>
      </c>
      <c r="O3696" s="258">
        <v>1025</v>
      </c>
      <c r="P3696" s="258">
        <v>351</v>
      </c>
      <c r="Q3696" s="258">
        <v>278</v>
      </c>
      <c r="R3696" s="259">
        <v>107</v>
      </c>
      <c r="S3696" s="267">
        <v>7897</v>
      </c>
      <c r="T3696" s="90"/>
      <c r="U3696" s="260">
        <v>8</v>
      </c>
      <c r="V3696" s="273">
        <v>95.524250977663897</v>
      </c>
      <c r="W3696" s="273">
        <v>83.538997214484596</v>
      </c>
      <c r="X3696" s="274">
        <v>1.1463414629999999</v>
      </c>
      <c r="Z3696" s="257">
        <v>21015.630000000005</v>
      </c>
      <c r="AA3696" s="258">
        <v>8137.1525840752665</v>
      </c>
      <c r="AB3696" s="276">
        <v>1.0304106096081127</v>
      </c>
      <c r="AC3696" s="92"/>
      <c r="AD3696" s="257">
        <v>733194.20992084465</v>
      </c>
      <c r="AE3696" s="258">
        <v>7434.582597409204</v>
      </c>
      <c r="AF3696" s="276">
        <v>0.94144391508284209</v>
      </c>
      <c r="AG3696" s="93"/>
      <c r="AH3696" s="257">
        <v>9052.6585333109997</v>
      </c>
      <c r="AI3696" s="258">
        <v>7678.7932720173549</v>
      </c>
      <c r="AJ3696" s="258">
        <v>7792.2607705683313</v>
      </c>
      <c r="AK3696" s="276">
        <v>0.98673683304651527</v>
      </c>
      <c r="AL3696" s="93"/>
      <c r="AM3696" s="257">
        <v>7900.44</v>
      </c>
      <c r="AN3696" s="258">
        <v>7882.9439010808674</v>
      </c>
      <c r="AO3696" s="276">
        <v>0.99822007104987553</v>
      </c>
      <c r="AQ3696" s="280">
        <v>7545.613400259831</v>
      </c>
      <c r="AR3696" s="281">
        <v>7605.9353037632818</v>
      </c>
    </row>
    <row r="3697" spans="1:44" x14ac:dyDescent="0.2">
      <c r="A3697" s="260" t="s">
        <v>8394</v>
      </c>
      <c r="B3697" s="261" t="s">
        <v>7036</v>
      </c>
      <c r="C3697" s="261" t="s">
        <v>7073</v>
      </c>
      <c r="D3697" s="262" t="s">
        <v>14949</v>
      </c>
      <c r="E3697" s="257">
        <v>611</v>
      </c>
      <c r="F3697" s="258">
        <v>1041</v>
      </c>
      <c r="G3697" s="258">
        <v>3030</v>
      </c>
      <c r="H3697" s="258">
        <v>1930</v>
      </c>
      <c r="I3697" s="258">
        <v>636</v>
      </c>
      <c r="J3697" s="258">
        <v>407</v>
      </c>
      <c r="K3697" s="259">
        <v>123</v>
      </c>
      <c r="L3697" s="257">
        <v>540</v>
      </c>
      <c r="M3697" s="258">
        <v>996</v>
      </c>
      <c r="N3697" s="258">
        <v>3362</v>
      </c>
      <c r="O3697" s="258">
        <v>1907</v>
      </c>
      <c r="P3697" s="258">
        <v>626</v>
      </c>
      <c r="Q3697" s="258">
        <v>460</v>
      </c>
      <c r="R3697" s="259">
        <v>244</v>
      </c>
      <c r="S3697" s="267">
        <v>15913</v>
      </c>
      <c r="T3697" s="90"/>
      <c r="U3697" s="260">
        <v>152</v>
      </c>
      <c r="V3697" s="273">
        <v>92.351783159397996</v>
      </c>
      <c r="W3697" s="273">
        <v>82.774426641533097</v>
      </c>
      <c r="X3697" s="274">
        <v>1.1463414629999999</v>
      </c>
      <c r="Z3697" s="257">
        <v>41003.909999999996</v>
      </c>
      <c r="AA3697" s="258">
        <v>15876.520104973753</v>
      </c>
      <c r="AB3697" s="276">
        <v>0.99770754131676953</v>
      </c>
      <c r="AC3697" s="92"/>
      <c r="AD3697" s="257">
        <v>1461372.6054757542</v>
      </c>
      <c r="AE3697" s="258">
        <v>14818.304882922543</v>
      </c>
      <c r="AF3697" s="276">
        <v>0.93120749594184271</v>
      </c>
      <c r="AG3697" s="93"/>
      <c r="AH3697" s="257">
        <v>18241.731700718999</v>
      </c>
      <c r="AI3697" s="258">
        <v>15473.298383894156</v>
      </c>
      <c r="AJ3697" s="258">
        <v>15701.943224269195</v>
      </c>
      <c r="AK3697" s="276">
        <v>0.98673683304651505</v>
      </c>
      <c r="AL3697" s="93"/>
      <c r="AM3697" s="257">
        <v>15978.36</v>
      </c>
      <c r="AN3697" s="258">
        <v>15942.974759794961</v>
      </c>
      <c r="AO3697" s="276">
        <v>1.0018836649151612</v>
      </c>
      <c r="AQ3697" s="280">
        <v>14615.726803904337</v>
      </c>
      <c r="AR3697" s="281">
        <v>14732.569320891431</v>
      </c>
    </row>
    <row r="3698" spans="1:44" x14ac:dyDescent="0.2">
      <c r="A3698" s="260" t="s">
        <v>8394</v>
      </c>
      <c r="B3698" s="261" t="s">
        <v>7036</v>
      </c>
      <c r="C3698" s="261" t="s">
        <v>7074</v>
      </c>
      <c r="D3698" s="262" t="s">
        <v>14950</v>
      </c>
      <c r="E3698" s="257">
        <v>385</v>
      </c>
      <c r="F3698" s="258">
        <v>763</v>
      </c>
      <c r="G3698" s="258">
        <v>2398</v>
      </c>
      <c r="H3698" s="258">
        <v>1794</v>
      </c>
      <c r="I3698" s="258">
        <v>664</v>
      </c>
      <c r="J3698" s="258">
        <v>380</v>
      </c>
      <c r="K3698" s="259">
        <v>127</v>
      </c>
      <c r="L3698" s="257">
        <v>338</v>
      </c>
      <c r="M3698" s="258">
        <v>758</v>
      </c>
      <c r="N3698" s="258">
        <v>2439</v>
      </c>
      <c r="O3698" s="258">
        <v>1837</v>
      </c>
      <c r="P3698" s="258">
        <v>703</v>
      </c>
      <c r="Q3698" s="258">
        <v>469</v>
      </c>
      <c r="R3698" s="259">
        <v>215</v>
      </c>
      <c r="S3698" s="267">
        <v>13270</v>
      </c>
      <c r="T3698" s="90"/>
      <c r="U3698" s="260">
        <v>68</v>
      </c>
      <c r="V3698" s="273">
        <v>85.657336004081003</v>
      </c>
      <c r="W3698" s="273">
        <v>70.142189737020502</v>
      </c>
      <c r="X3698" s="274">
        <v>1.1463414629999999</v>
      </c>
      <c r="Z3698" s="257">
        <v>35879.270000000004</v>
      </c>
      <c r="AA3698" s="258">
        <v>13892.28372383955</v>
      </c>
      <c r="AB3698" s="276">
        <v>1.0468940259110437</v>
      </c>
      <c r="AC3698" s="92"/>
      <c r="AD3698" s="257">
        <v>1155764.9569125283</v>
      </c>
      <c r="AE3698" s="258">
        <v>11719.446115490924</v>
      </c>
      <c r="AF3698" s="276">
        <v>0.88315343748989628</v>
      </c>
      <c r="AG3698" s="93"/>
      <c r="AH3698" s="257">
        <v>15211.95121401</v>
      </c>
      <c r="AI3698" s="258">
        <v>12903.328696931783</v>
      </c>
      <c r="AJ3698" s="258">
        <v>13093.997774527255</v>
      </c>
      <c r="AK3698" s="276">
        <v>0.98673683304651505</v>
      </c>
      <c r="AL3698" s="93"/>
      <c r="AM3698" s="257">
        <v>13299.24</v>
      </c>
      <c r="AN3698" s="258">
        <v>13269.787865867056</v>
      </c>
      <c r="AO3698" s="276">
        <v>0.99998401400656034</v>
      </c>
      <c r="AQ3698" s="280">
        <v>12106.098558436808</v>
      </c>
      <c r="AR3698" s="281">
        <v>12202.878352246564</v>
      </c>
    </row>
    <row r="3699" spans="1:44" x14ac:dyDescent="0.2">
      <c r="A3699" s="260" t="s">
        <v>8394</v>
      </c>
      <c r="B3699" s="261" t="s">
        <v>7036</v>
      </c>
      <c r="C3699" s="261" t="s">
        <v>7075</v>
      </c>
      <c r="D3699" s="262" t="s">
        <v>14951</v>
      </c>
      <c r="E3699" s="257">
        <v>239</v>
      </c>
      <c r="F3699" s="258">
        <v>423</v>
      </c>
      <c r="G3699" s="258">
        <v>1207</v>
      </c>
      <c r="H3699" s="258">
        <v>1311</v>
      </c>
      <c r="I3699" s="258">
        <v>641</v>
      </c>
      <c r="J3699" s="258">
        <v>360</v>
      </c>
      <c r="K3699" s="259">
        <v>109</v>
      </c>
      <c r="L3699" s="257">
        <v>196</v>
      </c>
      <c r="M3699" s="258">
        <v>460</v>
      </c>
      <c r="N3699" s="258">
        <v>1302</v>
      </c>
      <c r="O3699" s="258">
        <v>1272</v>
      </c>
      <c r="P3699" s="258">
        <v>711</v>
      </c>
      <c r="Q3699" s="258">
        <v>400</v>
      </c>
      <c r="R3699" s="259">
        <v>170</v>
      </c>
      <c r="S3699" s="267">
        <v>8801</v>
      </c>
      <c r="T3699" s="90"/>
      <c r="U3699" s="260">
        <v>81</v>
      </c>
      <c r="V3699" s="273">
        <v>88.196312156950299</v>
      </c>
      <c r="W3699" s="273">
        <v>105.34212021361201</v>
      </c>
      <c r="X3699" s="274">
        <v>1.1449143749999999</v>
      </c>
      <c r="Z3699" s="257">
        <v>26449.880000000005</v>
      </c>
      <c r="AA3699" s="258">
        <v>10241.268493520332</v>
      </c>
      <c r="AB3699" s="276">
        <v>1.1636482778684618</v>
      </c>
      <c r="AC3699" s="92"/>
      <c r="AD3699" s="257">
        <v>845715.08532105014</v>
      </c>
      <c r="AE3699" s="258">
        <v>8575.5432470929081</v>
      </c>
      <c r="AF3699" s="276">
        <v>0.97438282548493449</v>
      </c>
      <c r="AG3699" s="93"/>
      <c r="AH3699" s="257">
        <v>10076.391414374999</v>
      </c>
      <c r="AI3699" s="258">
        <v>8547.1606284719237</v>
      </c>
      <c r="AJ3699" s="258">
        <v>8679.1571016665239</v>
      </c>
      <c r="AK3699" s="276">
        <v>0.98615578930422954</v>
      </c>
      <c r="AL3699" s="93"/>
      <c r="AM3699" s="257">
        <v>8835.83</v>
      </c>
      <c r="AN3699" s="258">
        <v>8816.2624119020402</v>
      </c>
      <c r="AO3699" s="276">
        <v>1.0017341679243315</v>
      </c>
      <c r="AQ3699" s="280">
        <v>9857.8314544281257</v>
      </c>
      <c r="AR3699" s="281">
        <v>9936.6379246518482</v>
      </c>
    </row>
    <row r="3700" spans="1:44" x14ac:dyDescent="0.2">
      <c r="A3700" s="260" t="s">
        <v>8394</v>
      </c>
      <c r="B3700" s="261" t="s">
        <v>7036</v>
      </c>
      <c r="C3700" s="261" t="s">
        <v>7076</v>
      </c>
      <c r="D3700" s="262" t="s">
        <v>14952</v>
      </c>
      <c r="E3700" s="257">
        <v>46</v>
      </c>
      <c r="F3700" s="258">
        <v>186</v>
      </c>
      <c r="G3700" s="258">
        <v>617</v>
      </c>
      <c r="H3700" s="258">
        <v>649</v>
      </c>
      <c r="I3700" s="258">
        <v>309</v>
      </c>
      <c r="J3700" s="258">
        <v>157</v>
      </c>
      <c r="K3700" s="259">
        <v>51</v>
      </c>
      <c r="L3700" s="257">
        <v>57</v>
      </c>
      <c r="M3700" s="258">
        <v>205</v>
      </c>
      <c r="N3700" s="258">
        <v>568</v>
      </c>
      <c r="O3700" s="258">
        <v>637</v>
      </c>
      <c r="P3700" s="258">
        <v>254</v>
      </c>
      <c r="Q3700" s="258">
        <v>180</v>
      </c>
      <c r="R3700" s="259">
        <v>77</v>
      </c>
      <c r="S3700" s="267">
        <v>3993</v>
      </c>
      <c r="T3700" s="90"/>
      <c r="U3700" s="260">
        <v>17</v>
      </c>
      <c r="V3700" s="273">
        <v>74.847438269303893</v>
      </c>
      <c r="W3700" s="273">
        <v>60.923385077616402</v>
      </c>
      <c r="X3700" s="274">
        <v>1.1449143749999999</v>
      </c>
      <c r="Z3700" s="257">
        <v>11667.719999999998</v>
      </c>
      <c r="AA3700" s="258">
        <v>4517.6860245572761</v>
      </c>
      <c r="AB3700" s="276">
        <v>1.13140145869203</v>
      </c>
      <c r="AC3700" s="92"/>
      <c r="AD3700" s="257">
        <v>327787.08361593558</v>
      </c>
      <c r="AE3700" s="258">
        <v>3323.7580364548207</v>
      </c>
      <c r="AF3700" s="276">
        <v>0.83239620246802426</v>
      </c>
      <c r="AG3700" s="93"/>
      <c r="AH3700" s="257">
        <v>4571.643099375</v>
      </c>
      <c r="AI3700" s="258">
        <v>3877.8334722745594</v>
      </c>
      <c r="AJ3700" s="258">
        <v>3937.7200666917888</v>
      </c>
      <c r="AK3700" s="276">
        <v>0.98615578930422965</v>
      </c>
      <c r="AL3700" s="93"/>
      <c r="AM3700" s="257">
        <v>4000.31</v>
      </c>
      <c r="AN3700" s="258">
        <v>3991.451022592767</v>
      </c>
      <c r="AO3700" s="276">
        <v>0.99961207678256125</v>
      </c>
      <c r="AQ3700" s="280">
        <v>3707.0048801995281</v>
      </c>
      <c r="AR3700" s="281">
        <v>3736.6397924072635</v>
      </c>
    </row>
    <row r="3701" spans="1:44" x14ac:dyDescent="0.2">
      <c r="A3701" s="260" t="s">
        <v>8394</v>
      </c>
      <c r="B3701" s="261" t="s">
        <v>7038</v>
      </c>
      <c r="C3701" s="261" t="s">
        <v>7077</v>
      </c>
      <c r="D3701" s="262" t="s">
        <v>14953</v>
      </c>
      <c r="E3701" s="257">
        <v>329</v>
      </c>
      <c r="F3701" s="258">
        <v>749</v>
      </c>
      <c r="G3701" s="258">
        <v>2096</v>
      </c>
      <c r="H3701" s="258">
        <v>2010</v>
      </c>
      <c r="I3701" s="258">
        <v>865</v>
      </c>
      <c r="J3701" s="258">
        <v>458</v>
      </c>
      <c r="K3701" s="259">
        <v>130</v>
      </c>
      <c r="L3701" s="257">
        <v>293</v>
      </c>
      <c r="M3701" s="258">
        <v>719</v>
      </c>
      <c r="N3701" s="258">
        <v>2104</v>
      </c>
      <c r="O3701" s="258">
        <v>2075</v>
      </c>
      <c r="P3701" s="258">
        <v>881</v>
      </c>
      <c r="Q3701" s="258">
        <v>499</v>
      </c>
      <c r="R3701" s="259">
        <v>196</v>
      </c>
      <c r="S3701" s="267">
        <v>13404</v>
      </c>
      <c r="T3701" s="90"/>
      <c r="U3701" s="260">
        <v>7</v>
      </c>
      <c r="V3701" s="273">
        <v>76.646970468446199</v>
      </c>
      <c r="W3701" s="273">
        <v>64.959644935103597</v>
      </c>
      <c r="X3701" s="274">
        <v>1.142211391</v>
      </c>
      <c r="Z3701" s="257">
        <v>37916.480000000003</v>
      </c>
      <c r="AA3701" s="258">
        <v>14681.081804877518</v>
      </c>
      <c r="AB3701" s="276">
        <v>1.0952761716560369</v>
      </c>
      <c r="AC3701" s="92"/>
      <c r="AD3701" s="257">
        <v>1119448.4891012667</v>
      </c>
      <c r="AE3701" s="258">
        <v>11351.197463311681</v>
      </c>
      <c r="AF3701" s="276">
        <v>0.84685149681525518</v>
      </c>
      <c r="AG3701" s="93"/>
      <c r="AH3701" s="257">
        <v>15310.201484964</v>
      </c>
      <c r="AI3701" s="258">
        <v>12986.668139903075</v>
      </c>
      <c r="AJ3701" s="258">
        <v>13203.680707153475</v>
      </c>
      <c r="AK3701" s="276">
        <v>0.98505526015767497</v>
      </c>
      <c r="AL3701" s="93"/>
      <c r="AM3701" s="257">
        <v>13407.01</v>
      </c>
      <c r="AN3701" s="258">
        <v>13377.31920136476</v>
      </c>
      <c r="AO3701" s="276">
        <v>0.99800948980638315</v>
      </c>
      <c r="AQ3701" s="280">
        <v>12222.51512781004</v>
      </c>
      <c r="AR3701" s="281">
        <v>12320.225590697502</v>
      </c>
    </row>
    <row r="3702" spans="1:44" x14ac:dyDescent="0.2">
      <c r="A3702" s="260" t="s">
        <v>8394</v>
      </c>
      <c r="B3702" s="261" t="s">
        <v>7036</v>
      </c>
      <c r="C3702" s="261" t="s">
        <v>7078</v>
      </c>
      <c r="D3702" s="262" t="s">
        <v>14954</v>
      </c>
      <c r="E3702" s="257">
        <v>299</v>
      </c>
      <c r="F3702" s="258">
        <v>471</v>
      </c>
      <c r="G3702" s="258">
        <v>1767</v>
      </c>
      <c r="H3702" s="258">
        <v>833</v>
      </c>
      <c r="I3702" s="258">
        <v>290</v>
      </c>
      <c r="J3702" s="258">
        <v>165</v>
      </c>
      <c r="K3702" s="259">
        <v>62</v>
      </c>
      <c r="L3702" s="257">
        <v>299</v>
      </c>
      <c r="M3702" s="258">
        <v>431</v>
      </c>
      <c r="N3702" s="258">
        <v>1568</v>
      </c>
      <c r="O3702" s="258">
        <v>895</v>
      </c>
      <c r="P3702" s="258">
        <v>310</v>
      </c>
      <c r="Q3702" s="258">
        <v>245</v>
      </c>
      <c r="R3702" s="259">
        <v>101</v>
      </c>
      <c r="S3702" s="267">
        <v>7736</v>
      </c>
      <c r="T3702" s="90"/>
      <c r="U3702" s="260">
        <v>39</v>
      </c>
      <c r="V3702" s="273">
        <v>100.78840663874099</v>
      </c>
      <c r="W3702" s="273">
        <v>99.952460922361396</v>
      </c>
      <c r="X3702" s="274">
        <v>1.1463414629999999</v>
      </c>
      <c r="Z3702" s="257">
        <v>19596.45</v>
      </c>
      <c r="AA3702" s="258">
        <v>7587.6527972847698</v>
      </c>
      <c r="AB3702" s="276">
        <v>0.98082378455077168</v>
      </c>
      <c r="AC3702" s="92"/>
      <c r="AD3702" s="257">
        <v>758943.66095447901</v>
      </c>
      <c r="AE3702" s="258">
        <v>7695.6817958987358</v>
      </c>
      <c r="AF3702" s="276">
        <v>0.99478823628473834</v>
      </c>
      <c r="AG3702" s="93"/>
      <c r="AH3702" s="257">
        <v>8868.0975577680001</v>
      </c>
      <c r="AI3702" s="258">
        <v>7522.2419592663364</v>
      </c>
      <c r="AJ3702" s="258">
        <v>7633.3961404478414</v>
      </c>
      <c r="AK3702" s="276">
        <v>0.98673683304651516</v>
      </c>
      <c r="AL3702" s="93"/>
      <c r="AM3702" s="257">
        <v>7752.77</v>
      </c>
      <c r="AN3702" s="258">
        <v>7735.6009270347886</v>
      </c>
      <c r="AO3702" s="276">
        <v>0.99994841352569652</v>
      </c>
      <c r="AQ3702" s="280">
        <v>7447.6117147129198</v>
      </c>
      <c r="AR3702" s="281">
        <v>7507.1501632598074</v>
      </c>
    </row>
    <row r="3703" spans="1:44" x14ac:dyDescent="0.2">
      <c r="A3703" s="260" t="s">
        <v>8394</v>
      </c>
      <c r="B3703" s="261" t="s">
        <v>7036</v>
      </c>
      <c r="C3703" s="261" t="s">
        <v>7079</v>
      </c>
      <c r="D3703" s="262" t="s">
        <v>14955</v>
      </c>
      <c r="E3703" s="257">
        <v>316</v>
      </c>
      <c r="F3703" s="258">
        <v>680</v>
      </c>
      <c r="G3703" s="258">
        <v>1784</v>
      </c>
      <c r="H3703" s="258">
        <v>1590</v>
      </c>
      <c r="I3703" s="258">
        <v>721</v>
      </c>
      <c r="J3703" s="258">
        <v>453</v>
      </c>
      <c r="K3703" s="259">
        <v>173</v>
      </c>
      <c r="L3703" s="257">
        <v>281</v>
      </c>
      <c r="M3703" s="258">
        <v>629</v>
      </c>
      <c r="N3703" s="258">
        <v>1848</v>
      </c>
      <c r="O3703" s="258">
        <v>1655</v>
      </c>
      <c r="P3703" s="258">
        <v>717</v>
      </c>
      <c r="Q3703" s="258">
        <v>537</v>
      </c>
      <c r="R3703" s="259">
        <v>302</v>
      </c>
      <c r="S3703" s="267">
        <v>11686</v>
      </c>
      <c r="T3703" s="90"/>
      <c r="U3703" s="260">
        <v>106</v>
      </c>
      <c r="V3703" s="273">
        <v>78.494138705387499</v>
      </c>
      <c r="W3703" s="273">
        <v>77.055270362765199</v>
      </c>
      <c r="X3703" s="274">
        <v>1.1449143749999999</v>
      </c>
      <c r="Z3703" s="257">
        <v>34260.71</v>
      </c>
      <c r="AA3703" s="258">
        <v>13265.584943623067</v>
      </c>
      <c r="AB3703" s="276">
        <v>1.1351690008234698</v>
      </c>
      <c r="AC3703" s="92"/>
      <c r="AD3703" s="257">
        <v>1015071.0864659267</v>
      </c>
      <c r="AE3703" s="258">
        <v>10292.811553145739</v>
      </c>
      <c r="AF3703" s="276">
        <v>0.8807814096479325</v>
      </c>
      <c r="AG3703" s="93"/>
      <c r="AH3703" s="257">
        <v>13379.469386249999</v>
      </c>
      <c r="AI3703" s="258">
        <v>11348.95115376922</v>
      </c>
      <c r="AJ3703" s="258">
        <v>11524.216553809227</v>
      </c>
      <c r="AK3703" s="276">
        <v>0.98615578930422954</v>
      </c>
      <c r="AL3703" s="93"/>
      <c r="AM3703" s="257">
        <v>11731.58</v>
      </c>
      <c r="AN3703" s="258">
        <v>11705.599562941088</v>
      </c>
      <c r="AO3703" s="276">
        <v>1.0016771832056381</v>
      </c>
      <c r="AQ3703" s="280">
        <v>11541.648780601165</v>
      </c>
      <c r="AR3703" s="281">
        <v>11633.916193080866</v>
      </c>
    </row>
    <row r="3704" spans="1:44" x14ac:dyDescent="0.2">
      <c r="A3704" s="260" t="s">
        <v>8394</v>
      </c>
      <c r="B3704" s="261" t="s">
        <v>7036</v>
      </c>
      <c r="C3704" s="261" t="s">
        <v>7080</v>
      </c>
      <c r="D3704" s="262" t="s">
        <v>14956</v>
      </c>
      <c r="E3704" s="257">
        <v>306</v>
      </c>
      <c r="F3704" s="258">
        <v>449</v>
      </c>
      <c r="G3704" s="258">
        <v>2095</v>
      </c>
      <c r="H3704" s="258">
        <v>1245</v>
      </c>
      <c r="I3704" s="258">
        <v>495</v>
      </c>
      <c r="J3704" s="258">
        <v>295</v>
      </c>
      <c r="K3704" s="259">
        <v>118</v>
      </c>
      <c r="L3704" s="257">
        <v>273</v>
      </c>
      <c r="M3704" s="258">
        <v>446</v>
      </c>
      <c r="N3704" s="258">
        <v>1842</v>
      </c>
      <c r="O3704" s="258">
        <v>1182</v>
      </c>
      <c r="P3704" s="258">
        <v>507</v>
      </c>
      <c r="Q3704" s="258">
        <v>377</v>
      </c>
      <c r="R3704" s="259">
        <v>169</v>
      </c>
      <c r="S3704" s="267">
        <v>9799</v>
      </c>
      <c r="T3704" s="90"/>
      <c r="U3704" s="260">
        <v>28</v>
      </c>
      <c r="V3704" s="273">
        <v>95.693525119910205</v>
      </c>
      <c r="W3704" s="273">
        <v>90.152927973882797</v>
      </c>
      <c r="X3704" s="274">
        <v>1.1463414629999999</v>
      </c>
      <c r="Z3704" s="257">
        <v>26561.49</v>
      </c>
      <c r="AA3704" s="258">
        <v>10284.483357881219</v>
      </c>
      <c r="AB3704" s="276">
        <v>1.0495441736790714</v>
      </c>
      <c r="AC3704" s="92"/>
      <c r="AD3704" s="257">
        <v>925562.3040878661</v>
      </c>
      <c r="AE3704" s="258">
        <v>9385.19331669641</v>
      </c>
      <c r="AF3704" s="276">
        <v>0.95777051910362387</v>
      </c>
      <c r="AG3704" s="93"/>
      <c r="AH3704" s="257">
        <v>11232.999995937</v>
      </c>
      <c r="AI3704" s="258">
        <v>9528.2379729641707</v>
      </c>
      <c r="AJ3704" s="258">
        <v>9669.034227022803</v>
      </c>
      <c r="AK3704" s="276">
        <v>0.98673683304651527</v>
      </c>
      <c r="AL3704" s="93"/>
      <c r="AM3704" s="257">
        <v>9811.0400000000009</v>
      </c>
      <c r="AN3704" s="258">
        <v>9789.3127384374093</v>
      </c>
      <c r="AO3704" s="276">
        <v>0.99901140304494429</v>
      </c>
      <c r="AQ3704" s="280">
        <v>9709.921751109965</v>
      </c>
      <c r="AR3704" s="281">
        <v>9787.5457866690012</v>
      </c>
    </row>
    <row r="3705" spans="1:44" x14ac:dyDescent="0.2">
      <c r="A3705" s="260" t="s">
        <v>8394</v>
      </c>
      <c r="B3705" s="261" t="s">
        <v>7036</v>
      </c>
      <c r="C3705" s="261" t="s">
        <v>7081</v>
      </c>
      <c r="D3705" s="262" t="s">
        <v>14957</v>
      </c>
      <c r="E3705" s="257">
        <v>587</v>
      </c>
      <c r="F3705" s="258">
        <v>850</v>
      </c>
      <c r="G3705" s="258">
        <v>3503</v>
      </c>
      <c r="H3705" s="258">
        <v>1658</v>
      </c>
      <c r="I3705" s="258">
        <v>474</v>
      </c>
      <c r="J3705" s="258">
        <v>301</v>
      </c>
      <c r="K3705" s="259">
        <v>93</v>
      </c>
      <c r="L3705" s="257">
        <v>521</v>
      </c>
      <c r="M3705" s="258">
        <v>862</v>
      </c>
      <c r="N3705" s="258">
        <v>3283</v>
      </c>
      <c r="O3705" s="258">
        <v>1576</v>
      </c>
      <c r="P3705" s="258">
        <v>477</v>
      </c>
      <c r="Q3705" s="258">
        <v>336</v>
      </c>
      <c r="R3705" s="259">
        <v>168</v>
      </c>
      <c r="S3705" s="267">
        <v>14689</v>
      </c>
      <c r="T3705" s="90"/>
      <c r="U3705" s="260">
        <v>44</v>
      </c>
      <c r="V3705" s="273">
        <v>100.51242319746601</v>
      </c>
      <c r="W3705" s="273">
        <v>100.09004287755999</v>
      </c>
      <c r="X3705" s="274">
        <v>1.1463414629999999</v>
      </c>
      <c r="Z3705" s="257">
        <v>35584.6</v>
      </c>
      <c r="AA3705" s="258">
        <v>13778.188892899458</v>
      </c>
      <c r="AB3705" s="276">
        <v>0.93799366144049678</v>
      </c>
      <c r="AC3705" s="92"/>
      <c r="AD3705" s="257">
        <v>1440490.5613681609</v>
      </c>
      <c r="AE3705" s="258">
        <v>14606.561146242728</v>
      </c>
      <c r="AF3705" s="276">
        <v>0.99438771504137302</v>
      </c>
      <c r="AG3705" s="93"/>
      <c r="AH3705" s="257">
        <v>16838.609750006999</v>
      </c>
      <c r="AI3705" s="258">
        <v>14283.119459625541</v>
      </c>
      <c r="AJ3705" s="258">
        <v>14494.177340620259</v>
      </c>
      <c r="AK3705" s="276">
        <v>0.98673683304651505</v>
      </c>
      <c r="AL3705" s="93"/>
      <c r="AM3705" s="257">
        <v>14707.92</v>
      </c>
      <c r="AN3705" s="258">
        <v>14675.348241564434</v>
      </c>
      <c r="AO3705" s="276">
        <v>0.99907061349066884</v>
      </c>
      <c r="AQ3705" s="280">
        <v>13506.580442610861</v>
      </c>
      <c r="AR3705" s="281">
        <v>13614.556109916146</v>
      </c>
    </row>
    <row r="3706" spans="1:44" x14ac:dyDescent="0.2">
      <c r="A3706" s="260" t="s">
        <v>8394</v>
      </c>
      <c r="B3706" s="261" t="s">
        <v>7038</v>
      </c>
      <c r="C3706" s="261" t="s">
        <v>7082</v>
      </c>
      <c r="D3706" s="262" t="s">
        <v>14958</v>
      </c>
      <c r="E3706" s="257">
        <v>552</v>
      </c>
      <c r="F3706" s="258">
        <v>1363</v>
      </c>
      <c r="G3706" s="258">
        <v>4055</v>
      </c>
      <c r="H3706" s="258">
        <v>2978</v>
      </c>
      <c r="I3706" s="258">
        <v>1336</v>
      </c>
      <c r="J3706" s="258">
        <v>689</v>
      </c>
      <c r="K3706" s="259">
        <v>227</v>
      </c>
      <c r="L3706" s="257">
        <v>566</v>
      </c>
      <c r="M3706" s="258">
        <v>1211</v>
      </c>
      <c r="N3706" s="258">
        <v>3850</v>
      </c>
      <c r="O3706" s="258">
        <v>3029</v>
      </c>
      <c r="P3706" s="258">
        <v>1442</v>
      </c>
      <c r="Q3706" s="258">
        <v>845</v>
      </c>
      <c r="R3706" s="259">
        <v>466</v>
      </c>
      <c r="S3706" s="267">
        <v>22609</v>
      </c>
      <c r="T3706" s="90"/>
      <c r="U3706" s="260">
        <v>271</v>
      </c>
      <c r="V3706" s="273">
        <v>86.432439880476295</v>
      </c>
      <c r="W3706" s="273">
        <v>90.438016894431897</v>
      </c>
      <c r="X3706" s="274">
        <v>1.1423196680000001</v>
      </c>
      <c r="Z3706" s="257">
        <v>62786.6</v>
      </c>
      <c r="AA3706" s="258">
        <v>24310.674694753383</v>
      </c>
      <c r="AB3706" s="276">
        <v>1.0752653675418367</v>
      </c>
      <c r="AC3706" s="92"/>
      <c r="AD3706" s="257">
        <v>2082373.3797654852</v>
      </c>
      <c r="AE3706" s="258">
        <v>21115.247066918393</v>
      </c>
      <c r="AF3706" s="276">
        <v>0.93393104811881966</v>
      </c>
      <c r="AG3706" s="93"/>
      <c r="AH3706" s="257">
        <v>25826.705373812001</v>
      </c>
      <c r="AI3706" s="258">
        <v>21907.148130358946</v>
      </c>
      <c r="AJ3706" s="258">
        <v>22272.111102572293</v>
      </c>
      <c r="AK3706" s="276">
        <v>0.98509934550720035</v>
      </c>
      <c r="AL3706" s="93"/>
      <c r="AM3706" s="257">
        <v>22725.53</v>
      </c>
      <c r="AN3706" s="258">
        <v>22675.202661159412</v>
      </c>
      <c r="AO3706" s="276">
        <v>1.0029281552107308</v>
      </c>
      <c r="AQ3706" s="280">
        <v>22431.673731735707</v>
      </c>
      <c r="AR3706" s="281">
        <v>22610.999279771342</v>
      </c>
    </row>
    <row r="3707" spans="1:44" x14ac:dyDescent="0.2">
      <c r="A3707" s="260" t="s">
        <v>8394</v>
      </c>
      <c r="B3707" s="261" t="s">
        <v>7036</v>
      </c>
      <c r="C3707" s="261" t="s">
        <v>7083</v>
      </c>
      <c r="D3707" s="262" t="s">
        <v>14959</v>
      </c>
      <c r="E3707" s="257">
        <v>216</v>
      </c>
      <c r="F3707" s="258">
        <v>542</v>
      </c>
      <c r="G3707" s="258">
        <v>1521</v>
      </c>
      <c r="H3707" s="258">
        <v>1385</v>
      </c>
      <c r="I3707" s="258">
        <v>571</v>
      </c>
      <c r="J3707" s="258">
        <v>277</v>
      </c>
      <c r="K3707" s="259">
        <v>95</v>
      </c>
      <c r="L3707" s="257">
        <v>226</v>
      </c>
      <c r="M3707" s="258">
        <v>514</v>
      </c>
      <c r="N3707" s="258">
        <v>1502</v>
      </c>
      <c r="O3707" s="258">
        <v>1408</v>
      </c>
      <c r="P3707" s="258">
        <v>568</v>
      </c>
      <c r="Q3707" s="258">
        <v>348</v>
      </c>
      <c r="R3707" s="259">
        <v>183</v>
      </c>
      <c r="S3707" s="267">
        <v>9356</v>
      </c>
      <c r="T3707" s="90"/>
      <c r="U3707" s="260">
        <v>116</v>
      </c>
      <c r="V3707" s="273">
        <v>86.791935877642501</v>
      </c>
      <c r="W3707" s="273">
        <v>84.438442614183302</v>
      </c>
      <c r="X3707" s="274">
        <v>1.1449143749999999</v>
      </c>
      <c r="Z3707" s="257">
        <v>26199.5</v>
      </c>
      <c r="AA3707" s="258">
        <v>10144.32254119814</v>
      </c>
      <c r="AB3707" s="276">
        <v>1.0842585016244271</v>
      </c>
      <c r="AC3707" s="92"/>
      <c r="AD3707" s="257">
        <v>849311.10641311319</v>
      </c>
      <c r="AE3707" s="258">
        <v>8612.0068681488538</v>
      </c>
      <c r="AF3707" s="276">
        <v>0.92047957120017676</v>
      </c>
      <c r="AG3707" s="93"/>
      <c r="AH3707" s="257">
        <v>10711.818892499999</v>
      </c>
      <c r="AI3707" s="258">
        <v>9086.1532598549402</v>
      </c>
      <c r="AJ3707" s="258">
        <v>9226.4735647303714</v>
      </c>
      <c r="AK3707" s="276">
        <v>0.98615578930422954</v>
      </c>
      <c r="AL3707" s="93"/>
      <c r="AM3707" s="257">
        <v>9405.8799999999992</v>
      </c>
      <c r="AN3707" s="258">
        <v>9385.0499947216231</v>
      </c>
      <c r="AO3707" s="276">
        <v>1.0031049588201821</v>
      </c>
      <c r="AQ3707" s="280">
        <v>9236.9609919955547</v>
      </c>
      <c r="AR3707" s="281">
        <v>9310.8040369632581</v>
      </c>
    </row>
    <row r="3708" spans="1:44" x14ac:dyDescent="0.2">
      <c r="A3708" s="260" t="s">
        <v>8394</v>
      </c>
      <c r="B3708" s="261" t="s">
        <v>7038</v>
      </c>
      <c r="C3708" s="261" t="s">
        <v>7084</v>
      </c>
      <c r="D3708" s="262" t="s">
        <v>14960</v>
      </c>
      <c r="E3708" s="257">
        <v>187</v>
      </c>
      <c r="F3708" s="258">
        <v>332</v>
      </c>
      <c r="G3708" s="258">
        <v>1085</v>
      </c>
      <c r="H3708" s="258">
        <v>892</v>
      </c>
      <c r="I3708" s="258">
        <v>408</v>
      </c>
      <c r="J3708" s="258">
        <v>267</v>
      </c>
      <c r="K3708" s="259">
        <v>83</v>
      </c>
      <c r="L3708" s="257">
        <v>153</v>
      </c>
      <c r="M3708" s="258">
        <v>309</v>
      </c>
      <c r="N3708" s="258">
        <v>1056</v>
      </c>
      <c r="O3708" s="258">
        <v>910</v>
      </c>
      <c r="P3708" s="258">
        <v>434</v>
      </c>
      <c r="Q3708" s="258">
        <v>287</v>
      </c>
      <c r="R3708" s="259">
        <v>143</v>
      </c>
      <c r="S3708" s="267">
        <v>6546</v>
      </c>
      <c r="T3708" s="90"/>
      <c r="U3708" s="260">
        <v>16</v>
      </c>
      <c r="V3708" s="273">
        <v>98.428080863644894</v>
      </c>
      <c r="W3708" s="273">
        <v>101.63000305529999</v>
      </c>
      <c r="X3708" s="274">
        <v>1.1423196680000001</v>
      </c>
      <c r="Z3708" s="257">
        <v>19098.89</v>
      </c>
      <c r="AA3708" s="258">
        <v>7394.9999175123094</v>
      </c>
      <c r="AB3708" s="276">
        <v>1.1296975126049968</v>
      </c>
      <c r="AC3708" s="92"/>
      <c r="AD3708" s="257">
        <v>640763.14925662102</v>
      </c>
      <c r="AE3708" s="258">
        <v>6497.3324858071228</v>
      </c>
      <c r="AF3708" s="276">
        <v>0.99256530488956962</v>
      </c>
      <c r="AG3708" s="93"/>
      <c r="AH3708" s="257">
        <v>7477.6245467280005</v>
      </c>
      <c r="AI3708" s="258">
        <v>6342.7923243544465</v>
      </c>
      <c r="AJ3708" s="258">
        <v>6448.4603156901339</v>
      </c>
      <c r="AK3708" s="276">
        <v>0.98509934550720046</v>
      </c>
      <c r="AL3708" s="93"/>
      <c r="AM3708" s="257">
        <v>6552.88</v>
      </c>
      <c r="AN3708" s="258">
        <v>6538.3681706986954</v>
      </c>
      <c r="AO3708" s="276">
        <v>0.99883412323536436</v>
      </c>
      <c r="AQ3708" s="280">
        <v>7222.2191946686416</v>
      </c>
      <c r="AR3708" s="281">
        <v>7279.9557876044219</v>
      </c>
    </row>
    <row r="3709" spans="1:44" x14ac:dyDescent="0.2">
      <c r="A3709" s="260" t="s">
        <v>8394</v>
      </c>
      <c r="B3709" s="261" t="s">
        <v>7038</v>
      </c>
      <c r="C3709" s="261" t="s">
        <v>7085</v>
      </c>
      <c r="D3709" s="262" t="s">
        <v>14961</v>
      </c>
      <c r="E3709" s="257">
        <v>106</v>
      </c>
      <c r="F3709" s="258">
        <v>268</v>
      </c>
      <c r="G3709" s="258">
        <v>743</v>
      </c>
      <c r="H3709" s="258">
        <v>683</v>
      </c>
      <c r="I3709" s="258">
        <v>330</v>
      </c>
      <c r="J3709" s="258">
        <v>175</v>
      </c>
      <c r="K3709" s="259">
        <v>55</v>
      </c>
      <c r="L3709" s="257">
        <v>108</v>
      </c>
      <c r="M3709" s="258">
        <v>247</v>
      </c>
      <c r="N3709" s="258">
        <v>707</v>
      </c>
      <c r="O3709" s="258">
        <v>677</v>
      </c>
      <c r="P3709" s="258">
        <v>303</v>
      </c>
      <c r="Q3709" s="258">
        <v>181</v>
      </c>
      <c r="R3709" s="259">
        <v>92</v>
      </c>
      <c r="S3709" s="267">
        <v>4675</v>
      </c>
      <c r="T3709" s="90"/>
      <c r="U3709" s="260">
        <v>21</v>
      </c>
      <c r="V3709" s="273">
        <v>73.122226651454199</v>
      </c>
      <c r="W3709" s="273">
        <v>66.999358426005102</v>
      </c>
      <c r="X3709" s="274">
        <v>1.1423196680000001</v>
      </c>
      <c r="Z3709" s="257">
        <v>13422.78</v>
      </c>
      <c r="AA3709" s="258">
        <v>5197.2369594665388</v>
      </c>
      <c r="AB3709" s="276">
        <v>1.1117084405276019</v>
      </c>
      <c r="AC3709" s="92"/>
      <c r="AD3709" s="257">
        <v>388391.69573777652</v>
      </c>
      <c r="AE3709" s="258">
        <v>3938.2882502878201</v>
      </c>
      <c r="AF3709" s="276">
        <v>0.84241459899204707</v>
      </c>
      <c r="AG3709" s="93"/>
      <c r="AH3709" s="257">
        <v>5340.3444479</v>
      </c>
      <c r="AI3709" s="258">
        <v>4529.8738338461708</v>
      </c>
      <c r="AJ3709" s="258">
        <v>4605.3394402461618</v>
      </c>
      <c r="AK3709" s="276">
        <v>0.98509934550720035</v>
      </c>
      <c r="AL3709" s="93"/>
      <c r="AM3709" s="257">
        <v>4684.03</v>
      </c>
      <c r="AN3709" s="258">
        <v>4673.6568749309927</v>
      </c>
      <c r="AO3709" s="276">
        <v>0.99971270051999839</v>
      </c>
      <c r="AQ3709" s="280">
        <v>4311.7507023164062</v>
      </c>
      <c r="AR3709" s="281">
        <v>4346.2201345546264</v>
      </c>
    </row>
    <row r="3710" spans="1:44" x14ac:dyDescent="0.2">
      <c r="A3710" s="260" t="s">
        <v>8394</v>
      </c>
      <c r="B3710" s="261" t="s">
        <v>7038</v>
      </c>
      <c r="C3710" s="261" t="s">
        <v>7086</v>
      </c>
      <c r="D3710" s="262" t="s">
        <v>9162</v>
      </c>
      <c r="E3710" s="257">
        <v>239</v>
      </c>
      <c r="F3710" s="258">
        <v>359</v>
      </c>
      <c r="G3710" s="258">
        <v>1246</v>
      </c>
      <c r="H3710" s="258">
        <v>898</v>
      </c>
      <c r="I3710" s="258">
        <v>224</v>
      </c>
      <c r="J3710" s="258">
        <v>155</v>
      </c>
      <c r="K3710" s="259">
        <v>41</v>
      </c>
      <c r="L3710" s="257">
        <v>190</v>
      </c>
      <c r="M3710" s="258">
        <v>351</v>
      </c>
      <c r="N3710" s="258">
        <v>1317</v>
      </c>
      <c r="O3710" s="258">
        <v>786</v>
      </c>
      <c r="P3710" s="258">
        <v>255</v>
      </c>
      <c r="Q3710" s="258">
        <v>152</v>
      </c>
      <c r="R3710" s="259">
        <v>55</v>
      </c>
      <c r="S3710" s="267">
        <v>6268</v>
      </c>
      <c r="T3710" s="90"/>
      <c r="U3710" s="260">
        <v>8</v>
      </c>
      <c r="V3710" s="273">
        <v>76.065786857733997</v>
      </c>
      <c r="W3710" s="273">
        <v>92.696220698453104</v>
      </c>
      <c r="X3710" s="274">
        <v>1.1423196680000001</v>
      </c>
      <c r="Z3710" s="257">
        <v>15803.679999999998</v>
      </c>
      <c r="AA3710" s="258">
        <v>6119.1101837013002</v>
      </c>
      <c r="AB3710" s="276">
        <v>0.97624604079471922</v>
      </c>
      <c r="AC3710" s="92"/>
      <c r="AD3710" s="257">
        <v>563688.36953950196</v>
      </c>
      <c r="AE3710" s="258">
        <v>5715.7949228660509</v>
      </c>
      <c r="AF3710" s="276">
        <v>0.91190091302904452</v>
      </c>
      <c r="AG3710" s="93"/>
      <c r="AH3710" s="257">
        <v>7160.0596790240006</v>
      </c>
      <c r="AI3710" s="258">
        <v>6073.4222867481931</v>
      </c>
      <c r="AJ3710" s="258">
        <v>6174.6026976391331</v>
      </c>
      <c r="AK3710" s="276">
        <v>0.98509934550720057</v>
      </c>
      <c r="AL3710" s="93"/>
      <c r="AM3710" s="257">
        <v>6271.44</v>
      </c>
      <c r="AN3710" s="258">
        <v>6257.5514400456932</v>
      </c>
      <c r="AO3710" s="276">
        <v>0.9983330312772325</v>
      </c>
      <c r="AQ3710" s="280">
        <v>5487.7130604560625</v>
      </c>
      <c r="AR3710" s="281">
        <v>5531.5834895554462</v>
      </c>
    </row>
    <row r="3711" spans="1:44" x14ac:dyDescent="0.2">
      <c r="A3711" s="260" t="s">
        <v>8394</v>
      </c>
      <c r="B3711" s="261" t="s">
        <v>7036</v>
      </c>
      <c r="C3711" s="261" t="s">
        <v>7087</v>
      </c>
      <c r="D3711" s="262" t="s">
        <v>14962</v>
      </c>
      <c r="E3711" s="257">
        <v>89</v>
      </c>
      <c r="F3711" s="258">
        <v>275</v>
      </c>
      <c r="G3711" s="258">
        <v>673</v>
      </c>
      <c r="H3711" s="258">
        <v>677</v>
      </c>
      <c r="I3711" s="258">
        <v>387</v>
      </c>
      <c r="J3711" s="258">
        <v>188</v>
      </c>
      <c r="K3711" s="259">
        <v>60</v>
      </c>
      <c r="L3711" s="257">
        <v>94</v>
      </c>
      <c r="M3711" s="258">
        <v>249</v>
      </c>
      <c r="N3711" s="258">
        <v>657</v>
      </c>
      <c r="O3711" s="258">
        <v>752</v>
      </c>
      <c r="P3711" s="258">
        <v>385</v>
      </c>
      <c r="Q3711" s="258">
        <v>190</v>
      </c>
      <c r="R3711" s="259">
        <v>76</v>
      </c>
      <c r="S3711" s="267">
        <v>4752</v>
      </c>
      <c r="T3711" s="90"/>
      <c r="U3711" s="260">
        <v>14</v>
      </c>
      <c r="V3711" s="273">
        <v>79.787520603632103</v>
      </c>
      <c r="W3711" s="273">
        <v>70.198232323232304</v>
      </c>
      <c r="X3711" s="274">
        <v>1.120913337</v>
      </c>
      <c r="Z3711" s="257">
        <v>14070.64</v>
      </c>
      <c r="AA3711" s="258">
        <v>5448.0852886919301</v>
      </c>
      <c r="AB3711" s="276">
        <v>1.1464825944217025</v>
      </c>
      <c r="AC3711" s="92"/>
      <c r="AD3711" s="257">
        <v>406659.26421879424</v>
      </c>
      <c r="AE3711" s="258">
        <v>4123.5212279740699</v>
      </c>
      <c r="AF3711" s="276">
        <v>0.86774436615615946</v>
      </c>
      <c r="AG3711" s="93"/>
      <c r="AH3711" s="257">
        <v>5326.5801774239999</v>
      </c>
      <c r="AI3711" s="258">
        <v>4518.1984804528638</v>
      </c>
      <c r="AJ3711" s="258">
        <v>4639.7752706173742</v>
      </c>
      <c r="AK3711" s="276">
        <v>0.97638368489422855</v>
      </c>
      <c r="AL3711" s="93"/>
      <c r="AM3711" s="257">
        <v>4758.0200000000004</v>
      </c>
      <c r="AN3711" s="258">
        <v>4747.4830186952613</v>
      </c>
      <c r="AO3711" s="276">
        <v>0.99904945679614088</v>
      </c>
      <c r="AQ3711" s="280">
        <v>4611.5105051670043</v>
      </c>
      <c r="AR3711" s="281">
        <v>4648.37630744734</v>
      </c>
    </row>
    <row r="3712" spans="1:44" x14ac:dyDescent="0.2">
      <c r="A3712" s="260" t="s">
        <v>8394</v>
      </c>
      <c r="B3712" s="261" t="s">
        <v>7038</v>
      </c>
      <c r="C3712" s="261" t="s">
        <v>7088</v>
      </c>
      <c r="D3712" s="262" t="s">
        <v>14963</v>
      </c>
      <c r="E3712" s="257">
        <v>99</v>
      </c>
      <c r="F3712" s="258">
        <v>250</v>
      </c>
      <c r="G3712" s="258">
        <v>659</v>
      </c>
      <c r="H3712" s="258">
        <v>632</v>
      </c>
      <c r="I3712" s="258">
        <v>334</v>
      </c>
      <c r="J3712" s="258">
        <v>187</v>
      </c>
      <c r="K3712" s="259">
        <v>45</v>
      </c>
      <c r="L3712" s="257">
        <v>104</v>
      </c>
      <c r="M3712" s="258">
        <v>259</v>
      </c>
      <c r="N3712" s="258">
        <v>707</v>
      </c>
      <c r="O3712" s="258">
        <v>662</v>
      </c>
      <c r="P3712" s="258">
        <v>300</v>
      </c>
      <c r="Q3712" s="258">
        <v>183</v>
      </c>
      <c r="R3712" s="259">
        <v>78</v>
      </c>
      <c r="S3712" s="267">
        <v>4499</v>
      </c>
      <c r="T3712" s="90"/>
      <c r="U3712" s="260">
        <v>16</v>
      </c>
      <c r="V3712" s="273">
        <v>83.015332859198097</v>
      </c>
      <c r="W3712" s="273">
        <v>75.748334073744999</v>
      </c>
      <c r="X3712" s="274">
        <v>1.1423196680000001</v>
      </c>
      <c r="Z3712" s="257">
        <v>13057.3</v>
      </c>
      <c r="AA3712" s="258">
        <v>5055.7248312825241</v>
      </c>
      <c r="AB3712" s="276">
        <v>1.1237441278689762</v>
      </c>
      <c r="AC3712" s="92"/>
      <c r="AD3712" s="257">
        <v>394712.70045190596</v>
      </c>
      <c r="AE3712" s="258">
        <v>4002.3831804031047</v>
      </c>
      <c r="AF3712" s="276">
        <v>0.88961617701780504</v>
      </c>
      <c r="AG3712" s="93"/>
      <c r="AH3712" s="257">
        <v>5139.2961863320006</v>
      </c>
      <c r="AI3712" s="258">
        <v>4359.3374071601975</v>
      </c>
      <c r="AJ3712" s="258">
        <v>4431.9619554368946</v>
      </c>
      <c r="AK3712" s="276">
        <v>0.98509934550720046</v>
      </c>
      <c r="AL3712" s="93"/>
      <c r="AM3712" s="257">
        <v>4505.88</v>
      </c>
      <c r="AN3712" s="258">
        <v>4495.9014010614928</v>
      </c>
      <c r="AO3712" s="276">
        <v>0.99931126940686665</v>
      </c>
      <c r="AQ3712" s="280">
        <v>4427.5850843167636</v>
      </c>
      <c r="AR3712" s="281">
        <v>4462.980531451688</v>
      </c>
    </row>
    <row r="3713" spans="1:44" x14ac:dyDescent="0.2">
      <c r="A3713" s="260" t="s">
        <v>8394</v>
      </c>
      <c r="B3713" s="261" t="s">
        <v>5563</v>
      </c>
      <c r="C3713" s="261" t="s">
        <v>5586</v>
      </c>
      <c r="D3713" s="262" t="s">
        <v>13612</v>
      </c>
      <c r="E3713" s="257">
        <v>150</v>
      </c>
      <c r="F3713" s="258">
        <v>285</v>
      </c>
      <c r="G3713" s="258">
        <v>1209</v>
      </c>
      <c r="H3713" s="258">
        <v>720</v>
      </c>
      <c r="I3713" s="258">
        <v>274</v>
      </c>
      <c r="J3713" s="258">
        <v>128</v>
      </c>
      <c r="K3713" s="259">
        <v>52</v>
      </c>
      <c r="L3713" s="257">
        <v>160</v>
      </c>
      <c r="M3713" s="258">
        <v>270</v>
      </c>
      <c r="N3713" s="258">
        <v>967</v>
      </c>
      <c r="O3713" s="258">
        <v>618</v>
      </c>
      <c r="P3713" s="258">
        <v>266</v>
      </c>
      <c r="Q3713" s="258">
        <v>156</v>
      </c>
      <c r="R3713" s="259">
        <v>100</v>
      </c>
      <c r="S3713" s="267">
        <v>5355</v>
      </c>
      <c r="T3713" s="90"/>
      <c r="U3713" s="260">
        <v>31</v>
      </c>
      <c r="V3713" s="273">
        <v>107.0551380947</v>
      </c>
      <c r="W3713" s="273">
        <v>114.369796527907</v>
      </c>
      <c r="X3713" s="274">
        <v>1.0805656459999999</v>
      </c>
      <c r="Z3713" s="257">
        <v>13935.630000000001</v>
      </c>
      <c r="AA3713" s="258">
        <v>5395.8100549551355</v>
      </c>
      <c r="AB3713" s="276">
        <v>1.0076209252950767</v>
      </c>
      <c r="AC3713" s="92"/>
      <c r="AD3713" s="257">
        <v>552397.39372737007</v>
      </c>
      <c r="AE3713" s="258">
        <v>5601.3045311733686</v>
      </c>
      <c r="AF3713" s="276">
        <v>1.0459952439165954</v>
      </c>
      <c r="AG3713" s="93"/>
      <c r="AH3713" s="257">
        <v>5786.4290343299999</v>
      </c>
      <c r="AI3713" s="258">
        <v>4908.2589577768858</v>
      </c>
      <c r="AJ3713" s="258">
        <v>5140.5642997329051</v>
      </c>
      <c r="AK3713" s="276">
        <v>0.95995598501081325</v>
      </c>
      <c r="AL3713" s="93"/>
      <c r="AM3713" s="257">
        <v>5368.33</v>
      </c>
      <c r="AN3713" s="258">
        <v>5356.4414428170394</v>
      </c>
      <c r="AO3713" s="276">
        <v>1.0002691769966461</v>
      </c>
      <c r="AQ3713" s="280">
        <v>5419.4419646911056</v>
      </c>
      <c r="AR3713" s="281">
        <v>5462.7666141126338</v>
      </c>
    </row>
    <row r="3714" spans="1:44" x14ac:dyDescent="0.2">
      <c r="A3714" s="260" t="s">
        <v>8394</v>
      </c>
      <c r="B3714" s="261" t="s">
        <v>7036</v>
      </c>
      <c r="C3714" s="261" t="s">
        <v>7089</v>
      </c>
      <c r="D3714" s="262" t="s">
        <v>14964</v>
      </c>
      <c r="E3714" s="257">
        <v>165</v>
      </c>
      <c r="F3714" s="258">
        <v>231</v>
      </c>
      <c r="G3714" s="258">
        <v>1280</v>
      </c>
      <c r="H3714" s="258">
        <v>588</v>
      </c>
      <c r="I3714" s="258">
        <v>209</v>
      </c>
      <c r="J3714" s="258">
        <v>125</v>
      </c>
      <c r="K3714" s="259">
        <v>35</v>
      </c>
      <c r="L3714" s="257">
        <v>179</v>
      </c>
      <c r="M3714" s="258">
        <v>221</v>
      </c>
      <c r="N3714" s="258">
        <v>1092</v>
      </c>
      <c r="O3714" s="258">
        <v>484</v>
      </c>
      <c r="P3714" s="258">
        <v>192</v>
      </c>
      <c r="Q3714" s="258">
        <v>147</v>
      </c>
      <c r="R3714" s="259">
        <v>58</v>
      </c>
      <c r="S3714" s="267">
        <v>5006</v>
      </c>
      <c r="T3714" s="90"/>
      <c r="U3714" s="260">
        <v>7</v>
      </c>
      <c r="V3714" s="273">
        <v>95.5465848330157</v>
      </c>
      <c r="W3714" s="273">
        <v>91.341721589774295</v>
      </c>
      <c r="X3714" s="274">
        <v>1.1463414629999999</v>
      </c>
      <c r="Z3714" s="257">
        <v>12471.26</v>
      </c>
      <c r="AA3714" s="258">
        <v>4828.8129138015129</v>
      </c>
      <c r="AB3714" s="276">
        <v>0.96460505669227181</v>
      </c>
      <c r="AC3714" s="92"/>
      <c r="AD3714" s="257">
        <v>474057.47030348144</v>
      </c>
      <c r="AE3714" s="258">
        <v>4806.9384225914555</v>
      </c>
      <c r="AF3714" s="276">
        <v>0.96023540203584812</v>
      </c>
      <c r="AG3714" s="93"/>
      <c r="AH3714" s="257">
        <v>5738.5853637780001</v>
      </c>
      <c r="AI3714" s="258">
        <v>4867.6762213142811</v>
      </c>
      <c r="AJ3714" s="258">
        <v>4939.6045862308547</v>
      </c>
      <c r="AK3714" s="276">
        <v>0.98673683304651516</v>
      </c>
      <c r="AL3714" s="93"/>
      <c r="AM3714" s="257">
        <v>5009.01</v>
      </c>
      <c r="AN3714" s="258">
        <v>4997.9171830876612</v>
      </c>
      <c r="AO3714" s="276">
        <v>0.99838537416853002</v>
      </c>
      <c r="AQ3714" s="280">
        <v>4567.9111003080661</v>
      </c>
      <c r="AR3714" s="281">
        <v>4604.4283558297484</v>
      </c>
    </row>
    <row r="3715" spans="1:44" x14ac:dyDescent="0.2">
      <c r="A3715" s="260" t="s">
        <v>8394</v>
      </c>
      <c r="B3715" s="261" t="s">
        <v>7036</v>
      </c>
      <c r="C3715" s="261" t="s">
        <v>7090</v>
      </c>
      <c r="D3715" s="262" t="s">
        <v>13709</v>
      </c>
      <c r="E3715" s="257">
        <v>473</v>
      </c>
      <c r="F3715" s="258">
        <v>643</v>
      </c>
      <c r="G3715" s="258">
        <v>3270</v>
      </c>
      <c r="H3715" s="258">
        <v>1441</v>
      </c>
      <c r="I3715" s="258">
        <v>406</v>
      </c>
      <c r="J3715" s="258">
        <v>246</v>
      </c>
      <c r="K3715" s="259">
        <v>84</v>
      </c>
      <c r="L3715" s="257">
        <v>467</v>
      </c>
      <c r="M3715" s="258">
        <v>591</v>
      </c>
      <c r="N3715" s="258">
        <v>3172</v>
      </c>
      <c r="O3715" s="258">
        <v>1252</v>
      </c>
      <c r="P3715" s="258">
        <v>384</v>
      </c>
      <c r="Q3715" s="258">
        <v>267</v>
      </c>
      <c r="R3715" s="259">
        <v>132</v>
      </c>
      <c r="S3715" s="267">
        <v>12828</v>
      </c>
      <c r="T3715" s="90"/>
      <c r="U3715" s="260">
        <v>33</v>
      </c>
      <c r="V3715" s="273">
        <v>95.7962942798043</v>
      </c>
      <c r="W3715" s="273">
        <v>91.572486360093507</v>
      </c>
      <c r="X3715" s="274">
        <v>1.1463414629999999</v>
      </c>
      <c r="Z3715" s="257">
        <v>30599.52</v>
      </c>
      <c r="AA3715" s="258">
        <v>11847.989483991807</v>
      </c>
      <c r="AB3715" s="276">
        <v>0.92360379513500213</v>
      </c>
      <c r="AC3715" s="92"/>
      <c r="AD3715" s="257">
        <v>1216321.5084742787</v>
      </c>
      <c r="AE3715" s="258">
        <v>12333.488995683212</v>
      </c>
      <c r="AF3715" s="276">
        <v>0.96145065448107359</v>
      </c>
      <c r="AG3715" s="93"/>
      <c r="AH3715" s="257">
        <v>14705.268287363999</v>
      </c>
      <c r="AI3715" s="258">
        <v>12473.541863168115</v>
      </c>
      <c r="AJ3715" s="258">
        <v>12657.860094320695</v>
      </c>
      <c r="AK3715" s="276">
        <v>0.98673683304651505</v>
      </c>
      <c r="AL3715" s="93"/>
      <c r="AM3715" s="257">
        <v>12842.19</v>
      </c>
      <c r="AN3715" s="258">
        <v>12813.750036329839</v>
      </c>
      <c r="AO3715" s="276">
        <v>0.99888915156921099</v>
      </c>
      <c r="AQ3715" s="280">
        <v>11227.686968389287</v>
      </c>
      <c r="AR3715" s="281">
        <v>11317.444475691584</v>
      </c>
    </row>
    <row r="3716" spans="1:44" x14ac:dyDescent="0.2">
      <c r="A3716" s="260" t="s">
        <v>8394</v>
      </c>
      <c r="B3716" s="261" t="s">
        <v>7038</v>
      </c>
      <c r="C3716" s="261" t="s">
        <v>7091</v>
      </c>
      <c r="D3716" s="262" t="s">
        <v>14965</v>
      </c>
      <c r="E3716" s="257">
        <v>237</v>
      </c>
      <c r="F3716" s="258">
        <v>421</v>
      </c>
      <c r="G3716" s="258">
        <v>1657</v>
      </c>
      <c r="H3716" s="258">
        <v>1175</v>
      </c>
      <c r="I3716" s="258">
        <v>431</v>
      </c>
      <c r="J3716" s="258">
        <v>262</v>
      </c>
      <c r="K3716" s="259">
        <v>65</v>
      </c>
      <c r="L3716" s="257">
        <v>225</v>
      </c>
      <c r="M3716" s="258">
        <v>460</v>
      </c>
      <c r="N3716" s="258">
        <v>1644</v>
      </c>
      <c r="O3716" s="258">
        <v>1154</v>
      </c>
      <c r="P3716" s="258">
        <v>514</v>
      </c>
      <c r="Q3716" s="258">
        <v>326</v>
      </c>
      <c r="R3716" s="259">
        <v>142</v>
      </c>
      <c r="S3716" s="267">
        <v>8713</v>
      </c>
      <c r="T3716" s="90"/>
      <c r="U3716" s="260">
        <v>85</v>
      </c>
      <c r="V3716" s="273">
        <v>88.671492957569299</v>
      </c>
      <c r="W3716" s="273">
        <v>92.854209681119499</v>
      </c>
      <c r="X3716" s="274">
        <v>1.1423196680000001</v>
      </c>
      <c r="Z3716" s="257">
        <v>23700.54</v>
      </c>
      <c r="AA3716" s="258">
        <v>9176.7370430950286</v>
      </c>
      <c r="AB3716" s="276">
        <v>1.0532235789159909</v>
      </c>
      <c r="AC3716" s="92"/>
      <c r="AD3716" s="257">
        <v>812578.93750865792</v>
      </c>
      <c r="AE3716" s="258">
        <v>8239.5430106783479</v>
      </c>
      <c r="AF3716" s="276">
        <v>0.94566085282662093</v>
      </c>
      <c r="AG3716" s="93"/>
      <c r="AH3716" s="257">
        <v>9953.0312672840009</v>
      </c>
      <c r="AI3716" s="258">
        <v>8442.522077925496</v>
      </c>
      <c r="AJ3716" s="258">
        <v>8583.1705974042379</v>
      </c>
      <c r="AK3716" s="276">
        <v>0.98509934550720046</v>
      </c>
      <c r="AL3716" s="93"/>
      <c r="AM3716" s="257">
        <v>8749.5499999999993</v>
      </c>
      <c r="AN3716" s="258">
        <v>8730.1734852365298</v>
      </c>
      <c r="AO3716" s="276">
        <v>1.0019710186200539</v>
      </c>
      <c r="AQ3716" s="280">
        <v>8565.6216805978893</v>
      </c>
      <c r="AR3716" s="281">
        <v>8634.0978371481688</v>
      </c>
    </row>
    <row r="3717" spans="1:44" x14ac:dyDescent="0.2">
      <c r="A3717" s="260" t="s">
        <v>8394</v>
      </c>
      <c r="B3717" s="261" t="s">
        <v>7038</v>
      </c>
      <c r="C3717" s="261" t="s">
        <v>7092</v>
      </c>
      <c r="D3717" s="262" t="s">
        <v>14966</v>
      </c>
      <c r="E3717" s="257">
        <v>100</v>
      </c>
      <c r="F3717" s="258">
        <v>261</v>
      </c>
      <c r="G3717" s="258">
        <v>695</v>
      </c>
      <c r="H3717" s="258">
        <v>777</v>
      </c>
      <c r="I3717" s="258">
        <v>422</v>
      </c>
      <c r="J3717" s="258">
        <v>185</v>
      </c>
      <c r="K3717" s="259">
        <v>61</v>
      </c>
      <c r="L3717" s="257">
        <v>102</v>
      </c>
      <c r="M3717" s="258">
        <v>234</v>
      </c>
      <c r="N3717" s="258">
        <v>637</v>
      </c>
      <c r="O3717" s="258">
        <v>833</v>
      </c>
      <c r="P3717" s="258">
        <v>428</v>
      </c>
      <c r="Q3717" s="258">
        <v>216</v>
      </c>
      <c r="R3717" s="259">
        <v>123</v>
      </c>
      <c r="S3717" s="267">
        <v>5074</v>
      </c>
      <c r="T3717" s="90"/>
      <c r="U3717" s="260">
        <v>8</v>
      </c>
      <c r="V3717" s="273">
        <v>79.371511411389406</v>
      </c>
      <c r="W3717" s="273">
        <v>84.727631060307402</v>
      </c>
      <c r="X3717" s="274">
        <v>1.1423196680000001</v>
      </c>
      <c r="Z3717" s="257">
        <v>15412.22</v>
      </c>
      <c r="AA3717" s="258">
        <v>5967.5387223383968</v>
      </c>
      <c r="AB3717" s="276">
        <v>1.1761014431096564</v>
      </c>
      <c r="AC3717" s="92"/>
      <c r="AD3717" s="257">
        <v>451118.0967005979</v>
      </c>
      <c r="AE3717" s="258">
        <v>4574.3333836047486</v>
      </c>
      <c r="AF3717" s="276">
        <v>0.90152411974866942</v>
      </c>
      <c r="AG3717" s="93"/>
      <c r="AH3717" s="257">
        <v>5796.1299954320002</v>
      </c>
      <c r="AI3717" s="258">
        <v>4916.4876647990313</v>
      </c>
      <c r="AJ3717" s="258">
        <v>4998.3940791035348</v>
      </c>
      <c r="AK3717" s="276">
        <v>0.98509934550720035</v>
      </c>
      <c r="AL3717" s="93"/>
      <c r="AM3717" s="257">
        <v>5077.4399999999996</v>
      </c>
      <c r="AN3717" s="258">
        <v>5066.1956398762641</v>
      </c>
      <c r="AO3717" s="276">
        <v>0.99846189197403712</v>
      </c>
      <c r="AQ3717" s="280">
        <v>5291.5648229655144</v>
      </c>
      <c r="AR3717" s="281">
        <v>5333.8671840462166</v>
      </c>
    </row>
    <row r="3718" spans="1:44" x14ac:dyDescent="0.2">
      <c r="A3718" s="260" t="s">
        <v>8394</v>
      </c>
      <c r="B3718" s="261" t="s">
        <v>7038</v>
      </c>
      <c r="C3718" s="261" t="s">
        <v>7093</v>
      </c>
      <c r="D3718" s="262" t="s">
        <v>10595</v>
      </c>
      <c r="E3718" s="257">
        <v>251</v>
      </c>
      <c r="F3718" s="258">
        <v>363</v>
      </c>
      <c r="G3718" s="258">
        <v>1357</v>
      </c>
      <c r="H3718" s="258">
        <v>947</v>
      </c>
      <c r="I3718" s="258">
        <v>242</v>
      </c>
      <c r="J3718" s="258">
        <v>126</v>
      </c>
      <c r="K3718" s="259">
        <v>38</v>
      </c>
      <c r="L3718" s="257">
        <v>237</v>
      </c>
      <c r="M3718" s="258">
        <v>346</v>
      </c>
      <c r="N3718" s="258">
        <v>1349</v>
      </c>
      <c r="O3718" s="258">
        <v>881</v>
      </c>
      <c r="P3718" s="258">
        <v>256</v>
      </c>
      <c r="Q3718" s="258">
        <v>143</v>
      </c>
      <c r="R3718" s="259">
        <v>67</v>
      </c>
      <c r="S3718" s="267">
        <v>6603</v>
      </c>
      <c r="T3718" s="90"/>
      <c r="U3718" s="260">
        <v>4</v>
      </c>
      <c r="V3718" s="273">
        <v>79.847843719783398</v>
      </c>
      <c r="W3718" s="273">
        <v>94.271694684234404</v>
      </c>
      <c r="X3718" s="274">
        <v>1.1423196680000001</v>
      </c>
      <c r="Z3718" s="257">
        <v>16543.670000000002</v>
      </c>
      <c r="AA3718" s="258">
        <v>6405.6308133797775</v>
      </c>
      <c r="AB3718" s="276">
        <v>0.97010916452821105</v>
      </c>
      <c r="AC3718" s="92"/>
      <c r="AD3718" s="257">
        <v>602799.9589101437</v>
      </c>
      <c r="AE3718" s="258">
        <v>6112.3860821489106</v>
      </c>
      <c r="AF3718" s="276">
        <v>0.92569833138708324</v>
      </c>
      <c r="AG3718" s="93"/>
      <c r="AH3718" s="257">
        <v>7542.736767804</v>
      </c>
      <c r="AI3718" s="258">
        <v>6398.0228716334259</v>
      </c>
      <c r="AJ3718" s="258">
        <v>6504.6109783840438</v>
      </c>
      <c r="AK3718" s="276">
        <v>0.98509934550720035</v>
      </c>
      <c r="AL3718" s="93"/>
      <c r="AM3718" s="257">
        <v>6604.72</v>
      </c>
      <c r="AN3718" s="258">
        <v>6590.0933672487645</v>
      </c>
      <c r="AO3718" s="276">
        <v>0.9980453380658435</v>
      </c>
      <c r="AQ3718" s="280">
        <v>5829.9077995101961</v>
      </c>
      <c r="AR3718" s="281">
        <v>5876.513836297604</v>
      </c>
    </row>
    <row r="3719" spans="1:44" x14ac:dyDescent="0.2">
      <c r="A3719" s="260" t="s">
        <v>8394</v>
      </c>
      <c r="B3719" s="261" t="s">
        <v>7036</v>
      </c>
      <c r="C3719" s="261" t="s">
        <v>7094</v>
      </c>
      <c r="D3719" s="262" t="s">
        <v>14967</v>
      </c>
      <c r="E3719" s="257">
        <v>312</v>
      </c>
      <c r="F3719" s="258">
        <v>656</v>
      </c>
      <c r="G3719" s="258">
        <v>1939</v>
      </c>
      <c r="H3719" s="258">
        <v>1344</v>
      </c>
      <c r="I3719" s="258">
        <v>455</v>
      </c>
      <c r="J3719" s="258">
        <v>238</v>
      </c>
      <c r="K3719" s="259">
        <v>99</v>
      </c>
      <c r="L3719" s="257">
        <v>305</v>
      </c>
      <c r="M3719" s="258">
        <v>629</v>
      </c>
      <c r="N3719" s="258">
        <v>1922</v>
      </c>
      <c r="O3719" s="258">
        <v>1361</v>
      </c>
      <c r="P3719" s="258">
        <v>492</v>
      </c>
      <c r="Q3719" s="258">
        <v>332</v>
      </c>
      <c r="R3719" s="259">
        <v>177</v>
      </c>
      <c r="S3719" s="267">
        <v>10261</v>
      </c>
      <c r="T3719" s="90"/>
      <c r="U3719" s="260">
        <v>186</v>
      </c>
      <c r="V3719" s="273">
        <v>86.112041717808395</v>
      </c>
      <c r="W3719" s="273">
        <v>72.667121418826696</v>
      </c>
      <c r="X3719" s="274">
        <v>1.120913337</v>
      </c>
      <c r="Z3719" s="257">
        <v>26996.640000000003</v>
      </c>
      <c r="AA3719" s="258">
        <v>10452.971380698542</v>
      </c>
      <c r="AB3719" s="276">
        <v>1.0187088374133653</v>
      </c>
      <c r="AC3719" s="92"/>
      <c r="AD3719" s="257">
        <v>901045.36935868149</v>
      </c>
      <c r="AE3719" s="258">
        <v>9136.5918222859564</v>
      </c>
      <c r="AF3719" s="276">
        <v>0.89041924006295259</v>
      </c>
      <c r="AG3719" s="93"/>
      <c r="AH3719" s="257">
        <v>11501.691750956999</v>
      </c>
      <c r="AI3719" s="258">
        <v>9756.1520639576684</v>
      </c>
      <c r="AJ3719" s="258">
        <v>10018.672990699681</v>
      </c>
      <c r="AK3719" s="276">
        <v>0.97638368489422867</v>
      </c>
      <c r="AL3719" s="93"/>
      <c r="AM3719" s="257">
        <v>10340.98</v>
      </c>
      <c r="AN3719" s="258">
        <v>10318.079147768885</v>
      </c>
      <c r="AO3719" s="276">
        <v>1.0055627275868713</v>
      </c>
      <c r="AQ3719" s="280">
        <v>9138.2698426389961</v>
      </c>
      <c r="AR3719" s="281">
        <v>9211.3239208690284</v>
      </c>
    </row>
    <row r="3720" spans="1:44" x14ac:dyDescent="0.2">
      <c r="A3720" s="260" t="s">
        <v>8394</v>
      </c>
      <c r="B3720" s="261" t="s">
        <v>7036</v>
      </c>
      <c r="C3720" s="261" t="s">
        <v>7095</v>
      </c>
      <c r="D3720" s="262" t="s">
        <v>14968</v>
      </c>
      <c r="E3720" s="257">
        <v>119</v>
      </c>
      <c r="F3720" s="258">
        <v>334</v>
      </c>
      <c r="G3720" s="258">
        <v>999</v>
      </c>
      <c r="H3720" s="258">
        <v>906</v>
      </c>
      <c r="I3720" s="258">
        <v>348</v>
      </c>
      <c r="J3720" s="258">
        <v>189</v>
      </c>
      <c r="K3720" s="259">
        <v>53</v>
      </c>
      <c r="L3720" s="257">
        <v>125</v>
      </c>
      <c r="M3720" s="258">
        <v>339</v>
      </c>
      <c r="N3720" s="258">
        <v>951</v>
      </c>
      <c r="O3720" s="258">
        <v>937</v>
      </c>
      <c r="P3720" s="258">
        <v>357</v>
      </c>
      <c r="Q3720" s="258">
        <v>206</v>
      </c>
      <c r="R3720" s="259">
        <v>96</v>
      </c>
      <c r="S3720" s="267">
        <v>5959</v>
      </c>
      <c r="T3720" s="90"/>
      <c r="U3720" s="260">
        <v>22</v>
      </c>
      <c r="V3720" s="273">
        <v>77.529653524452996</v>
      </c>
      <c r="W3720" s="273">
        <v>63.588422818791898</v>
      </c>
      <c r="X3720" s="274">
        <v>1.1449143749999999</v>
      </c>
      <c r="Z3720" s="257">
        <v>16446.18</v>
      </c>
      <c r="AA3720" s="258">
        <v>6367.8831462662283</v>
      </c>
      <c r="AB3720" s="276">
        <v>1.06861606750566</v>
      </c>
      <c r="AC3720" s="92"/>
      <c r="AD3720" s="257">
        <v>497110.88760274439</v>
      </c>
      <c r="AE3720" s="258">
        <v>5040.6998636186781</v>
      </c>
      <c r="AF3720" s="276">
        <v>0.84589693969100155</v>
      </c>
      <c r="AG3720" s="93"/>
      <c r="AH3720" s="257">
        <v>6822.544760625</v>
      </c>
      <c r="AI3720" s="258">
        <v>5787.1298926331328</v>
      </c>
      <c r="AJ3720" s="258">
        <v>5876.5023484639041</v>
      </c>
      <c r="AK3720" s="276">
        <v>0.98615578930422954</v>
      </c>
      <c r="AL3720" s="93"/>
      <c r="AM3720" s="257">
        <v>5968.46</v>
      </c>
      <c r="AN3720" s="258">
        <v>5955.2424112891331</v>
      </c>
      <c r="AO3720" s="276">
        <v>0.99936942629453485</v>
      </c>
      <c r="AQ3720" s="280">
        <v>5308.6504085215765</v>
      </c>
      <c r="AR3720" s="281">
        <v>5351.0893569131504</v>
      </c>
    </row>
    <row r="3721" spans="1:44" x14ac:dyDescent="0.2">
      <c r="A3721" s="260" t="s">
        <v>8394</v>
      </c>
      <c r="B3721" s="261" t="s">
        <v>7036</v>
      </c>
      <c r="C3721" s="261" t="s">
        <v>7096</v>
      </c>
      <c r="D3721" s="262" t="s">
        <v>14969</v>
      </c>
      <c r="E3721" s="257">
        <v>202</v>
      </c>
      <c r="F3721" s="258">
        <v>415</v>
      </c>
      <c r="G3721" s="258">
        <v>1255</v>
      </c>
      <c r="H3721" s="258">
        <v>966</v>
      </c>
      <c r="I3721" s="258">
        <v>268</v>
      </c>
      <c r="J3721" s="258">
        <v>129</v>
      </c>
      <c r="K3721" s="259">
        <v>33</v>
      </c>
      <c r="L3721" s="257">
        <v>180</v>
      </c>
      <c r="M3721" s="258">
        <v>405</v>
      </c>
      <c r="N3721" s="258">
        <v>1275</v>
      </c>
      <c r="O3721" s="258">
        <v>910</v>
      </c>
      <c r="P3721" s="258">
        <v>303</v>
      </c>
      <c r="Q3721" s="258">
        <v>166</v>
      </c>
      <c r="R3721" s="259">
        <v>79</v>
      </c>
      <c r="S3721" s="267">
        <v>6586</v>
      </c>
      <c r="T3721" s="90"/>
      <c r="U3721" s="260">
        <v>41</v>
      </c>
      <c r="V3721" s="273">
        <v>94.153436385258104</v>
      </c>
      <c r="W3721" s="273">
        <v>89.275129061645899</v>
      </c>
      <c r="X3721" s="274">
        <v>1.1449143749999999</v>
      </c>
      <c r="Z3721" s="257">
        <v>16684.050000000003</v>
      </c>
      <c r="AA3721" s="258">
        <v>6459.985285729761</v>
      </c>
      <c r="AB3721" s="276">
        <v>0.98086627478435484</v>
      </c>
      <c r="AC3721" s="92"/>
      <c r="AD3721" s="257">
        <v>618061.52000049886</v>
      </c>
      <c r="AE3721" s="258">
        <v>6267.1381723269023</v>
      </c>
      <c r="AF3721" s="276">
        <v>0.9515849031774829</v>
      </c>
      <c r="AG3721" s="93"/>
      <c r="AH3721" s="257">
        <v>7540.4060737499995</v>
      </c>
      <c r="AI3721" s="258">
        <v>6396.045892411782</v>
      </c>
      <c r="AJ3721" s="258">
        <v>6494.8220283576557</v>
      </c>
      <c r="AK3721" s="276">
        <v>0.98615578930422954</v>
      </c>
      <c r="AL3721" s="93"/>
      <c r="AM3721" s="257">
        <v>6603.63</v>
      </c>
      <c r="AN3721" s="258">
        <v>6589.0057811330316</v>
      </c>
      <c r="AO3721" s="276">
        <v>1.0004563894826954</v>
      </c>
      <c r="AQ3721" s="280">
        <v>6064.8876901236426</v>
      </c>
      <c r="AR3721" s="281">
        <v>6113.3722268467009</v>
      </c>
    </row>
    <row r="3722" spans="1:44" x14ac:dyDescent="0.2">
      <c r="A3722" s="260" t="s">
        <v>8394</v>
      </c>
      <c r="B3722" s="261" t="s">
        <v>7036</v>
      </c>
      <c r="C3722" s="261" t="s">
        <v>7097</v>
      </c>
      <c r="D3722" s="262" t="s">
        <v>14970</v>
      </c>
      <c r="E3722" s="257">
        <v>106</v>
      </c>
      <c r="F3722" s="258">
        <v>244</v>
      </c>
      <c r="G3722" s="258">
        <v>730</v>
      </c>
      <c r="H3722" s="258">
        <v>645</v>
      </c>
      <c r="I3722" s="258">
        <v>237</v>
      </c>
      <c r="J3722" s="258">
        <v>132</v>
      </c>
      <c r="K3722" s="259">
        <v>46</v>
      </c>
      <c r="L3722" s="257">
        <v>99</v>
      </c>
      <c r="M3722" s="258">
        <v>198</v>
      </c>
      <c r="N3722" s="258">
        <v>686</v>
      </c>
      <c r="O3722" s="258">
        <v>579</v>
      </c>
      <c r="P3722" s="258">
        <v>230</v>
      </c>
      <c r="Q3722" s="258">
        <v>166</v>
      </c>
      <c r="R3722" s="259">
        <v>80</v>
      </c>
      <c r="S3722" s="267">
        <v>4178</v>
      </c>
      <c r="T3722" s="90"/>
      <c r="U3722" s="260">
        <v>46</v>
      </c>
      <c r="V3722" s="273">
        <v>89.576717822022403</v>
      </c>
      <c r="W3722" s="273">
        <v>83.283867879368103</v>
      </c>
      <c r="X3722" s="274">
        <v>1.1449143749999999</v>
      </c>
      <c r="Z3722" s="257">
        <v>11612.160000000002</v>
      </c>
      <c r="AA3722" s="258">
        <v>4496.173455218589</v>
      </c>
      <c r="AB3722" s="276">
        <v>1.0761544890422663</v>
      </c>
      <c r="AC3722" s="92"/>
      <c r="AD3722" s="257">
        <v>381163.32029182592</v>
      </c>
      <c r="AE3722" s="258">
        <v>3864.992589232605</v>
      </c>
      <c r="AF3722" s="276">
        <v>0.92508199838023097</v>
      </c>
      <c r="AG3722" s="93"/>
      <c r="AH3722" s="257">
        <v>4783.4522587499996</v>
      </c>
      <c r="AI3722" s="258">
        <v>4057.497682735564</v>
      </c>
      <c r="AJ3722" s="258">
        <v>4120.1588877130707</v>
      </c>
      <c r="AK3722" s="276">
        <v>0.98615578930422942</v>
      </c>
      <c r="AL3722" s="93"/>
      <c r="AM3722" s="257">
        <v>4197.78</v>
      </c>
      <c r="AN3722" s="258">
        <v>4188.4837109172713</v>
      </c>
      <c r="AO3722" s="276">
        <v>1.0025092654182075</v>
      </c>
      <c r="AQ3722" s="280">
        <v>4112.0388668952728</v>
      </c>
      <c r="AR3722" s="281">
        <v>4144.9117426409011</v>
      </c>
    </row>
    <row r="3723" spans="1:44" x14ac:dyDescent="0.2">
      <c r="A3723" s="260" t="s">
        <v>8394</v>
      </c>
      <c r="B3723" s="261" t="s">
        <v>7036</v>
      </c>
      <c r="C3723" s="261" t="s">
        <v>7098</v>
      </c>
      <c r="D3723" s="262" t="s">
        <v>13989</v>
      </c>
      <c r="E3723" s="257">
        <v>277</v>
      </c>
      <c r="F3723" s="258">
        <v>524</v>
      </c>
      <c r="G3723" s="258">
        <v>1452</v>
      </c>
      <c r="H3723" s="258">
        <v>930</v>
      </c>
      <c r="I3723" s="258">
        <v>349</v>
      </c>
      <c r="J3723" s="258">
        <v>250</v>
      </c>
      <c r="K3723" s="259">
        <v>93</v>
      </c>
      <c r="L3723" s="257">
        <v>241</v>
      </c>
      <c r="M3723" s="258">
        <v>511</v>
      </c>
      <c r="N3723" s="258">
        <v>1508</v>
      </c>
      <c r="O3723" s="258">
        <v>908</v>
      </c>
      <c r="P3723" s="258">
        <v>409</v>
      </c>
      <c r="Q3723" s="258">
        <v>281</v>
      </c>
      <c r="R3723" s="259">
        <v>150</v>
      </c>
      <c r="S3723" s="267">
        <v>7883</v>
      </c>
      <c r="T3723" s="90"/>
      <c r="U3723" s="260">
        <v>32</v>
      </c>
      <c r="V3723" s="273">
        <v>79.102731898830498</v>
      </c>
      <c r="W3723" s="273">
        <v>64.224124809741198</v>
      </c>
      <c r="X3723" s="274">
        <v>1.1449143749999999</v>
      </c>
      <c r="Z3723" s="257">
        <v>21219.69</v>
      </c>
      <c r="AA3723" s="258">
        <v>8216.1636513764297</v>
      </c>
      <c r="AB3723" s="276">
        <v>1.0422635610017037</v>
      </c>
      <c r="AC3723" s="92"/>
      <c r="AD3723" s="257">
        <v>662039.42548230721</v>
      </c>
      <c r="AE3723" s="258">
        <v>6713.0737325666069</v>
      </c>
      <c r="AF3723" s="276">
        <v>0.85158870132774411</v>
      </c>
      <c r="AG3723" s="93"/>
      <c r="AH3723" s="257">
        <v>9025.3600181249985</v>
      </c>
      <c r="AI3723" s="258">
        <v>7655.6376814275854</v>
      </c>
      <c r="AJ3723" s="258">
        <v>7773.8660870852409</v>
      </c>
      <c r="AK3723" s="276">
        <v>0.98615578930422942</v>
      </c>
      <c r="AL3723" s="93"/>
      <c r="AM3723" s="257">
        <v>7896.76</v>
      </c>
      <c r="AN3723" s="258">
        <v>7879.2720507084859</v>
      </c>
      <c r="AO3723" s="276">
        <v>0.9995270900302532</v>
      </c>
      <c r="AQ3723" s="280">
        <v>6896.6640249758348</v>
      </c>
      <c r="AR3723" s="281">
        <v>6951.7980319468224</v>
      </c>
    </row>
    <row r="3724" spans="1:44" x14ac:dyDescent="0.2">
      <c r="A3724" s="260" t="s">
        <v>8394</v>
      </c>
      <c r="B3724" s="261" t="s">
        <v>5563</v>
      </c>
      <c r="C3724" s="261" t="s">
        <v>5587</v>
      </c>
      <c r="D3724" s="262" t="s">
        <v>13613</v>
      </c>
      <c r="E3724" s="257">
        <v>199</v>
      </c>
      <c r="F3724" s="258">
        <v>310</v>
      </c>
      <c r="G3724" s="258">
        <v>981</v>
      </c>
      <c r="H3724" s="258">
        <v>710</v>
      </c>
      <c r="I3724" s="258">
        <v>337</v>
      </c>
      <c r="J3724" s="258">
        <v>170</v>
      </c>
      <c r="K3724" s="259">
        <v>52</v>
      </c>
      <c r="L3724" s="257">
        <v>164</v>
      </c>
      <c r="M3724" s="258">
        <v>361</v>
      </c>
      <c r="N3724" s="258">
        <v>1046</v>
      </c>
      <c r="O3724" s="258">
        <v>842</v>
      </c>
      <c r="P3724" s="258">
        <v>379</v>
      </c>
      <c r="Q3724" s="258">
        <v>246</v>
      </c>
      <c r="R3724" s="259">
        <v>130</v>
      </c>
      <c r="S3724" s="267">
        <v>5927</v>
      </c>
      <c r="T3724" s="90"/>
      <c r="U3724" s="260">
        <v>30</v>
      </c>
      <c r="V3724" s="273">
        <v>100.462094843557</v>
      </c>
      <c r="W3724" s="273">
        <v>86.096572682762101</v>
      </c>
      <c r="X3724" s="274">
        <v>1.0805656459999999</v>
      </c>
      <c r="Z3724" s="257">
        <v>16789.64</v>
      </c>
      <c r="AA3724" s="258">
        <v>6500.8692345503523</v>
      </c>
      <c r="AB3724" s="276">
        <v>1.0968228841826138</v>
      </c>
      <c r="AC3724" s="92"/>
      <c r="AD3724" s="257">
        <v>561522.20555557008</v>
      </c>
      <c r="AE3724" s="258">
        <v>5693.830039837565</v>
      </c>
      <c r="AF3724" s="276">
        <v>0.96065969965202713</v>
      </c>
      <c r="AG3724" s="93"/>
      <c r="AH3724" s="257">
        <v>6404.5125838419999</v>
      </c>
      <c r="AI3724" s="258">
        <v>5432.5398399147716</v>
      </c>
      <c r="AJ3724" s="258">
        <v>5689.6591231590901</v>
      </c>
      <c r="AK3724" s="276">
        <v>0.95995598501081325</v>
      </c>
      <c r="AL3724" s="93"/>
      <c r="AM3724" s="257">
        <v>5939.9</v>
      </c>
      <c r="AN3724" s="258">
        <v>5926.7456594860842</v>
      </c>
      <c r="AO3724" s="276">
        <v>0.99995708781611004</v>
      </c>
      <c r="AQ3724" s="280">
        <v>5994.7860234616946</v>
      </c>
      <c r="AR3724" s="281">
        <v>6042.7101463724493</v>
      </c>
    </row>
    <row r="3725" spans="1:44" x14ac:dyDescent="0.2">
      <c r="A3725" s="260" t="s">
        <v>8394</v>
      </c>
      <c r="B3725" s="261" t="s">
        <v>7038</v>
      </c>
      <c r="C3725" s="261" t="s">
        <v>7099</v>
      </c>
      <c r="D3725" s="262" t="s">
        <v>14481</v>
      </c>
      <c r="E3725" s="257">
        <v>380</v>
      </c>
      <c r="F3725" s="258">
        <v>711</v>
      </c>
      <c r="G3725" s="258">
        <v>2201</v>
      </c>
      <c r="H3725" s="258">
        <v>1345</v>
      </c>
      <c r="I3725" s="258">
        <v>376</v>
      </c>
      <c r="J3725" s="258">
        <v>191</v>
      </c>
      <c r="K3725" s="259">
        <v>70</v>
      </c>
      <c r="L3725" s="257">
        <v>320</v>
      </c>
      <c r="M3725" s="258">
        <v>659</v>
      </c>
      <c r="N3725" s="258">
        <v>2247</v>
      </c>
      <c r="O3725" s="258">
        <v>1482</v>
      </c>
      <c r="P3725" s="258">
        <v>402</v>
      </c>
      <c r="Q3725" s="258">
        <v>271</v>
      </c>
      <c r="R3725" s="259">
        <v>175</v>
      </c>
      <c r="S3725" s="267">
        <v>10830</v>
      </c>
      <c r="T3725" s="90"/>
      <c r="U3725" s="260">
        <v>125</v>
      </c>
      <c r="V3725" s="273">
        <v>79.623229530582606</v>
      </c>
      <c r="W3725" s="273">
        <v>92.326869806094095</v>
      </c>
      <c r="X3725" s="274">
        <v>1.1423196680000001</v>
      </c>
      <c r="Z3725" s="257">
        <v>27154.59</v>
      </c>
      <c r="AA3725" s="258">
        <v>10514.128873985903</v>
      </c>
      <c r="AB3725" s="276">
        <v>0.97083369104209627</v>
      </c>
      <c r="AC3725" s="92"/>
      <c r="AD3725" s="257">
        <v>983068.51522440289</v>
      </c>
      <c r="AE3725" s="258">
        <v>9968.3057728146759</v>
      </c>
      <c r="AF3725" s="276">
        <v>0.92043451272527022</v>
      </c>
      <c r="AG3725" s="93"/>
      <c r="AH3725" s="257">
        <v>12371.32200444</v>
      </c>
      <c r="AI3725" s="258">
        <v>10493.80398300621</v>
      </c>
      <c r="AJ3725" s="258">
        <v>10668.625911842981</v>
      </c>
      <c r="AK3725" s="276">
        <v>0.98509934550720046</v>
      </c>
      <c r="AL3725" s="93"/>
      <c r="AM3725" s="257">
        <v>10883.75</v>
      </c>
      <c r="AN3725" s="258">
        <v>10859.647144132337</v>
      </c>
      <c r="AO3725" s="276">
        <v>1.0027375017666056</v>
      </c>
      <c r="AQ3725" s="280">
        <v>9559.4626069041606</v>
      </c>
      <c r="AR3725" s="281">
        <v>9635.883826801095</v>
      </c>
    </row>
    <row r="3726" spans="1:44" x14ac:dyDescent="0.2">
      <c r="A3726" s="260" t="s">
        <v>8394</v>
      </c>
      <c r="B3726" s="261" t="s">
        <v>7036</v>
      </c>
      <c r="C3726" s="261" t="s">
        <v>7100</v>
      </c>
      <c r="D3726" s="262" t="s">
        <v>14971</v>
      </c>
      <c r="E3726" s="257">
        <v>128</v>
      </c>
      <c r="F3726" s="258">
        <v>303</v>
      </c>
      <c r="G3726" s="258">
        <v>905</v>
      </c>
      <c r="H3726" s="258">
        <v>347</v>
      </c>
      <c r="I3726" s="258">
        <v>81</v>
      </c>
      <c r="J3726" s="258">
        <v>41</v>
      </c>
      <c r="K3726" s="259">
        <v>8</v>
      </c>
      <c r="L3726" s="257">
        <v>146</v>
      </c>
      <c r="M3726" s="258">
        <v>267</v>
      </c>
      <c r="N3726" s="258">
        <v>749</v>
      </c>
      <c r="O3726" s="258">
        <v>269</v>
      </c>
      <c r="P3726" s="258">
        <v>103</v>
      </c>
      <c r="Q3726" s="258">
        <v>46</v>
      </c>
      <c r="R3726" s="259">
        <v>12</v>
      </c>
      <c r="S3726" s="267">
        <v>3405</v>
      </c>
      <c r="T3726" s="90"/>
      <c r="U3726" s="260">
        <v>5</v>
      </c>
      <c r="V3726" s="273">
        <v>106.513866940355</v>
      </c>
      <c r="W3726" s="273">
        <v>88.967400881057202</v>
      </c>
      <c r="X3726" s="274">
        <v>1.1463414629999999</v>
      </c>
      <c r="Z3726" s="257">
        <v>7348.4400000000005</v>
      </c>
      <c r="AA3726" s="258">
        <v>2845.2812280632102</v>
      </c>
      <c r="AB3726" s="276">
        <v>0.83561856918155952</v>
      </c>
      <c r="AC3726" s="92"/>
      <c r="AD3726" s="257">
        <v>330284.38091676793</v>
      </c>
      <c r="AE3726" s="258">
        <v>3349.0806082947288</v>
      </c>
      <c r="AF3726" s="276">
        <v>0.98357727115851068</v>
      </c>
      <c r="AG3726" s="93"/>
      <c r="AH3726" s="257">
        <v>3903.2926815149999</v>
      </c>
      <c r="AI3726" s="258">
        <v>3310.9144094237167</v>
      </c>
      <c r="AJ3726" s="258">
        <v>3359.8389165233839</v>
      </c>
      <c r="AK3726" s="276">
        <v>0.98673683304651505</v>
      </c>
      <c r="AL3726" s="93"/>
      <c r="AM3726" s="257">
        <v>3407.15</v>
      </c>
      <c r="AN3726" s="258">
        <v>3399.6046185487994</v>
      </c>
      <c r="AO3726" s="276">
        <v>0.9984154533182964</v>
      </c>
      <c r="AQ3726" s="280">
        <v>2757.0606331041472</v>
      </c>
      <c r="AR3726" s="281">
        <v>2779.1014052244818</v>
      </c>
    </row>
    <row r="3727" spans="1:44" x14ac:dyDescent="0.2">
      <c r="A3727" s="260" t="s">
        <v>8394</v>
      </c>
      <c r="B3727" s="261" t="s">
        <v>7036</v>
      </c>
      <c r="C3727" s="261" t="s">
        <v>7101</v>
      </c>
      <c r="D3727" s="262" t="s">
        <v>14972</v>
      </c>
      <c r="E3727" s="257">
        <v>32</v>
      </c>
      <c r="F3727" s="258">
        <v>93</v>
      </c>
      <c r="G3727" s="258">
        <v>313</v>
      </c>
      <c r="H3727" s="258">
        <v>276</v>
      </c>
      <c r="I3727" s="258">
        <v>121</v>
      </c>
      <c r="J3727" s="258">
        <v>46</v>
      </c>
      <c r="K3727" s="259">
        <v>15</v>
      </c>
      <c r="L3727" s="257">
        <v>25</v>
      </c>
      <c r="M3727" s="258">
        <v>83</v>
      </c>
      <c r="N3727" s="258">
        <v>264</v>
      </c>
      <c r="O3727" s="258">
        <v>213</v>
      </c>
      <c r="P3727" s="258">
        <v>102</v>
      </c>
      <c r="Q3727" s="258">
        <v>58</v>
      </c>
      <c r="R3727" s="259">
        <v>23</v>
      </c>
      <c r="S3727" s="267">
        <v>1664</v>
      </c>
      <c r="T3727" s="90"/>
      <c r="U3727" s="260">
        <v>2</v>
      </c>
      <c r="V3727" s="273">
        <v>80.4891659309435</v>
      </c>
      <c r="W3727" s="273">
        <v>75.863581730769198</v>
      </c>
      <c r="X3727" s="274">
        <v>1.13355199</v>
      </c>
      <c r="Z3727" s="257">
        <v>4507</v>
      </c>
      <c r="AA3727" s="258">
        <v>1745.0890930429978</v>
      </c>
      <c r="AB3727" s="276">
        <v>1.0487314261075709</v>
      </c>
      <c r="AC3727" s="92"/>
      <c r="AD3727" s="257">
        <v>144936.07613628884</v>
      </c>
      <c r="AE3727" s="258">
        <v>1469.6504893239121</v>
      </c>
      <c r="AF3727" s="276">
        <v>0.883203419064851</v>
      </c>
      <c r="AG3727" s="93"/>
      <c r="AH3727" s="257">
        <v>1886.23051136</v>
      </c>
      <c r="AI3727" s="258">
        <v>1599.9691258439109</v>
      </c>
      <c r="AJ3727" s="258">
        <v>1633.2651804050772</v>
      </c>
      <c r="AK3727" s="276">
        <v>0.98152955553189736</v>
      </c>
      <c r="AL3727" s="93"/>
      <c r="AM3727" s="257">
        <v>1664.86</v>
      </c>
      <c r="AN3727" s="258">
        <v>1661.1730464573482</v>
      </c>
      <c r="AO3727" s="276">
        <v>0.99830110964984864</v>
      </c>
      <c r="AQ3727" s="280">
        <v>1510.2306538996684</v>
      </c>
      <c r="AR3727" s="281">
        <v>1522.3038920766139</v>
      </c>
    </row>
    <row r="3728" spans="1:44" x14ac:dyDescent="0.2">
      <c r="A3728" s="260" t="s">
        <v>8394</v>
      </c>
      <c r="B3728" s="261" t="s">
        <v>7038</v>
      </c>
      <c r="C3728" s="261" t="s">
        <v>7102</v>
      </c>
      <c r="D3728" s="262" t="s">
        <v>14973</v>
      </c>
      <c r="E3728" s="257">
        <v>130</v>
      </c>
      <c r="F3728" s="258">
        <v>237</v>
      </c>
      <c r="G3728" s="258">
        <v>819</v>
      </c>
      <c r="H3728" s="258">
        <v>517</v>
      </c>
      <c r="I3728" s="258">
        <v>148</v>
      </c>
      <c r="J3728" s="258">
        <v>73</v>
      </c>
      <c r="K3728" s="259">
        <v>13</v>
      </c>
      <c r="L3728" s="257">
        <v>129</v>
      </c>
      <c r="M3728" s="258">
        <v>264</v>
      </c>
      <c r="N3728" s="258">
        <v>758</v>
      </c>
      <c r="O3728" s="258">
        <v>471</v>
      </c>
      <c r="P3728" s="258">
        <v>174</v>
      </c>
      <c r="Q3728" s="258">
        <v>76</v>
      </c>
      <c r="R3728" s="259">
        <v>30</v>
      </c>
      <c r="S3728" s="267">
        <v>3839</v>
      </c>
      <c r="T3728" s="90"/>
      <c r="U3728" s="260">
        <v>13</v>
      </c>
      <c r="V3728" s="273">
        <v>87.836385270448005</v>
      </c>
      <c r="W3728" s="273">
        <v>83.848918989320097</v>
      </c>
      <c r="X3728" s="274">
        <v>1.1423196680000001</v>
      </c>
      <c r="Z3728" s="257">
        <v>9365.25</v>
      </c>
      <c r="AA3728" s="258">
        <v>3626.1805255426966</v>
      </c>
      <c r="AB3728" s="276">
        <v>0.94456382535626382</v>
      </c>
      <c r="AC3728" s="92"/>
      <c r="AD3728" s="257">
        <v>349004.80321935617</v>
      </c>
      <c r="AE3728" s="258">
        <v>3538.9055195989235</v>
      </c>
      <c r="AF3728" s="276">
        <v>0.92183003896820093</v>
      </c>
      <c r="AG3728" s="93"/>
      <c r="AH3728" s="257">
        <v>4385.3652054519998</v>
      </c>
      <c r="AI3728" s="258">
        <v>3719.8258070877964</v>
      </c>
      <c r="AJ3728" s="258">
        <v>3781.7963874021425</v>
      </c>
      <c r="AK3728" s="276">
        <v>0.98509934550720046</v>
      </c>
      <c r="AL3728" s="93"/>
      <c r="AM3728" s="257">
        <v>3844.59</v>
      </c>
      <c r="AN3728" s="258">
        <v>3836.0758758571033</v>
      </c>
      <c r="AO3728" s="276">
        <v>0.99923831098127203</v>
      </c>
      <c r="AQ3728" s="280">
        <v>3290.4052115982718</v>
      </c>
      <c r="AR3728" s="281">
        <v>3316.7097007276043</v>
      </c>
    </row>
    <row r="3729" spans="1:44" x14ac:dyDescent="0.2">
      <c r="A3729" s="260" t="s">
        <v>8394</v>
      </c>
      <c r="B3729" s="261" t="s">
        <v>5563</v>
      </c>
      <c r="C3729" s="261" t="s">
        <v>5588</v>
      </c>
      <c r="D3729" s="262" t="s">
        <v>13614</v>
      </c>
      <c r="E3729" s="257">
        <v>88</v>
      </c>
      <c r="F3729" s="258">
        <v>145</v>
      </c>
      <c r="G3729" s="258">
        <v>428</v>
      </c>
      <c r="H3729" s="258">
        <v>289</v>
      </c>
      <c r="I3729" s="258">
        <v>130</v>
      </c>
      <c r="J3729" s="258">
        <v>48</v>
      </c>
      <c r="K3729" s="259">
        <v>28</v>
      </c>
      <c r="L3729" s="257">
        <v>58</v>
      </c>
      <c r="M3729" s="258">
        <v>140</v>
      </c>
      <c r="N3729" s="258">
        <v>425</v>
      </c>
      <c r="O3729" s="258">
        <v>273</v>
      </c>
      <c r="P3729" s="258">
        <v>123</v>
      </c>
      <c r="Q3729" s="258">
        <v>62</v>
      </c>
      <c r="R3729" s="259">
        <v>28</v>
      </c>
      <c r="S3729" s="267">
        <v>2265</v>
      </c>
      <c r="T3729" s="90"/>
      <c r="U3729" s="260">
        <v>11</v>
      </c>
      <c r="V3729" s="273">
        <v>103.68886494557999</v>
      </c>
      <c r="W3729" s="273">
        <v>93.426931567328893</v>
      </c>
      <c r="X3729" s="274">
        <v>1.0805656459999999</v>
      </c>
      <c r="Z3729" s="257">
        <v>5953.74</v>
      </c>
      <c r="AA3729" s="258">
        <v>2305.259981542893</v>
      </c>
      <c r="AB3729" s="276">
        <v>1.0177748262882529</v>
      </c>
      <c r="AC3729" s="92"/>
      <c r="AD3729" s="257">
        <v>220425.06025741901</v>
      </c>
      <c r="AE3729" s="258">
        <v>2235.1080993937517</v>
      </c>
      <c r="AF3729" s="276">
        <v>0.98680269288907363</v>
      </c>
      <c r="AG3729" s="93"/>
      <c r="AH3729" s="257">
        <v>2447.48118819</v>
      </c>
      <c r="AI3729" s="258">
        <v>2076.0423042697753</v>
      </c>
      <c r="AJ3729" s="258">
        <v>2174.3003060494921</v>
      </c>
      <c r="AK3729" s="276">
        <v>0.95995598501081325</v>
      </c>
      <c r="AL3729" s="93"/>
      <c r="AM3729" s="257">
        <v>2269.73</v>
      </c>
      <c r="AN3729" s="258">
        <v>2264.7035178547367</v>
      </c>
      <c r="AO3729" s="276">
        <v>0.99986910280562324</v>
      </c>
      <c r="AQ3729" s="280">
        <v>2183.4573145238851</v>
      </c>
      <c r="AR3729" s="281">
        <v>2200.9125291557502</v>
      </c>
    </row>
    <row r="3730" spans="1:44" x14ac:dyDescent="0.2">
      <c r="A3730" s="260" t="s">
        <v>8394</v>
      </c>
      <c r="B3730" s="261" t="s">
        <v>848</v>
      </c>
      <c r="C3730" s="261" t="s">
        <v>2415</v>
      </c>
      <c r="D3730" s="262" t="s">
        <v>10710</v>
      </c>
      <c r="E3730" s="257">
        <v>175</v>
      </c>
      <c r="F3730" s="258">
        <v>383</v>
      </c>
      <c r="G3730" s="258">
        <v>1220</v>
      </c>
      <c r="H3730" s="258">
        <v>1111</v>
      </c>
      <c r="I3730" s="258">
        <v>364</v>
      </c>
      <c r="J3730" s="258">
        <v>175</v>
      </c>
      <c r="K3730" s="259">
        <v>50</v>
      </c>
      <c r="L3730" s="257">
        <v>170</v>
      </c>
      <c r="M3730" s="258">
        <v>377</v>
      </c>
      <c r="N3730" s="258">
        <v>1206</v>
      </c>
      <c r="O3730" s="258">
        <v>1102</v>
      </c>
      <c r="P3730" s="258">
        <v>358</v>
      </c>
      <c r="Q3730" s="258">
        <v>220</v>
      </c>
      <c r="R3730" s="259">
        <v>112</v>
      </c>
      <c r="S3730" s="267">
        <v>7023</v>
      </c>
      <c r="T3730" s="90"/>
      <c r="U3730" s="260">
        <v>40</v>
      </c>
      <c r="V3730" s="273">
        <v>71.029133034117805</v>
      </c>
      <c r="W3730" s="273">
        <v>81.550619393421599</v>
      </c>
      <c r="X3730" s="274">
        <v>1.2542163449999999</v>
      </c>
      <c r="Z3730" s="257">
        <v>18870.989999999998</v>
      </c>
      <c r="AA3730" s="258">
        <v>7306.7581149153502</v>
      </c>
      <c r="AB3730" s="276">
        <v>1.0404041171743343</v>
      </c>
      <c r="AC3730" s="92"/>
      <c r="AD3730" s="257">
        <v>603816.34977913171</v>
      </c>
      <c r="AE3730" s="258">
        <v>6122.6922762847853</v>
      </c>
      <c r="AF3730" s="276">
        <v>0.87180582034526344</v>
      </c>
      <c r="AG3730" s="93"/>
      <c r="AH3730" s="257">
        <v>8808.3613909349988</v>
      </c>
      <c r="AI3730" s="258">
        <v>7471.5715761644569</v>
      </c>
      <c r="AJ3730" s="258">
        <v>7238.3143565589398</v>
      </c>
      <c r="AK3730" s="276">
        <v>1.0306584588578869</v>
      </c>
      <c r="AL3730" s="93"/>
      <c r="AM3730" s="257">
        <v>7040.2</v>
      </c>
      <c r="AN3730" s="258">
        <v>7024.6089651196035</v>
      </c>
      <c r="AO3730" s="276">
        <v>1.0002290994047562</v>
      </c>
      <c r="AQ3730" s="280">
        <v>6566.8750343961519</v>
      </c>
      <c r="AR3730" s="281">
        <v>6619.3726089644988</v>
      </c>
    </row>
    <row r="3731" spans="1:44" x14ac:dyDescent="0.2">
      <c r="A3731" s="260" t="s">
        <v>8394</v>
      </c>
      <c r="B3731" s="261" t="s">
        <v>848</v>
      </c>
      <c r="C3731" s="261" t="s">
        <v>2467</v>
      </c>
      <c r="D3731" s="262" t="s">
        <v>10757</v>
      </c>
      <c r="E3731" s="257">
        <v>390</v>
      </c>
      <c r="F3731" s="258">
        <v>665</v>
      </c>
      <c r="G3731" s="258">
        <v>2222</v>
      </c>
      <c r="H3731" s="258">
        <v>1505</v>
      </c>
      <c r="I3731" s="258">
        <v>580</v>
      </c>
      <c r="J3731" s="258">
        <v>272</v>
      </c>
      <c r="K3731" s="259">
        <v>70</v>
      </c>
      <c r="L3731" s="257">
        <v>348</v>
      </c>
      <c r="M3731" s="258">
        <v>593</v>
      </c>
      <c r="N3731" s="258">
        <v>2056</v>
      </c>
      <c r="O3731" s="258">
        <v>1506</v>
      </c>
      <c r="P3731" s="258">
        <v>547</v>
      </c>
      <c r="Q3731" s="258">
        <v>280</v>
      </c>
      <c r="R3731" s="259">
        <v>152</v>
      </c>
      <c r="S3731" s="267">
        <v>11186</v>
      </c>
      <c r="T3731" s="90"/>
      <c r="U3731" s="260">
        <v>35</v>
      </c>
      <c r="V3731" s="273">
        <v>74.311261470914602</v>
      </c>
      <c r="W3731" s="273">
        <v>87.112114438980697</v>
      </c>
      <c r="X3731" s="274">
        <v>1.254281266</v>
      </c>
      <c r="Z3731" s="257">
        <v>29149.689999999995</v>
      </c>
      <c r="AA3731" s="258">
        <v>11286.622162099964</v>
      </c>
      <c r="AB3731" s="276">
        <v>1.0089953658233475</v>
      </c>
      <c r="AC3731" s="92"/>
      <c r="AD3731" s="257">
        <v>986055.40975219919</v>
      </c>
      <c r="AE3731" s="258">
        <v>9998.5928560678949</v>
      </c>
      <c r="AF3731" s="276">
        <v>0.89384881602609467</v>
      </c>
      <c r="AG3731" s="93"/>
      <c r="AH3731" s="257">
        <v>14030.390241476</v>
      </c>
      <c r="AI3731" s="258">
        <v>11901.085829492715</v>
      </c>
      <c r="AJ3731" s="258">
        <v>11529.241198156502</v>
      </c>
      <c r="AK3731" s="276">
        <v>1.0306848916642679</v>
      </c>
      <c r="AL3731" s="93"/>
      <c r="AM3731" s="257">
        <v>11201.05</v>
      </c>
      <c r="AN3731" s="258">
        <v>11176.244460207512</v>
      </c>
      <c r="AO3731" s="276">
        <v>0.99912787951077342</v>
      </c>
      <c r="AQ3731" s="280">
        <v>10389.031029408234</v>
      </c>
      <c r="AR3731" s="281">
        <v>10472.08406883757</v>
      </c>
    </row>
    <row r="3732" spans="1:44" x14ac:dyDescent="0.2">
      <c r="A3732" s="260" t="s">
        <v>8394</v>
      </c>
      <c r="B3732" s="261" t="s">
        <v>848</v>
      </c>
      <c r="C3732" s="261" t="s">
        <v>2511</v>
      </c>
      <c r="D3732" s="262" t="s">
        <v>10797</v>
      </c>
      <c r="E3732" s="257">
        <v>184</v>
      </c>
      <c r="F3732" s="258">
        <v>350</v>
      </c>
      <c r="G3732" s="258">
        <v>1166</v>
      </c>
      <c r="H3732" s="258">
        <v>772</v>
      </c>
      <c r="I3732" s="258">
        <v>258</v>
      </c>
      <c r="J3732" s="258">
        <v>160</v>
      </c>
      <c r="K3732" s="259">
        <v>40</v>
      </c>
      <c r="L3732" s="257">
        <v>174</v>
      </c>
      <c r="M3732" s="258">
        <v>339</v>
      </c>
      <c r="N3732" s="258">
        <v>1180</v>
      </c>
      <c r="O3732" s="258">
        <v>814</v>
      </c>
      <c r="P3732" s="258">
        <v>305</v>
      </c>
      <c r="Q3732" s="258">
        <v>181</v>
      </c>
      <c r="R3732" s="259">
        <v>80</v>
      </c>
      <c r="S3732" s="267">
        <v>6003</v>
      </c>
      <c r="T3732" s="90"/>
      <c r="U3732" s="260">
        <v>24</v>
      </c>
      <c r="V3732" s="273">
        <v>76.352935363481507</v>
      </c>
      <c r="W3732" s="273">
        <v>87.682658670664594</v>
      </c>
      <c r="X3732" s="274">
        <v>1.254281266</v>
      </c>
      <c r="Z3732" s="257">
        <v>15715.640000000001</v>
      </c>
      <c r="AA3732" s="258">
        <v>6085.0215119126378</v>
      </c>
      <c r="AB3732" s="276">
        <v>1.0136634202753021</v>
      </c>
      <c r="AC3732" s="92"/>
      <c r="AD3732" s="257">
        <v>533181.14936824946</v>
      </c>
      <c r="AE3732" s="258">
        <v>5406.4519887408469</v>
      </c>
      <c r="AF3732" s="276">
        <v>0.90062501894733415</v>
      </c>
      <c r="AG3732" s="93"/>
      <c r="AH3732" s="257">
        <v>7529.4504397979999</v>
      </c>
      <c r="AI3732" s="258">
        <v>6386.7529263762535</v>
      </c>
      <c r="AJ3732" s="258">
        <v>6187.2014046606018</v>
      </c>
      <c r="AK3732" s="276">
        <v>1.0306848916642681</v>
      </c>
      <c r="AL3732" s="93"/>
      <c r="AM3732" s="257">
        <v>6013.32</v>
      </c>
      <c r="AN3732" s="258">
        <v>6000.0030655568044</v>
      </c>
      <c r="AO3732" s="276">
        <v>0.99950076054586112</v>
      </c>
      <c r="AQ3732" s="280">
        <v>5645.6657732435888</v>
      </c>
      <c r="AR3732" s="281">
        <v>5690.7989238466407</v>
      </c>
    </row>
    <row r="3733" spans="1:44" x14ac:dyDescent="0.2">
      <c r="A3733" s="260" t="s">
        <v>8394</v>
      </c>
      <c r="B3733" s="261" t="s">
        <v>848</v>
      </c>
      <c r="C3733" s="261" t="s">
        <v>5786</v>
      </c>
      <c r="D3733" s="262" t="s">
        <v>13786</v>
      </c>
      <c r="E3733" s="257">
        <v>153</v>
      </c>
      <c r="F3733" s="258">
        <v>381</v>
      </c>
      <c r="G3733" s="258">
        <v>1019</v>
      </c>
      <c r="H3733" s="258">
        <v>1023</v>
      </c>
      <c r="I3733" s="258">
        <v>422</v>
      </c>
      <c r="J3733" s="258">
        <v>185</v>
      </c>
      <c r="K3733" s="259">
        <v>68</v>
      </c>
      <c r="L3733" s="257">
        <v>152</v>
      </c>
      <c r="M3733" s="258">
        <v>337</v>
      </c>
      <c r="N3733" s="258">
        <v>1034</v>
      </c>
      <c r="O3733" s="258">
        <v>1070</v>
      </c>
      <c r="P3733" s="258">
        <v>354</v>
      </c>
      <c r="Q3733" s="258">
        <v>202</v>
      </c>
      <c r="R3733" s="259">
        <v>116</v>
      </c>
      <c r="S3733" s="267">
        <v>6516</v>
      </c>
      <c r="T3733" s="90"/>
      <c r="U3733" s="260">
        <v>62</v>
      </c>
      <c r="V3733" s="273">
        <v>74.272947743954205</v>
      </c>
      <c r="W3733" s="273">
        <v>66.671321160042893</v>
      </c>
      <c r="X3733" s="274">
        <v>1.15062273</v>
      </c>
      <c r="Z3733" s="257">
        <v>18099.29</v>
      </c>
      <c r="AA3733" s="258">
        <v>7007.9595231467065</v>
      </c>
      <c r="AB3733" s="276">
        <v>1.075500233754866</v>
      </c>
      <c r="AC3733" s="92"/>
      <c r="AD3733" s="257">
        <v>542791.15547452401</v>
      </c>
      <c r="AE3733" s="258">
        <v>5503.8973629567972</v>
      </c>
      <c r="AF3733" s="276">
        <v>0.84467424231995047</v>
      </c>
      <c r="AG3733" s="93"/>
      <c r="AH3733" s="257">
        <v>7497.45770868</v>
      </c>
      <c r="AI3733" s="258">
        <v>6359.615531592347</v>
      </c>
      <c r="AJ3733" s="258">
        <v>6440.9354551643264</v>
      </c>
      <c r="AK3733" s="276">
        <v>0.98847996549483219</v>
      </c>
      <c r="AL3733" s="93"/>
      <c r="AM3733" s="257">
        <v>6542.66</v>
      </c>
      <c r="AN3733" s="258">
        <v>6528.1708036319178</v>
      </c>
      <c r="AO3733" s="276">
        <v>1.0018678335837812</v>
      </c>
      <c r="AQ3733" s="280">
        <v>5862.1798765492404</v>
      </c>
      <c r="AR3733" s="281">
        <v>5909.0439060290564</v>
      </c>
    </row>
    <row r="3734" spans="1:44" x14ac:dyDescent="0.2">
      <c r="A3734" s="260" t="s">
        <v>8394</v>
      </c>
      <c r="B3734" s="261" t="s">
        <v>848</v>
      </c>
      <c r="C3734" s="261" t="s">
        <v>5792</v>
      </c>
      <c r="D3734" s="262" t="s">
        <v>13791</v>
      </c>
      <c r="E3734" s="257">
        <v>226</v>
      </c>
      <c r="F3734" s="258">
        <v>822</v>
      </c>
      <c r="G3734" s="258">
        <v>1903</v>
      </c>
      <c r="H3734" s="258">
        <v>1547</v>
      </c>
      <c r="I3734" s="258">
        <v>600</v>
      </c>
      <c r="J3734" s="258">
        <v>297</v>
      </c>
      <c r="K3734" s="259">
        <v>98</v>
      </c>
      <c r="L3734" s="257">
        <v>205</v>
      </c>
      <c r="M3734" s="258">
        <v>735</v>
      </c>
      <c r="N3734" s="258">
        <v>1769</v>
      </c>
      <c r="O3734" s="258">
        <v>1570</v>
      </c>
      <c r="P3734" s="258">
        <v>605</v>
      </c>
      <c r="Q3734" s="258">
        <v>375</v>
      </c>
      <c r="R3734" s="259">
        <v>220</v>
      </c>
      <c r="S3734" s="267">
        <v>10972</v>
      </c>
      <c r="T3734" s="90"/>
      <c r="U3734" s="260">
        <v>85</v>
      </c>
      <c r="V3734" s="273">
        <v>71.5134337222281</v>
      </c>
      <c r="W3734" s="273">
        <v>57.219903399252701</v>
      </c>
      <c r="X3734" s="274">
        <v>1.15062273</v>
      </c>
      <c r="Z3734" s="257">
        <v>29403.170000000002</v>
      </c>
      <c r="AA3734" s="258">
        <v>11384.768419766828</v>
      </c>
      <c r="AB3734" s="276">
        <v>1.0376201622098822</v>
      </c>
      <c r="AC3734" s="92"/>
      <c r="AD3734" s="257">
        <v>881522.49130776594</v>
      </c>
      <c r="AE3734" s="258">
        <v>8938.6300170169961</v>
      </c>
      <c r="AF3734" s="276">
        <v>0.81467645069422134</v>
      </c>
      <c r="AG3734" s="93"/>
      <c r="AH3734" s="257">
        <v>12624.63259356</v>
      </c>
      <c r="AI3734" s="258">
        <v>10708.671211269373</v>
      </c>
      <c r="AJ3734" s="258">
        <v>10845.6021814093</v>
      </c>
      <c r="AK3734" s="276">
        <v>0.9884799654948323</v>
      </c>
      <c r="AL3734" s="93"/>
      <c r="AM3734" s="257">
        <v>11008.55</v>
      </c>
      <c r="AN3734" s="258">
        <v>10984.170765456578</v>
      </c>
      <c r="AO3734" s="276">
        <v>1.0011092567860533</v>
      </c>
      <c r="AQ3734" s="280">
        <v>9178.2252565406197</v>
      </c>
      <c r="AR3734" s="281">
        <v>9251.5987503693523</v>
      </c>
    </row>
    <row r="3735" spans="1:44" x14ac:dyDescent="0.2">
      <c r="A3735" s="260" t="s">
        <v>8394</v>
      </c>
      <c r="B3735" s="261" t="s">
        <v>848</v>
      </c>
      <c r="C3735" s="261" t="s">
        <v>949</v>
      </c>
      <c r="D3735" s="262" t="s">
        <v>9309</v>
      </c>
      <c r="E3735" s="257">
        <v>0</v>
      </c>
      <c r="F3735" s="258">
        <v>0</v>
      </c>
      <c r="G3735" s="258">
        <v>201</v>
      </c>
      <c r="H3735" s="258">
        <v>123</v>
      </c>
      <c r="I3735" s="258">
        <v>6</v>
      </c>
      <c r="J3735" s="258">
        <v>0</v>
      </c>
      <c r="K3735" s="259">
        <v>0</v>
      </c>
      <c r="L3735" s="257">
        <v>0</v>
      </c>
      <c r="M3735" s="258">
        <v>0</v>
      </c>
      <c r="N3735" s="258">
        <v>57</v>
      </c>
      <c r="O3735" s="258">
        <v>14</v>
      </c>
      <c r="P3735" s="258">
        <v>1</v>
      </c>
      <c r="Q3735" s="258">
        <v>0</v>
      </c>
      <c r="R3735" s="259">
        <v>0</v>
      </c>
      <c r="S3735" s="267">
        <v>402</v>
      </c>
      <c r="T3735" s="90"/>
      <c r="U3735" s="260">
        <v>0</v>
      </c>
      <c r="V3735" s="273">
        <v>89.972385529378101</v>
      </c>
      <c r="W3735" s="273">
        <v>105.067164179104</v>
      </c>
      <c r="X3735" s="274">
        <v>1.3008562530000001</v>
      </c>
      <c r="Z3735" s="257">
        <v>671.38</v>
      </c>
      <c r="AA3735" s="258">
        <v>259.9551620339933</v>
      </c>
      <c r="AB3735" s="276">
        <v>0.64665463192535644</v>
      </c>
      <c r="AC3735" s="92"/>
      <c r="AD3735" s="257">
        <v>38789.699689360787</v>
      </c>
      <c r="AE3735" s="258">
        <v>393.327200852261</v>
      </c>
      <c r="AF3735" s="276">
        <v>0.97842587276681836</v>
      </c>
      <c r="AG3735" s="93"/>
      <c r="AH3735" s="257">
        <v>522.94421370600003</v>
      </c>
      <c r="AI3735" s="258">
        <v>443.58024718042077</v>
      </c>
      <c r="AJ3735" s="258">
        <v>421.95851864660199</v>
      </c>
      <c r="AK3735" s="276">
        <v>1.0496480563348307</v>
      </c>
      <c r="AL3735" s="93"/>
      <c r="AM3735" s="257">
        <v>402</v>
      </c>
      <c r="AN3735" s="258">
        <v>401.10974176558631</v>
      </c>
      <c r="AO3735" s="276">
        <v>0.99778542727757791</v>
      </c>
      <c r="AQ3735" s="280">
        <v>266.38344849187985</v>
      </c>
      <c r="AR3735" s="281">
        <v>268.51299791648859</v>
      </c>
    </row>
    <row r="3736" spans="1:44" x14ac:dyDescent="0.2">
      <c r="A3736" s="260" t="s">
        <v>8394</v>
      </c>
      <c r="B3736" s="261" t="s">
        <v>5563</v>
      </c>
      <c r="C3736" s="261" t="s">
        <v>5589</v>
      </c>
      <c r="D3736" s="262" t="s">
        <v>13615</v>
      </c>
      <c r="E3736" s="257">
        <v>246</v>
      </c>
      <c r="F3736" s="258">
        <v>339</v>
      </c>
      <c r="G3736" s="258">
        <v>1305</v>
      </c>
      <c r="H3736" s="258">
        <v>701</v>
      </c>
      <c r="I3736" s="258">
        <v>237</v>
      </c>
      <c r="J3736" s="258">
        <v>87</v>
      </c>
      <c r="K3736" s="259">
        <v>36</v>
      </c>
      <c r="L3736" s="257">
        <v>236</v>
      </c>
      <c r="M3736" s="258">
        <v>332</v>
      </c>
      <c r="N3736" s="258">
        <v>1194</v>
      </c>
      <c r="O3736" s="258">
        <v>611</v>
      </c>
      <c r="P3736" s="258">
        <v>204</v>
      </c>
      <c r="Q3736" s="258">
        <v>113</v>
      </c>
      <c r="R3736" s="259">
        <v>45</v>
      </c>
      <c r="S3736" s="267">
        <v>5686</v>
      </c>
      <c r="T3736" s="90"/>
      <c r="U3736" s="260">
        <v>71</v>
      </c>
      <c r="V3736" s="273">
        <v>124.324637511021</v>
      </c>
      <c r="W3736" s="273">
        <v>145.862669245647</v>
      </c>
      <c r="X3736" s="274">
        <v>1.0639595230000001</v>
      </c>
      <c r="Z3736" s="257">
        <v>13793.51</v>
      </c>
      <c r="AA3736" s="258">
        <v>5340.7818628310451</v>
      </c>
      <c r="AB3736" s="276">
        <v>0.93928629314650813</v>
      </c>
      <c r="AC3736" s="92"/>
      <c r="AD3736" s="257">
        <v>654581.55779744184</v>
      </c>
      <c r="AE3736" s="258">
        <v>6637.4510223031602</v>
      </c>
      <c r="AF3736" s="276">
        <v>1.1673322234089272</v>
      </c>
      <c r="AG3736" s="93"/>
      <c r="AH3736" s="257">
        <v>6049.673847778</v>
      </c>
      <c r="AI3736" s="258">
        <v>5131.552755390021</v>
      </c>
      <c r="AJ3736" s="258">
        <v>5419.8653225872104</v>
      </c>
      <c r="AK3736" s="276">
        <v>0.95319474544270322</v>
      </c>
      <c r="AL3736" s="93"/>
      <c r="AM3736" s="257">
        <v>5716.53</v>
      </c>
      <c r="AN3736" s="258">
        <v>5703.8703285950924</v>
      </c>
      <c r="AO3736" s="276">
        <v>1.0031428646843286</v>
      </c>
      <c r="AQ3736" s="280">
        <v>5961.3379419075509</v>
      </c>
      <c r="AR3736" s="281">
        <v>6008.9946707920208</v>
      </c>
    </row>
    <row r="3737" spans="1:44" x14ac:dyDescent="0.2">
      <c r="A3737" s="260" t="s">
        <v>8394</v>
      </c>
      <c r="B3737" s="261" t="s">
        <v>848</v>
      </c>
      <c r="C3737" s="261" t="s">
        <v>950</v>
      </c>
      <c r="D3737" s="262" t="s">
        <v>9310</v>
      </c>
      <c r="E3737" s="257">
        <v>478</v>
      </c>
      <c r="F3737" s="258">
        <v>652</v>
      </c>
      <c r="G3737" s="258">
        <v>2139</v>
      </c>
      <c r="H3737" s="258">
        <v>1009</v>
      </c>
      <c r="I3737" s="258">
        <v>258</v>
      </c>
      <c r="J3737" s="258">
        <v>127</v>
      </c>
      <c r="K3737" s="259">
        <v>28</v>
      </c>
      <c r="L3737" s="257">
        <v>437</v>
      </c>
      <c r="M3737" s="258">
        <v>612</v>
      </c>
      <c r="N3737" s="258">
        <v>2351</v>
      </c>
      <c r="O3737" s="258">
        <v>981</v>
      </c>
      <c r="P3737" s="258">
        <v>277</v>
      </c>
      <c r="Q3737" s="258">
        <v>152</v>
      </c>
      <c r="R3737" s="259">
        <v>68</v>
      </c>
      <c r="S3737" s="267">
        <v>9569</v>
      </c>
      <c r="T3737" s="90"/>
      <c r="U3737" s="260">
        <v>66</v>
      </c>
      <c r="V3737" s="273">
        <v>80.791415936526903</v>
      </c>
      <c r="W3737" s="273">
        <v>72.993520066889602</v>
      </c>
      <c r="X3737" s="274">
        <v>1.136092372</v>
      </c>
      <c r="Z3737" s="257">
        <v>22378.629999999997</v>
      </c>
      <c r="AA3737" s="258">
        <v>8664.8997404581369</v>
      </c>
      <c r="AB3737" s="276">
        <v>0.90551779083061312</v>
      </c>
      <c r="AC3737" s="92"/>
      <c r="AD3737" s="257">
        <v>827722.55804889475</v>
      </c>
      <c r="AE3737" s="258">
        <v>8393.0991847544756</v>
      </c>
      <c r="AF3737" s="276">
        <v>0.87711351079051891</v>
      </c>
      <c r="AG3737" s="93"/>
      <c r="AH3737" s="257">
        <v>10871.267907668</v>
      </c>
      <c r="AI3737" s="258">
        <v>9221.4036971045607</v>
      </c>
      <c r="AJ3737" s="258">
        <v>9402.1537746101894</v>
      </c>
      <c r="AK3737" s="276">
        <v>0.98256388072005318</v>
      </c>
      <c r="AL3737" s="93"/>
      <c r="AM3737" s="257">
        <v>9597.3799999999992</v>
      </c>
      <c r="AN3737" s="258">
        <v>9576.1259040452787</v>
      </c>
      <c r="AO3737" s="276">
        <v>1.000744686387844</v>
      </c>
      <c r="AQ3737" s="280">
        <v>7473.1453792729644</v>
      </c>
      <c r="AR3737" s="281">
        <v>7532.8879516157558</v>
      </c>
    </row>
    <row r="3738" spans="1:44" x14ac:dyDescent="0.2">
      <c r="A3738" s="260" t="s">
        <v>8394</v>
      </c>
      <c r="B3738" s="261" t="s">
        <v>5476</v>
      </c>
      <c r="C3738" s="261" t="s">
        <v>5558</v>
      </c>
      <c r="D3738" s="262" t="s">
        <v>10687</v>
      </c>
      <c r="E3738" s="257">
        <v>150</v>
      </c>
      <c r="F3738" s="258">
        <v>208</v>
      </c>
      <c r="G3738" s="258">
        <v>500</v>
      </c>
      <c r="H3738" s="258">
        <v>289</v>
      </c>
      <c r="I3738" s="258">
        <v>131</v>
      </c>
      <c r="J3738" s="258">
        <v>72</v>
      </c>
      <c r="K3738" s="259">
        <v>18</v>
      </c>
      <c r="L3738" s="257">
        <v>134</v>
      </c>
      <c r="M3738" s="258">
        <v>181</v>
      </c>
      <c r="N3738" s="258">
        <v>626</v>
      </c>
      <c r="O3738" s="258">
        <v>297</v>
      </c>
      <c r="P3738" s="258">
        <v>147</v>
      </c>
      <c r="Q3738" s="258">
        <v>96</v>
      </c>
      <c r="R3738" s="259">
        <v>52</v>
      </c>
      <c r="S3738" s="267">
        <v>2901</v>
      </c>
      <c r="T3738" s="90"/>
      <c r="U3738" s="260">
        <v>31</v>
      </c>
      <c r="V3738" s="273">
        <v>90.483341674325999</v>
      </c>
      <c r="W3738" s="273">
        <v>83.269562219924097</v>
      </c>
      <c r="X3738" s="274">
        <v>1.096782564</v>
      </c>
      <c r="Z3738" s="257">
        <v>7759.2800000000007</v>
      </c>
      <c r="AA3738" s="258">
        <v>3004.3565338066728</v>
      </c>
      <c r="AB3738" s="276">
        <v>1.0356278985889944</v>
      </c>
      <c r="AC3738" s="92"/>
      <c r="AD3738" s="257">
        <v>265338.30049160385</v>
      </c>
      <c r="AE3738" s="258">
        <v>2690.527945486615</v>
      </c>
      <c r="AF3738" s="276">
        <v>0.92744844725495168</v>
      </c>
      <c r="AG3738" s="93"/>
      <c r="AH3738" s="257">
        <v>3181.7662181639998</v>
      </c>
      <c r="AI3738" s="258">
        <v>2698.8894963028943</v>
      </c>
      <c r="AJ3738" s="258">
        <v>2803.9869582253891</v>
      </c>
      <c r="AK3738" s="276">
        <v>0.96655875843688011</v>
      </c>
      <c r="AL3738" s="93"/>
      <c r="AM3738" s="257">
        <v>2914.33</v>
      </c>
      <c r="AN3738" s="258">
        <v>2907.8760042778636</v>
      </c>
      <c r="AO3738" s="276">
        <v>1.0023702186411112</v>
      </c>
      <c r="AQ3738" s="280">
        <v>2699.5890876984022</v>
      </c>
      <c r="AR3738" s="281">
        <v>2721.1704149953325</v>
      </c>
    </row>
    <row r="3739" spans="1:44" x14ac:dyDescent="0.2">
      <c r="A3739" s="260" t="s">
        <v>8394</v>
      </c>
      <c r="B3739" s="261" t="s">
        <v>848</v>
      </c>
      <c r="C3739" s="261" t="s">
        <v>873</v>
      </c>
      <c r="D3739" s="262" t="s">
        <v>9233</v>
      </c>
      <c r="E3739" s="257">
        <v>317</v>
      </c>
      <c r="F3739" s="258">
        <v>383</v>
      </c>
      <c r="G3739" s="258">
        <v>1421</v>
      </c>
      <c r="H3739" s="258">
        <v>633</v>
      </c>
      <c r="I3739" s="258">
        <v>138</v>
      </c>
      <c r="J3739" s="258">
        <v>68</v>
      </c>
      <c r="K3739" s="259">
        <v>24</v>
      </c>
      <c r="L3739" s="257">
        <v>288</v>
      </c>
      <c r="M3739" s="258">
        <v>400</v>
      </c>
      <c r="N3739" s="258">
        <v>1598</v>
      </c>
      <c r="O3739" s="258">
        <v>582</v>
      </c>
      <c r="P3739" s="258">
        <v>131</v>
      </c>
      <c r="Q3739" s="258">
        <v>80</v>
      </c>
      <c r="R3739" s="259">
        <v>29</v>
      </c>
      <c r="S3739" s="267">
        <v>6092</v>
      </c>
      <c r="T3739" s="90"/>
      <c r="U3739" s="260">
        <v>2</v>
      </c>
      <c r="V3739" s="273">
        <v>95.181922766667199</v>
      </c>
      <c r="W3739" s="273">
        <v>109.97454007884301</v>
      </c>
      <c r="X3739" s="274">
        <v>1.15062273</v>
      </c>
      <c r="Z3739" s="257">
        <v>13856.679999999997</v>
      </c>
      <c r="AA3739" s="258">
        <v>5365.2409881932645</v>
      </c>
      <c r="AB3739" s="276">
        <v>0.88070272294702301</v>
      </c>
      <c r="AC3739" s="92"/>
      <c r="AD3739" s="257">
        <v>603194.08751153364</v>
      </c>
      <c r="AE3739" s="258">
        <v>6116.3825425701561</v>
      </c>
      <c r="AF3739" s="276">
        <v>1.0040023871585944</v>
      </c>
      <c r="AG3739" s="93"/>
      <c r="AH3739" s="257">
        <v>7009.5936711600007</v>
      </c>
      <c r="AI3739" s="258">
        <v>5945.7915620719123</v>
      </c>
      <c r="AJ3739" s="258">
        <v>6021.8199497945179</v>
      </c>
      <c r="AK3739" s="276">
        <v>0.98847996549483219</v>
      </c>
      <c r="AL3739" s="93"/>
      <c r="AM3739" s="257">
        <v>6092.86</v>
      </c>
      <c r="AN3739" s="258">
        <v>6079.3669184424625</v>
      </c>
      <c r="AO3739" s="276">
        <v>0.9979262833950201</v>
      </c>
      <c r="AQ3739" s="280">
        <v>5313.6177848547641</v>
      </c>
      <c r="AR3739" s="281">
        <v>5356.0964439471036</v>
      </c>
    </row>
    <row r="3740" spans="1:44" x14ac:dyDescent="0.2">
      <c r="A3740" s="260" t="s">
        <v>8394</v>
      </c>
      <c r="B3740" s="261" t="s">
        <v>7038</v>
      </c>
      <c r="C3740" s="261" t="s">
        <v>7103</v>
      </c>
      <c r="D3740" s="262" t="s">
        <v>14974</v>
      </c>
      <c r="E3740" s="257">
        <v>180</v>
      </c>
      <c r="F3740" s="258">
        <v>270</v>
      </c>
      <c r="G3740" s="258">
        <v>1046</v>
      </c>
      <c r="H3740" s="258">
        <v>714</v>
      </c>
      <c r="I3740" s="258">
        <v>369</v>
      </c>
      <c r="J3740" s="258">
        <v>202</v>
      </c>
      <c r="K3740" s="259">
        <v>48</v>
      </c>
      <c r="L3740" s="257">
        <v>143</v>
      </c>
      <c r="M3740" s="258">
        <v>273</v>
      </c>
      <c r="N3740" s="258">
        <v>952</v>
      </c>
      <c r="O3740" s="258">
        <v>755</v>
      </c>
      <c r="P3740" s="258">
        <v>372</v>
      </c>
      <c r="Q3740" s="258">
        <v>212</v>
      </c>
      <c r="R3740" s="259">
        <v>92</v>
      </c>
      <c r="S3740" s="267">
        <v>5628</v>
      </c>
      <c r="T3740" s="90"/>
      <c r="U3740" s="260">
        <v>23</v>
      </c>
      <c r="V3740" s="273">
        <v>98.817439809102694</v>
      </c>
      <c r="W3740" s="273">
        <v>102.7434257285</v>
      </c>
      <c r="X3740" s="274">
        <v>1.1423196680000001</v>
      </c>
      <c r="Z3740" s="257">
        <v>15865.189999999999</v>
      </c>
      <c r="AA3740" s="258">
        <v>6142.9265649112131</v>
      </c>
      <c r="AB3740" s="276">
        <v>1.0914937037866406</v>
      </c>
      <c r="AC3740" s="92"/>
      <c r="AD3740" s="257">
        <v>552959.48635779577</v>
      </c>
      <c r="AE3740" s="258">
        <v>5607.0041453161839</v>
      </c>
      <c r="AF3740" s="276">
        <v>0.99626939326868935</v>
      </c>
      <c r="AG3740" s="93"/>
      <c r="AH3740" s="257">
        <v>6428.9750915040004</v>
      </c>
      <c r="AI3740" s="258">
        <v>5453.2898260719248</v>
      </c>
      <c r="AJ3740" s="258">
        <v>5544.1391165145233</v>
      </c>
      <c r="AK3740" s="276">
        <v>0.98509934550720024</v>
      </c>
      <c r="AL3740" s="93"/>
      <c r="AM3740" s="257">
        <v>5637.89</v>
      </c>
      <c r="AN3740" s="258">
        <v>5625.4044825939845</v>
      </c>
      <c r="AO3740" s="276">
        <v>0.99953882064569732</v>
      </c>
      <c r="AQ3740" s="280">
        <v>6026.0372051675404</v>
      </c>
      <c r="AR3740" s="281">
        <v>6074.2111594262888</v>
      </c>
    </row>
    <row r="3741" spans="1:44" x14ac:dyDescent="0.2">
      <c r="A3741" s="260" t="s">
        <v>8394</v>
      </c>
      <c r="B3741" s="261" t="s">
        <v>5468</v>
      </c>
      <c r="C3741" s="261" t="s">
        <v>5559</v>
      </c>
      <c r="D3741" s="262" t="s">
        <v>13593</v>
      </c>
      <c r="E3741" s="257">
        <v>112</v>
      </c>
      <c r="F3741" s="258">
        <v>205</v>
      </c>
      <c r="G3741" s="258">
        <v>666</v>
      </c>
      <c r="H3741" s="258">
        <v>288</v>
      </c>
      <c r="I3741" s="258">
        <v>56</v>
      </c>
      <c r="J3741" s="258">
        <v>25</v>
      </c>
      <c r="K3741" s="259">
        <v>8</v>
      </c>
      <c r="L3741" s="257">
        <v>88</v>
      </c>
      <c r="M3741" s="258">
        <v>182</v>
      </c>
      <c r="N3741" s="258">
        <v>676</v>
      </c>
      <c r="O3741" s="258">
        <v>238</v>
      </c>
      <c r="P3741" s="258">
        <v>53</v>
      </c>
      <c r="Q3741" s="258">
        <v>26</v>
      </c>
      <c r="R3741" s="259">
        <v>14</v>
      </c>
      <c r="S3741" s="267">
        <v>2637</v>
      </c>
      <c r="T3741" s="90"/>
      <c r="U3741" s="260">
        <v>12</v>
      </c>
      <c r="V3741" s="273">
        <v>96.2831728169283</v>
      </c>
      <c r="W3741" s="273">
        <v>105.56010618126599</v>
      </c>
      <c r="X3741" s="274">
        <v>1.086274001</v>
      </c>
      <c r="Z3741" s="257">
        <v>5692.27</v>
      </c>
      <c r="AA3741" s="258">
        <v>2204.0200336489611</v>
      </c>
      <c r="AB3741" s="276">
        <v>0.83580585272998142</v>
      </c>
      <c r="AC3741" s="92"/>
      <c r="AD3741" s="257">
        <v>259102.55220246798</v>
      </c>
      <c r="AE3741" s="258">
        <v>2627.2975147427073</v>
      </c>
      <c r="AF3741" s="276">
        <v>0.99632063509393531</v>
      </c>
      <c r="AG3741" s="93"/>
      <c r="AH3741" s="257">
        <v>2864.504540637</v>
      </c>
      <c r="AI3741" s="258">
        <v>2429.776635600279</v>
      </c>
      <c r="AJ3741" s="258">
        <v>2537.532785088134</v>
      </c>
      <c r="AK3741" s="276">
        <v>0.96228016120141602</v>
      </c>
      <c r="AL3741" s="93"/>
      <c r="AM3741" s="257">
        <v>2642.16</v>
      </c>
      <c r="AN3741" s="258">
        <v>2636.3087445357251</v>
      </c>
      <c r="AO3741" s="276">
        <v>0.99973786292594802</v>
      </c>
      <c r="AQ3741" s="280">
        <v>2112.5273274052552</v>
      </c>
      <c r="AR3741" s="281">
        <v>2129.415506381898</v>
      </c>
    </row>
    <row r="3742" spans="1:44" x14ac:dyDescent="0.2">
      <c r="A3742" s="260" t="s">
        <v>8394</v>
      </c>
      <c r="B3742" s="261" t="s">
        <v>7036</v>
      </c>
      <c r="C3742" s="261" t="s">
        <v>7104</v>
      </c>
      <c r="D3742" s="262" t="s">
        <v>14975</v>
      </c>
      <c r="E3742" s="257">
        <v>552</v>
      </c>
      <c r="F3742" s="258">
        <v>912</v>
      </c>
      <c r="G3742" s="258">
        <v>3100</v>
      </c>
      <c r="H3742" s="258">
        <v>1953</v>
      </c>
      <c r="I3742" s="258">
        <v>651</v>
      </c>
      <c r="J3742" s="258">
        <v>445</v>
      </c>
      <c r="K3742" s="259">
        <v>96</v>
      </c>
      <c r="L3742" s="257">
        <v>546</v>
      </c>
      <c r="M3742" s="258">
        <v>875</v>
      </c>
      <c r="N3742" s="258">
        <v>3037</v>
      </c>
      <c r="O3742" s="258">
        <v>1852</v>
      </c>
      <c r="P3742" s="258">
        <v>642</v>
      </c>
      <c r="Q3742" s="258">
        <v>481</v>
      </c>
      <c r="R3742" s="259">
        <v>207</v>
      </c>
      <c r="S3742" s="267">
        <v>15349</v>
      </c>
      <c r="T3742" s="90"/>
      <c r="U3742" s="260">
        <v>47</v>
      </c>
      <c r="V3742" s="273">
        <v>101.821091106135</v>
      </c>
      <c r="W3742" s="273">
        <v>81.647534041305605</v>
      </c>
      <c r="X3742" s="274">
        <v>1.1463414629999999</v>
      </c>
      <c r="Z3742" s="257">
        <v>39842.840000000004</v>
      </c>
      <c r="AA3742" s="258">
        <v>15426.95928996168</v>
      </c>
      <c r="AB3742" s="276">
        <v>1.0050791119917701</v>
      </c>
      <c r="AC3742" s="92"/>
      <c r="AD3742" s="257">
        <v>1443439.1171173933</v>
      </c>
      <c r="AE3742" s="258">
        <v>14636.459474631192</v>
      </c>
      <c r="AF3742" s="276">
        <v>0.95357739752630089</v>
      </c>
      <c r="AG3742" s="93"/>
      <c r="AH3742" s="257">
        <v>17595.195115586997</v>
      </c>
      <c r="AI3742" s="258">
        <v>14924.8826050645</v>
      </c>
      <c r="AJ3742" s="258">
        <v>15145.423650430959</v>
      </c>
      <c r="AK3742" s="276">
        <v>0.98673683304651505</v>
      </c>
      <c r="AL3742" s="93"/>
      <c r="AM3742" s="257">
        <v>15369.21</v>
      </c>
      <c r="AN3742" s="258">
        <v>15335.173766768821</v>
      </c>
      <c r="AO3742" s="276">
        <v>0.99909920950998898</v>
      </c>
      <c r="AQ3742" s="280">
        <v>14502.612305523149</v>
      </c>
      <c r="AR3742" s="281">
        <v>14618.550551181426</v>
      </c>
    </row>
    <row r="3743" spans="1:44" x14ac:dyDescent="0.2">
      <c r="A3743" s="260" t="s">
        <v>8394</v>
      </c>
      <c r="B3743" s="261" t="s">
        <v>848</v>
      </c>
      <c r="C3743" s="261" t="s">
        <v>874</v>
      </c>
      <c r="D3743" s="262" t="s">
        <v>9234</v>
      </c>
      <c r="E3743" s="257">
        <v>207</v>
      </c>
      <c r="F3743" s="258">
        <v>241</v>
      </c>
      <c r="G3743" s="258">
        <v>1106</v>
      </c>
      <c r="H3743" s="258">
        <v>184</v>
      </c>
      <c r="I3743" s="258">
        <v>19</v>
      </c>
      <c r="J3743" s="258">
        <v>6</v>
      </c>
      <c r="K3743" s="259">
        <v>1</v>
      </c>
      <c r="L3743" s="257">
        <v>177</v>
      </c>
      <c r="M3743" s="258">
        <v>223</v>
      </c>
      <c r="N3743" s="258">
        <v>907</v>
      </c>
      <c r="O3743" s="258">
        <v>173</v>
      </c>
      <c r="P3743" s="258">
        <v>24</v>
      </c>
      <c r="Q3743" s="258">
        <v>13</v>
      </c>
      <c r="R3743" s="259">
        <v>5</v>
      </c>
      <c r="S3743" s="267">
        <v>3286</v>
      </c>
      <c r="T3743" s="90"/>
      <c r="U3743" s="260">
        <v>1</v>
      </c>
      <c r="V3743" s="273">
        <v>107.87258716554</v>
      </c>
      <c r="W3743" s="273">
        <v>131.92424703376901</v>
      </c>
      <c r="X3743" s="274">
        <v>1.1733264139999999</v>
      </c>
      <c r="Z3743" s="257">
        <v>6387.54</v>
      </c>
      <c r="AA3743" s="258">
        <v>2473.2252907423722</v>
      </c>
      <c r="AB3743" s="276">
        <v>0.75265529237442852</v>
      </c>
      <c r="AC3743" s="92"/>
      <c r="AD3743" s="257">
        <v>353327.5143056626</v>
      </c>
      <c r="AE3743" s="258">
        <v>3582.7377705646682</v>
      </c>
      <c r="AF3743" s="276">
        <v>1.09030364289856</v>
      </c>
      <c r="AG3743" s="93"/>
      <c r="AH3743" s="257">
        <v>3855.5505964039999</v>
      </c>
      <c r="AI3743" s="258">
        <v>3270.4178414162693</v>
      </c>
      <c r="AJ3743" s="258">
        <v>3278.5205638798093</v>
      </c>
      <c r="AK3743" s="276">
        <v>0.9977238478027417</v>
      </c>
      <c r="AL3743" s="93"/>
      <c r="AM3743" s="257">
        <v>3286.43</v>
      </c>
      <c r="AN3743" s="258">
        <v>3279.15196176785</v>
      </c>
      <c r="AO3743" s="276">
        <v>0.9979159956688527</v>
      </c>
      <c r="AQ3743" s="280">
        <v>2684.8218831764279</v>
      </c>
      <c r="AR3743" s="281">
        <v>2706.2851569979234</v>
      </c>
    </row>
    <row r="3744" spans="1:44" x14ac:dyDescent="0.2">
      <c r="A3744" s="260" t="s">
        <v>8394</v>
      </c>
      <c r="B3744" s="261" t="s">
        <v>5563</v>
      </c>
      <c r="C3744" s="261" t="s">
        <v>5590</v>
      </c>
      <c r="D3744" s="262" t="s">
        <v>13616</v>
      </c>
      <c r="E3744" s="257">
        <v>173</v>
      </c>
      <c r="F3744" s="258">
        <v>212</v>
      </c>
      <c r="G3744" s="258">
        <v>1062</v>
      </c>
      <c r="H3744" s="258">
        <v>343</v>
      </c>
      <c r="I3744" s="258">
        <v>50</v>
      </c>
      <c r="J3744" s="258">
        <v>13</v>
      </c>
      <c r="K3744" s="259">
        <v>3</v>
      </c>
      <c r="L3744" s="257">
        <v>154</v>
      </c>
      <c r="M3744" s="258">
        <v>210</v>
      </c>
      <c r="N3744" s="258">
        <v>933</v>
      </c>
      <c r="O3744" s="258">
        <v>291</v>
      </c>
      <c r="P3744" s="258">
        <v>46</v>
      </c>
      <c r="Q3744" s="258">
        <v>16</v>
      </c>
      <c r="R3744" s="259">
        <v>10</v>
      </c>
      <c r="S3744" s="267">
        <v>3516</v>
      </c>
      <c r="T3744" s="90"/>
      <c r="U3744" s="260">
        <v>4</v>
      </c>
      <c r="V3744" s="273">
        <v>128.025221483211</v>
      </c>
      <c r="W3744" s="273">
        <v>175.916382252559</v>
      </c>
      <c r="X3744" s="274">
        <v>1.0639595230000001</v>
      </c>
      <c r="Z3744" s="257">
        <v>7220.8899999999994</v>
      </c>
      <c r="AA3744" s="258">
        <v>2795.8944710590749</v>
      </c>
      <c r="AB3744" s="276">
        <v>0.7951918290839235</v>
      </c>
      <c r="AC3744" s="92"/>
      <c r="AD3744" s="257">
        <v>433183.67917163682</v>
      </c>
      <c r="AE3744" s="258">
        <v>4392.4785535319907</v>
      </c>
      <c r="AF3744" s="276">
        <v>1.2492828650546048</v>
      </c>
      <c r="AG3744" s="93"/>
      <c r="AH3744" s="257">
        <v>3740.8816828680001</v>
      </c>
      <c r="AI3744" s="258">
        <v>3173.1515103678007</v>
      </c>
      <c r="AJ3744" s="258">
        <v>3351.4327249765447</v>
      </c>
      <c r="AK3744" s="276">
        <v>0.95319474544270322</v>
      </c>
      <c r="AL3744" s="93"/>
      <c r="AM3744" s="257">
        <v>3517.72</v>
      </c>
      <c r="AN3744" s="258">
        <v>3509.9297532428814</v>
      </c>
      <c r="AO3744" s="276">
        <v>0.99827353618967052</v>
      </c>
      <c r="AQ3744" s="280">
        <v>3323.6306589078167</v>
      </c>
      <c r="AR3744" s="281">
        <v>3350.2007622583069</v>
      </c>
    </row>
    <row r="3745" spans="1:44" x14ac:dyDescent="0.2">
      <c r="A3745" s="260" t="s">
        <v>8394</v>
      </c>
      <c r="B3745" s="261" t="s">
        <v>5473</v>
      </c>
      <c r="C3745" s="261" t="s">
        <v>5560</v>
      </c>
      <c r="D3745" s="262" t="s">
        <v>13594</v>
      </c>
      <c r="E3745" s="257">
        <v>152</v>
      </c>
      <c r="F3745" s="258">
        <v>110</v>
      </c>
      <c r="G3745" s="258">
        <v>2099</v>
      </c>
      <c r="H3745" s="258">
        <v>350</v>
      </c>
      <c r="I3745" s="258">
        <v>53</v>
      </c>
      <c r="J3745" s="258">
        <v>27</v>
      </c>
      <c r="K3745" s="259">
        <v>8</v>
      </c>
      <c r="L3745" s="257">
        <v>176</v>
      </c>
      <c r="M3745" s="258">
        <v>118</v>
      </c>
      <c r="N3745" s="258">
        <v>2153</v>
      </c>
      <c r="O3745" s="258">
        <v>311</v>
      </c>
      <c r="P3745" s="258">
        <v>61</v>
      </c>
      <c r="Q3745" s="258">
        <v>39</v>
      </c>
      <c r="R3745" s="259">
        <v>27</v>
      </c>
      <c r="S3745" s="267">
        <v>5684</v>
      </c>
      <c r="T3745" s="90"/>
      <c r="U3745" s="260">
        <v>29</v>
      </c>
      <c r="V3745" s="273">
        <v>109.003731238379</v>
      </c>
      <c r="W3745" s="273">
        <v>132.511873350923</v>
      </c>
      <c r="X3745" s="274">
        <v>1.086274001</v>
      </c>
      <c r="Z3745" s="257">
        <v>11295.59</v>
      </c>
      <c r="AA3745" s="258">
        <v>4373.5990478113063</v>
      </c>
      <c r="AB3745" s="276">
        <v>0.76945796055793569</v>
      </c>
      <c r="AC3745" s="92"/>
      <c r="AD3745" s="257">
        <v>613642.56845180353</v>
      </c>
      <c r="AE3745" s="258">
        <v>6222.3300439508312</v>
      </c>
      <c r="AF3745" s="276">
        <v>1.0947097192031723</v>
      </c>
      <c r="AG3745" s="93"/>
      <c r="AH3745" s="257">
        <v>6174.3814216840001</v>
      </c>
      <c r="AI3745" s="258">
        <v>5237.3342422267679</v>
      </c>
      <c r="AJ3745" s="258">
        <v>5469.6004362688491</v>
      </c>
      <c r="AK3745" s="276">
        <v>0.96228016120141613</v>
      </c>
      <c r="AL3745" s="93"/>
      <c r="AM3745" s="257">
        <v>5696.47</v>
      </c>
      <c r="AN3745" s="258">
        <v>5683.8547529239049</v>
      </c>
      <c r="AO3745" s="276">
        <v>0.99997444632721766</v>
      </c>
      <c r="AQ3745" s="280">
        <v>4607.1078031441693</v>
      </c>
      <c r="AR3745" s="281">
        <v>4643.9384089000496</v>
      </c>
    </row>
    <row r="3746" spans="1:44" x14ac:dyDescent="0.2">
      <c r="A3746" s="260" t="s">
        <v>8394</v>
      </c>
      <c r="B3746" s="261" t="s">
        <v>848</v>
      </c>
      <c r="C3746" s="261" t="s">
        <v>951</v>
      </c>
      <c r="D3746" s="262" t="s">
        <v>9311</v>
      </c>
      <c r="E3746" s="257">
        <v>120</v>
      </c>
      <c r="F3746" s="258">
        <v>164</v>
      </c>
      <c r="G3746" s="258">
        <v>688</v>
      </c>
      <c r="H3746" s="258">
        <v>252</v>
      </c>
      <c r="I3746" s="258">
        <v>39</v>
      </c>
      <c r="J3746" s="258">
        <v>8</v>
      </c>
      <c r="K3746" s="259">
        <v>9</v>
      </c>
      <c r="L3746" s="257">
        <v>112</v>
      </c>
      <c r="M3746" s="258">
        <v>139</v>
      </c>
      <c r="N3746" s="258">
        <v>803</v>
      </c>
      <c r="O3746" s="258">
        <v>238</v>
      </c>
      <c r="P3746" s="258">
        <v>41</v>
      </c>
      <c r="Q3746" s="258">
        <v>25</v>
      </c>
      <c r="R3746" s="259">
        <v>6</v>
      </c>
      <c r="S3746" s="267">
        <v>2644</v>
      </c>
      <c r="T3746" s="90"/>
      <c r="U3746" s="260">
        <v>2</v>
      </c>
      <c r="V3746" s="273">
        <v>75.471193665627794</v>
      </c>
      <c r="W3746" s="273">
        <v>76.647881996974206</v>
      </c>
      <c r="X3746" s="274">
        <v>1.187337831</v>
      </c>
      <c r="Z3746" s="257">
        <v>5665.9899999999989</v>
      </c>
      <c r="AA3746" s="258">
        <v>2193.844541888328</v>
      </c>
      <c r="AB3746" s="276">
        <v>0.82974453172780938</v>
      </c>
      <c r="AC3746" s="92"/>
      <c r="AD3746" s="257">
        <v>227321.21760495883</v>
      </c>
      <c r="AE3746" s="258">
        <v>2305.03507196293</v>
      </c>
      <c r="AF3746" s="276">
        <v>0.87179843871517781</v>
      </c>
      <c r="AG3746" s="93"/>
      <c r="AH3746" s="257">
        <v>3139.3212251640002</v>
      </c>
      <c r="AI3746" s="258">
        <v>2662.8861139285441</v>
      </c>
      <c r="AJ3746" s="258">
        <v>2653.0653346857011</v>
      </c>
      <c r="AK3746" s="276">
        <v>1.0034286439809763</v>
      </c>
      <c r="AL3746" s="93"/>
      <c r="AM3746" s="257">
        <v>2644.86</v>
      </c>
      <c r="AN3746" s="258">
        <v>2639.0027651893747</v>
      </c>
      <c r="AO3746" s="276">
        <v>0.99810997170551241</v>
      </c>
      <c r="AQ3746" s="280">
        <v>1915.5205937243961</v>
      </c>
      <c r="AR3746" s="281">
        <v>1930.8338416055474</v>
      </c>
    </row>
    <row r="3747" spans="1:44" x14ac:dyDescent="0.2">
      <c r="A3747" s="260" t="s">
        <v>8394</v>
      </c>
      <c r="B3747" s="261" t="s">
        <v>5476</v>
      </c>
      <c r="C3747" s="261" t="s">
        <v>5561</v>
      </c>
      <c r="D3747" s="262" t="s">
        <v>12326</v>
      </c>
      <c r="E3747" s="257">
        <v>118</v>
      </c>
      <c r="F3747" s="258">
        <v>285</v>
      </c>
      <c r="G3747" s="258">
        <v>951</v>
      </c>
      <c r="H3747" s="258">
        <v>880</v>
      </c>
      <c r="I3747" s="258">
        <v>362</v>
      </c>
      <c r="J3747" s="258">
        <v>215</v>
      </c>
      <c r="K3747" s="259">
        <v>48</v>
      </c>
      <c r="L3747" s="257">
        <v>116</v>
      </c>
      <c r="M3747" s="258">
        <v>280</v>
      </c>
      <c r="N3747" s="258">
        <v>874</v>
      </c>
      <c r="O3747" s="258">
        <v>882</v>
      </c>
      <c r="P3747" s="258">
        <v>376</v>
      </c>
      <c r="Q3747" s="258">
        <v>216</v>
      </c>
      <c r="R3747" s="259">
        <v>101</v>
      </c>
      <c r="S3747" s="267">
        <v>5704</v>
      </c>
      <c r="T3747" s="90"/>
      <c r="U3747" s="260">
        <v>38</v>
      </c>
      <c r="V3747" s="273">
        <v>103.568516355163</v>
      </c>
      <c r="W3747" s="273">
        <v>71.395161290322505</v>
      </c>
      <c r="X3747" s="274">
        <v>1.096782564</v>
      </c>
      <c r="Z3747" s="257">
        <v>16211.469999999998</v>
      </c>
      <c r="AA3747" s="258">
        <v>6277.0045438637153</v>
      </c>
      <c r="AB3747" s="276">
        <v>1.1004566170869066</v>
      </c>
      <c r="AC3747" s="92"/>
      <c r="AD3747" s="257">
        <v>525168.62861524418</v>
      </c>
      <c r="AE3747" s="258">
        <v>5325.2051014282697</v>
      </c>
      <c r="AF3747" s="276">
        <v>0.93359135719289443</v>
      </c>
      <c r="AG3747" s="93"/>
      <c r="AH3747" s="257">
        <v>6256.0477450560002</v>
      </c>
      <c r="AI3747" s="258">
        <v>5306.6065794249262</v>
      </c>
      <c r="AJ3747" s="258">
        <v>5513.2511581239651</v>
      </c>
      <c r="AK3747" s="276">
        <v>0.96655875843688022</v>
      </c>
      <c r="AL3747" s="93"/>
      <c r="AM3747" s="257">
        <v>5720.34</v>
      </c>
      <c r="AN3747" s="258">
        <v>5707.6718910730197</v>
      </c>
      <c r="AO3747" s="276">
        <v>1.000643739669183</v>
      </c>
      <c r="AQ3747" s="280">
        <v>5667.8325203710756</v>
      </c>
      <c r="AR3747" s="281">
        <v>5713.1428786191891</v>
      </c>
    </row>
    <row r="3748" spans="1:44" x14ac:dyDescent="0.2">
      <c r="A3748" s="260" t="s">
        <v>8394</v>
      </c>
      <c r="B3748" s="261" t="s">
        <v>5473</v>
      </c>
      <c r="C3748" s="261" t="s">
        <v>5562</v>
      </c>
      <c r="D3748" s="262" t="s">
        <v>13595</v>
      </c>
      <c r="E3748" s="257">
        <v>84</v>
      </c>
      <c r="F3748" s="258">
        <v>178</v>
      </c>
      <c r="G3748" s="258">
        <v>673</v>
      </c>
      <c r="H3748" s="258">
        <v>480</v>
      </c>
      <c r="I3748" s="258">
        <v>182</v>
      </c>
      <c r="J3748" s="258">
        <v>110</v>
      </c>
      <c r="K3748" s="259">
        <v>33</v>
      </c>
      <c r="L3748" s="257">
        <v>77</v>
      </c>
      <c r="M3748" s="258">
        <v>162</v>
      </c>
      <c r="N3748" s="258">
        <v>595</v>
      </c>
      <c r="O3748" s="258">
        <v>473</v>
      </c>
      <c r="P3748" s="258">
        <v>173</v>
      </c>
      <c r="Q3748" s="258">
        <v>125</v>
      </c>
      <c r="R3748" s="259">
        <v>84</v>
      </c>
      <c r="S3748" s="267">
        <v>3429</v>
      </c>
      <c r="T3748" s="90"/>
      <c r="U3748" s="260">
        <v>0</v>
      </c>
      <c r="V3748" s="273">
        <v>93.920948429498296</v>
      </c>
      <c r="W3748" s="273">
        <v>84.617381160688197</v>
      </c>
      <c r="X3748" s="274">
        <v>1.086274001</v>
      </c>
      <c r="Z3748" s="257">
        <v>9411.7999999999993</v>
      </c>
      <c r="AA3748" s="258">
        <v>3644.204465476389</v>
      </c>
      <c r="AB3748" s="276">
        <v>1.0627601240817699</v>
      </c>
      <c r="AC3748" s="92"/>
      <c r="AD3748" s="257">
        <v>317804.06401482428</v>
      </c>
      <c r="AE3748" s="258">
        <v>3222.5303088053761</v>
      </c>
      <c r="AF3748" s="276">
        <v>0.93978720000156779</v>
      </c>
      <c r="AG3748" s="93"/>
      <c r="AH3748" s="257">
        <v>3724.833549429</v>
      </c>
      <c r="AI3748" s="258">
        <v>3159.5389015826154</v>
      </c>
      <c r="AJ3748" s="258">
        <v>3299.6586727596555</v>
      </c>
      <c r="AK3748" s="276">
        <v>0.96228016120141602</v>
      </c>
      <c r="AL3748" s="93"/>
      <c r="AM3748" s="257">
        <v>3429</v>
      </c>
      <c r="AN3748" s="258">
        <v>3421.4062301348145</v>
      </c>
      <c r="AO3748" s="276">
        <v>0.9977854272775778</v>
      </c>
      <c r="AQ3748" s="280">
        <v>3288.2963512946908</v>
      </c>
      <c r="AR3748" s="281">
        <v>3314.5839815603381</v>
      </c>
    </row>
    <row r="3749" spans="1:44" x14ac:dyDescent="0.2">
      <c r="A3749" s="260" t="s">
        <v>8401</v>
      </c>
      <c r="B3749" s="261" t="s">
        <v>1876</v>
      </c>
      <c r="C3749" s="261" t="s">
        <v>1877</v>
      </c>
      <c r="D3749" s="262" t="s">
        <v>10197</v>
      </c>
      <c r="E3749" s="257">
        <v>250</v>
      </c>
      <c r="F3749" s="258">
        <v>595</v>
      </c>
      <c r="G3749" s="258">
        <v>1916</v>
      </c>
      <c r="H3749" s="258">
        <v>1515</v>
      </c>
      <c r="I3749" s="258">
        <v>660</v>
      </c>
      <c r="J3749" s="258">
        <v>444</v>
      </c>
      <c r="K3749" s="259">
        <v>92</v>
      </c>
      <c r="L3749" s="257">
        <v>228</v>
      </c>
      <c r="M3749" s="258">
        <v>594</v>
      </c>
      <c r="N3749" s="258">
        <v>1923</v>
      </c>
      <c r="O3749" s="258">
        <v>1516</v>
      </c>
      <c r="P3749" s="258">
        <v>764</v>
      </c>
      <c r="Q3749" s="258">
        <v>501</v>
      </c>
      <c r="R3749" s="259">
        <v>184</v>
      </c>
      <c r="S3749" s="267">
        <v>11182</v>
      </c>
      <c r="T3749" s="90"/>
      <c r="U3749" s="260">
        <v>39</v>
      </c>
      <c r="V3749" s="273">
        <v>79.563210878118198</v>
      </c>
      <c r="W3749" s="273">
        <v>70.719971380019601</v>
      </c>
      <c r="X3749" s="274">
        <v>1.138427608</v>
      </c>
      <c r="Z3749" s="257">
        <v>31740.400000000001</v>
      </c>
      <c r="AA3749" s="258">
        <v>12289.732826452622</v>
      </c>
      <c r="AB3749" s="276">
        <v>1.0990639265294779</v>
      </c>
      <c r="AC3749" s="92"/>
      <c r="AD3749" s="257">
        <v>957642.05590823945</v>
      </c>
      <c r="AE3749" s="258">
        <v>9710.4817073926497</v>
      </c>
      <c r="AF3749" s="276">
        <v>0.86840294288970221</v>
      </c>
      <c r="AG3749" s="93"/>
      <c r="AH3749" s="257">
        <v>12729.897512656</v>
      </c>
      <c r="AI3749" s="258">
        <v>10797.960733188209</v>
      </c>
      <c r="AJ3749" s="258">
        <v>10997.661151930341</v>
      </c>
      <c r="AK3749" s="276">
        <v>0.98351468001523346</v>
      </c>
      <c r="AL3749" s="93"/>
      <c r="AM3749" s="257">
        <v>11198.77</v>
      </c>
      <c r="AN3749" s="258">
        <v>11173.96950943332</v>
      </c>
      <c r="AO3749" s="276">
        <v>0.99928183772431767</v>
      </c>
      <c r="AQ3749" s="280">
        <v>10488.963371416557</v>
      </c>
      <c r="AR3749" s="281">
        <v>10572.815300051017</v>
      </c>
    </row>
    <row r="3750" spans="1:44" x14ac:dyDescent="0.2">
      <c r="A3750" s="260" t="s">
        <v>8401</v>
      </c>
      <c r="B3750" s="261" t="s">
        <v>1878</v>
      </c>
      <c r="C3750" s="261" t="s">
        <v>1879</v>
      </c>
      <c r="D3750" s="262" t="s">
        <v>10198</v>
      </c>
      <c r="E3750" s="257">
        <v>100</v>
      </c>
      <c r="F3750" s="258">
        <v>220</v>
      </c>
      <c r="G3750" s="258">
        <v>893</v>
      </c>
      <c r="H3750" s="258">
        <v>627</v>
      </c>
      <c r="I3750" s="258">
        <v>215</v>
      </c>
      <c r="J3750" s="258">
        <v>126</v>
      </c>
      <c r="K3750" s="259">
        <v>48</v>
      </c>
      <c r="L3750" s="257">
        <v>93</v>
      </c>
      <c r="M3750" s="258">
        <v>239</v>
      </c>
      <c r="N3750" s="258">
        <v>754</v>
      </c>
      <c r="O3750" s="258">
        <v>546</v>
      </c>
      <c r="P3750" s="258">
        <v>202</v>
      </c>
      <c r="Q3750" s="258">
        <v>132</v>
      </c>
      <c r="R3750" s="259">
        <v>90</v>
      </c>
      <c r="S3750" s="267">
        <v>4285</v>
      </c>
      <c r="T3750" s="90"/>
      <c r="U3750" s="260">
        <v>16</v>
      </c>
      <c r="V3750" s="273">
        <v>104.405376804214</v>
      </c>
      <c r="W3750" s="273">
        <v>111.520420070011</v>
      </c>
      <c r="X3750" s="274">
        <v>1.112610275</v>
      </c>
      <c r="Z3750" s="257">
        <v>11343.199999999999</v>
      </c>
      <c r="AA3750" s="258">
        <v>4392.0334147338217</v>
      </c>
      <c r="AB3750" s="276">
        <v>1.0249786265423155</v>
      </c>
      <c r="AC3750" s="92"/>
      <c r="AD3750" s="257">
        <v>436165.17429312109</v>
      </c>
      <c r="AE3750" s="258">
        <v>4422.7108868544819</v>
      </c>
      <c r="AF3750" s="276">
        <v>1.0321378965821428</v>
      </c>
      <c r="AG3750" s="93"/>
      <c r="AH3750" s="257">
        <v>4767.5350283750004</v>
      </c>
      <c r="AI3750" s="258">
        <v>4043.9961106766</v>
      </c>
      <c r="AJ3750" s="258">
        <v>4169.3181331247679</v>
      </c>
      <c r="AK3750" s="276">
        <v>0.97300306490659694</v>
      </c>
      <c r="AL3750" s="93"/>
      <c r="AM3750" s="257">
        <v>4291.88</v>
      </c>
      <c r="AN3750" s="258">
        <v>4282.3753196240914</v>
      </c>
      <c r="AO3750" s="276">
        <v>0.99938747249103654</v>
      </c>
      <c r="AQ3750" s="280">
        <v>4408.1003150730976</v>
      </c>
      <c r="AR3750" s="281">
        <v>4443.3399951009951</v>
      </c>
    </row>
    <row r="3751" spans="1:44" x14ac:dyDescent="0.2">
      <c r="A3751" s="260" t="s">
        <v>8401</v>
      </c>
      <c r="B3751" s="261" t="s">
        <v>1943</v>
      </c>
      <c r="C3751" s="261" t="s">
        <v>1944</v>
      </c>
      <c r="D3751" s="262" t="s">
        <v>10261</v>
      </c>
      <c r="E3751" s="257">
        <v>231</v>
      </c>
      <c r="F3751" s="258">
        <v>638</v>
      </c>
      <c r="G3751" s="258">
        <v>1509</v>
      </c>
      <c r="H3751" s="258">
        <v>1265</v>
      </c>
      <c r="I3751" s="258">
        <v>413</v>
      </c>
      <c r="J3751" s="258">
        <v>212</v>
      </c>
      <c r="K3751" s="259">
        <v>55</v>
      </c>
      <c r="L3751" s="257">
        <v>248</v>
      </c>
      <c r="M3751" s="258">
        <v>563</v>
      </c>
      <c r="N3751" s="258">
        <v>1603</v>
      </c>
      <c r="O3751" s="258">
        <v>1280</v>
      </c>
      <c r="P3751" s="258">
        <v>428</v>
      </c>
      <c r="Q3751" s="258">
        <v>222</v>
      </c>
      <c r="R3751" s="259">
        <v>115</v>
      </c>
      <c r="S3751" s="267">
        <v>8782</v>
      </c>
      <c r="T3751" s="90"/>
      <c r="U3751" s="260">
        <v>43</v>
      </c>
      <c r="V3751" s="273">
        <v>73.867588776883295</v>
      </c>
      <c r="W3751" s="273">
        <v>77.719539968116607</v>
      </c>
      <c r="X3751" s="274">
        <v>1.216268812</v>
      </c>
      <c r="Z3751" s="257">
        <v>22746.97</v>
      </c>
      <c r="AA3751" s="258">
        <v>8807.5192471214305</v>
      </c>
      <c r="AB3751" s="276">
        <v>1.002905858246576</v>
      </c>
      <c r="AC3751" s="92"/>
      <c r="AD3751" s="257">
        <v>753593.95042536745</v>
      </c>
      <c r="AE3751" s="258">
        <v>7641.4357799554255</v>
      </c>
      <c r="AF3751" s="276">
        <v>0.8701247756724465</v>
      </c>
      <c r="AG3751" s="93"/>
      <c r="AH3751" s="257">
        <v>10681.272706984</v>
      </c>
      <c r="AI3751" s="258">
        <v>9060.2428775111293</v>
      </c>
      <c r="AJ3751" s="258">
        <v>8915.5565812053428</v>
      </c>
      <c r="AK3751" s="276">
        <v>1.0152079914831864</v>
      </c>
      <c r="AL3751" s="93"/>
      <c r="AM3751" s="257">
        <v>8800.49</v>
      </c>
      <c r="AN3751" s="258">
        <v>8781.0006749020522</v>
      </c>
      <c r="AO3751" s="276">
        <v>0.99988620757254065</v>
      </c>
      <c r="AQ3751" s="280">
        <v>7779.303965141371</v>
      </c>
      <c r="AR3751" s="281">
        <v>7841.4940613226981</v>
      </c>
    </row>
    <row r="3752" spans="1:44" x14ac:dyDescent="0.2">
      <c r="A3752" s="260" t="s">
        <v>8401</v>
      </c>
      <c r="B3752" s="261" t="s">
        <v>1983</v>
      </c>
      <c r="C3752" s="261" t="s">
        <v>1984</v>
      </c>
      <c r="D3752" s="262" t="s">
        <v>10299</v>
      </c>
      <c r="E3752" s="257">
        <v>267</v>
      </c>
      <c r="F3752" s="258">
        <v>532</v>
      </c>
      <c r="G3752" s="258">
        <v>1623</v>
      </c>
      <c r="H3752" s="258">
        <v>1128</v>
      </c>
      <c r="I3752" s="258">
        <v>361</v>
      </c>
      <c r="J3752" s="258">
        <v>180</v>
      </c>
      <c r="K3752" s="259">
        <v>60</v>
      </c>
      <c r="L3752" s="257">
        <v>271</v>
      </c>
      <c r="M3752" s="258">
        <v>509</v>
      </c>
      <c r="N3752" s="258">
        <v>1651</v>
      </c>
      <c r="O3752" s="258">
        <v>1132</v>
      </c>
      <c r="P3752" s="258">
        <v>364</v>
      </c>
      <c r="Q3752" s="258">
        <v>233</v>
      </c>
      <c r="R3752" s="259">
        <v>124</v>
      </c>
      <c r="S3752" s="267">
        <v>8435</v>
      </c>
      <c r="T3752" s="90"/>
      <c r="U3752" s="260">
        <v>26</v>
      </c>
      <c r="V3752" s="273">
        <v>91.322373195741505</v>
      </c>
      <c r="W3752" s="273">
        <v>82.370361588618806</v>
      </c>
      <c r="X3752" s="274">
        <v>1.1338868710000001</v>
      </c>
      <c r="Z3752" s="257">
        <v>21687.609999999997</v>
      </c>
      <c r="AA3752" s="258">
        <v>8397.3400632727407</v>
      </c>
      <c r="AB3752" s="276">
        <v>0.99553527721075763</v>
      </c>
      <c r="AC3752" s="92"/>
      <c r="AD3752" s="257">
        <v>771554.88694617257</v>
      </c>
      <c r="AE3752" s="258">
        <v>7823.5595123634657</v>
      </c>
      <c r="AF3752" s="276">
        <v>0.92751150116934977</v>
      </c>
      <c r="AG3752" s="93"/>
      <c r="AH3752" s="257">
        <v>9564.3357568850006</v>
      </c>
      <c r="AI3752" s="258">
        <v>8112.8164495587143</v>
      </c>
      <c r="AJ3752" s="258">
        <v>8280.3518957881824</v>
      </c>
      <c r="AK3752" s="276">
        <v>0.98166590347222082</v>
      </c>
      <c r="AL3752" s="93"/>
      <c r="AM3752" s="257">
        <v>8446.18</v>
      </c>
      <c r="AN3752" s="258">
        <v>8427.4753201633321</v>
      </c>
      <c r="AO3752" s="276">
        <v>0.99910792177395757</v>
      </c>
      <c r="AQ3752" s="280">
        <v>7639.0113228151577</v>
      </c>
      <c r="AR3752" s="281">
        <v>7700.0798774088444</v>
      </c>
    </row>
    <row r="3753" spans="1:44" x14ac:dyDescent="0.2">
      <c r="A3753" s="260" t="s">
        <v>8401</v>
      </c>
      <c r="B3753" s="261" t="s">
        <v>2080</v>
      </c>
      <c r="C3753" s="261" t="s">
        <v>2081</v>
      </c>
      <c r="D3753" s="262" t="s">
        <v>10392</v>
      </c>
      <c r="E3753" s="257">
        <v>265</v>
      </c>
      <c r="F3753" s="258">
        <v>446</v>
      </c>
      <c r="G3753" s="258">
        <v>1380</v>
      </c>
      <c r="H3753" s="258">
        <v>799</v>
      </c>
      <c r="I3753" s="258">
        <v>230</v>
      </c>
      <c r="J3753" s="258">
        <v>176</v>
      </c>
      <c r="K3753" s="259">
        <v>47</v>
      </c>
      <c r="L3753" s="257">
        <v>231</v>
      </c>
      <c r="M3753" s="258">
        <v>426</v>
      </c>
      <c r="N3753" s="258">
        <v>1400</v>
      </c>
      <c r="O3753" s="258">
        <v>739</v>
      </c>
      <c r="P3753" s="258">
        <v>255</v>
      </c>
      <c r="Q3753" s="258">
        <v>226</v>
      </c>
      <c r="R3753" s="259">
        <v>82</v>
      </c>
      <c r="S3753" s="267">
        <v>6702</v>
      </c>
      <c r="T3753" s="90"/>
      <c r="U3753" s="260">
        <v>17</v>
      </c>
      <c r="V3753" s="273">
        <v>115.410687742162</v>
      </c>
      <c r="W3753" s="273">
        <v>125.18725753506401</v>
      </c>
      <c r="X3753" s="274">
        <v>1.22885314</v>
      </c>
      <c r="Z3753" s="257">
        <v>17020.47</v>
      </c>
      <c r="AA3753" s="258">
        <v>6590.2455192956641</v>
      </c>
      <c r="AB3753" s="276">
        <v>0.98332520431149861</v>
      </c>
      <c r="AC3753" s="92"/>
      <c r="AD3753" s="257">
        <v>723136.65979810699</v>
      </c>
      <c r="AE3753" s="258">
        <v>7332.5991309506398</v>
      </c>
      <c r="AF3753" s="276">
        <v>1.094091186354915</v>
      </c>
      <c r="AG3753" s="93"/>
      <c r="AH3753" s="257">
        <v>8235.7737442800008</v>
      </c>
      <c r="AI3753" s="258">
        <v>6985.881968786045</v>
      </c>
      <c r="AJ3753" s="258">
        <v>6838.2633450173016</v>
      </c>
      <c r="AK3753" s="276">
        <v>1.0203317435119816</v>
      </c>
      <c r="AL3753" s="93"/>
      <c r="AM3753" s="257">
        <v>6709.31</v>
      </c>
      <c r="AN3753" s="258">
        <v>6694.4517450877265</v>
      </c>
      <c r="AO3753" s="276">
        <v>0.99887373098891774</v>
      </c>
      <c r="AQ3753" s="280">
        <v>7348.6422292451871</v>
      </c>
      <c r="AR3753" s="281">
        <v>7407.3894859517977</v>
      </c>
    </row>
    <row r="3754" spans="1:44" x14ac:dyDescent="0.2">
      <c r="A3754" s="260" t="s">
        <v>8401</v>
      </c>
      <c r="B3754" s="261" t="s">
        <v>1876</v>
      </c>
      <c r="C3754" s="261" t="s">
        <v>1880</v>
      </c>
      <c r="D3754" s="262" t="s">
        <v>10199</v>
      </c>
      <c r="E3754" s="257">
        <v>334</v>
      </c>
      <c r="F3754" s="258">
        <v>635</v>
      </c>
      <c r="G3754" s="258">
        <v>2089</v>
      </c>
      <c r="H3754" s="258">
        <v>1496</v>
      </c>
      <c r="I3754" s="258">
        <v>569</v>
      </c>
      <c r="J3754" s="258">
        <v>396</v>
      </c>
      <c r="K3754" s="259">
        <v>106</v>
      </c>
      <c r="L3754" s="257">
        <v>329</v>
      </c>
      <c r="M3754" s="258">
        <v>624</v>
      </c>
      <c r="N3754" s="258">
        <v>2154</v>
      </c>
      <c r="O3754" s="258">
        <v>1539</v>
      </c>
      <c r="P3754" s="258">
        <v>723</v>
      </c>
      <c r="Q3754" s="258">
        <v>481</v>
      </c>
      <c r="R3754" s="259">
        <v>254</v>
      </c>
      <c r="S3754" s="267">
        <v>11729</v>
      </c>
      <c r="T3754" s="90"/>
      <c r="U3754" s="260">
        <v>14</v>
      </c>
      <c r="V3754" s="273">
        <v>90.868045476745607</v>
      </c>
      <c r="W3754" s="273">
        <v>73.635263023275598</v>
      </c>
      <c r="X3754" s="274">
        <v>1.138427608</v>
      </c>
      <c r="Z3754" s="257">
        <v>32797.410000000003</v>
      </c>
      <c r="AA3754" s="258">
        <v>12699.002101410995</v>
      </c>
      <c r="AB3754" s="276">
        <v>1.0827011766911923</v>
      </c>
      <c r="AC3754" s="92"/>
      <c r="AD3754" s="257">
        <v>1047210.5692843609</v>
      </c>
      <c r="AE3754" s="258">
        <v>10618.705615617208</v>
      </c>
      <c r="AF3754" s="276">
        <v>0.90533767717769698</v>
      </c>
      <c r="AG3754" s="93"/>
      <c r="AH3754" s="257">
        <v>13352.617414232</v>
      </c>
      <c r="AI3754" s="258">
        <v>11326.174337288903</v>
      </c>
      <c r="AJ3754" s="258">
        <v>11535.643681898673</v>
      </c>
      <c r="AK3754" s="276">
        <v>0.98351468001523346</v>
      </c>
      <c r="AL3754" s="93"/>
      <c r="AM3754" s="257">
        <v>11735.02</v>
      </c>
      <c r="AN3754" s="258">
        <v>11709.031944810922</v>
      </c>
      <c r="AO3754" s="276">
        <v>0.99829754836822593</v>
      </c>
      <c r="AQ3754" s="280">
        <v>11288.105010469762</v>
      </c>
      <c r="AR3754" s="281">
        <v>11378.34551777629</v>
      </c>
    </row>
    <row r="3755" spans="1:44" x14ac:dyDescent="0.2">
      <c r="A3755" s="260" t="s">
        <v>8401</v>
      </c>
      <c r="B3755" s="261" t="s">
        <v>1943</v>
      </c>
      <c r="C3755" s="261" t="s">
        <v>1945</v>
      </c>
      <c r="D3755" s="262" t="s">
        <v>10262</v>
      </c>
      <c r="E3755" s="257">
        <v>265</v>
      </c>
      <c r="F3755" s="258">
        <v>596</v>
      </c>
      <c r="G3755" s="258">
        <v>1797</v>
      </c>
      <c r="H3755" s="258">
        <v>1439</v>
      </c>
      <c r="I3755" s="258">
        <v>420</v>
      </c>
      <c r="J3755" s="258">
        <v>248</v>
      </c>
      <c r="K3755" s="259">
        <v>112</v>
      </c>
      <c r="L3755" s="257">
        <v>242</v>
      </c>
      <c r="M3755" s="258">
        <v>553</v>
      </c>
      <c r="N3755" s="258">
        <v>1795</v>
      </c>
      <c r="O3755" s="258">
        <v>1450</v>
      </c>
      <c r="P3755" s="258">
        <v>438</v>
      </c>
      <c r="Q3755" s="258">
        <v>368</v>
      </c>
      <c r="R3755" s="259">
        <v>256</v>
      </c>
      <c r="S3755" s="267">
        <v>9979</v>
      </c>
      <c r="T3755" s="90"/>
      <c r="U3755" s="260">
        <v>24</v>
      </c>
      <c r="V3755" s="273">
        <v>72.060973394039493</v>
      </c>
      <c r="W3755" s="273">
        <v>74.007021767479102</v>
      </c>
      <c r="X3755" s="274">
        <v>1.216268812</v>
      </c>
      <c r="Z3755" s="257">
        <v>27017.409999999996</v>
      </c>
      <c r="AA3755" s="258">
        <v>10461.013426507836</v>
      </c>
      <c r="AB3755" s="276">
        <v>1.0483027784856034</v>
      </c>
      <c r="AC3755" s="92"/>
      <c r="AD3755" s="257">
        <v>842830.58781603165</v>
      </c>
      <c r="AE3755" s="258">
        <v>8546.2944687161707</v>
      </c>
      <c r="AF3755" s="276">
        <v>0.85642794555728741</v>
      </c>
      <c r="AG3755" s="93"/>
      <c r="AH3755" s="257">
        <v>12137.146474948</v>
      </c>
      <c r="AI3755" s="258">
        <v>10295.167806272324</v>
      </c>
      <c r="AJ3755" s="258">
        <v>10130.760547010716</v>
      </c>
      <c r="AK3755" s="276">
        <v>1.0152079914831862</v>
      </c>
      <c r="AL3755" s="93"/>
      <c r="AM3755" s="257">
        <v>9989.32</v>
      </c>
      <c r="AN3755" s="258">
        <v>9967.1979244124541</v>
      </c>
      <c r="AO3755" s="276">
        <v>0.99881730878970376</v>
      </c>
      <c r="AQ3755" s="280">
        <v>9084.5972227608581</v>
      </c>
      <c r="AR3755" s="281">
        <v>9157.222225921003</v>
      </c>
    </row>
    <row r="3756" spans="1:44" x14ac:dyDescent="0.2">
      <c r="A3756" s="260" t="s">
        <v>8401</v>
      </c>
      <c r="B3756" s="261" t="s">
        <v>2082</v>
      </c>
      <c r="C3756" s="261" t="s">
        <v>2083</v>
      </c>
      <c r="D3756" s="262" t="s">
        <v>10393</v>
      </c>
      <c r="E3756" s="257">
        <v>406</v>
      </c>
      <c r="F3756" s="258">
        <v>775</v>
      </c>
      <c r="G3756" s="258">
        <v>2271</v>
      </c>
      <c r="H3756" s="258">
        <v>1541</v>
      </c>
      <c r="I3756" s="258">
        <v>463</v>
      </c>
      <c r="J3756" s="258">
        <v>237</v>
      </c>
      <c r="K3756" s="259">
        <v>100</v>
      </c>
      <c r="L3756" s="257">
        <v>362</v>
      </c>
      <c r="M3756" s="258">
        <v>676</v>
      </c>
      <c r="N3756" s="258">
        <v>2266</v>
      </c>
      <c r="O3756" s="258">
        <v>1479</v>
      </c>
      <c r="P3756" s="258">
        <v>475</v>
      </c>
      <c r="Q3756" s="258">
        <v>312</v>
      </c>
      <c r="R3756" s="259">
        <v>216</v>
      </c>
      <c r="S3756" s="267">
        <v>11579</v>
      </c>
      <c r="T3756" s="90"/>
      <c r="U3756" s="260">
        <v>8</v>
      </c>
      <c r="V3756" s="273">
        <v>106.73394526599</v>
      </c>
      <c r="W3756" s="273">
        <v>100.11114949477501</v>
      </c>
      <c r="X3756" s="274">
        <v>1.220550078</v>
      </c>
      <c r="Z3756" s="257">
        <v>29738.77</v>
      </c>
      <c r="AA3756" s="258">
        <v>11514.7111532093</v>
      </c>
      <c r="AB3756" s="276">
        <v>0.99444780665077304</v>
      </c>
      <c r="AC3756" s="92"/>
      <c r="AD3756" s="257">
        <v>1154376.3431061436</v>
      </c>
      <c r="AE3756" s="258">
        <v>11705.365584166784</v>
      </c>
      <c r="AF3756" s="276">
        <v>1.0109133417537597</v>
      </c>
      <c r="AG3756" s="93"/>
      <c r="AH3756" s="257">
        <v>14132.749353162</v>
      </c>
      <c r="AI3756" s="258">
        <v>11987.910540184266</v>
      </c>
      <c r="AJ3756" s="258">
        <v>11775.277059288448</v>
      </c>
      <c r="AK3756" s="276">
        <v>1.01695112352435</v>
      </c>
      <c r="AL3756" s="93"/>
      <c r="AM3756" s="257">
        <v>11582.44</v>
      </c>
      <c r="AN3756" s="258">
        <v>11556.789844316911</v>
      </c>
      <c r="AO3756" s="276">
        <v>0.99808185890982903</v>
      </c>
      <c r="AQ3756" s="280">
        <v>11814.98620341181</v>
      </c>
      <c r="AR3756" s="281">
        <v>11909.438757478822</v>
      </c>
    </row>
    <row r="3757" spans="1:44" x14ac:dyDescent="0.2">
      <c r="A3757" s="260" t="s">
        <v>8401</v>
      </c>
      <c r="B3757" s="261" t="s">
        <v>2029</v>
      </c>
      <c r="C3757" s="261" t="s">
        <v>2030</v>
      </c>
      <c r="D3757" s="262" t="s">
        <v>10342</v>
      </c>
      <c r="E3757" s="257">
        <v>151</v>
      </c>
      <c r="F3757" s="258">
        <v>339</v>
      </c>
      <c r="G3757" s="258">
        <v>854</v>
      </c>
      <c r="H3757" s="258">
        <v>697</v>
      </c>
      <c r="I3757" s="258">
        <v>249</v>
      </c>
      <c r="J3757" s="258">
        <v>104</v>
      </c>
      <c r="K3757" s="259">
        <v>26</v>
      </c>
      <c r="L3757" s="257">
        <v>148</v>
      </c>
      <c r="M3757" s="258">
        <v>300</v>
      </c>
      <c r="N3757" s="258">
        <v>873</v>
      </c>
      <c r="O3757" s="258">
        <v>654</v>
      </c>
      <c r="P3757" s="258">
        <v>254</v>
      </c>
      <c r="Q3757" s="258">
        <v>154</v>
      </c>
      <c r="R3757" s="259">
        <v>80</v>
      </c>
      <c r="S3757" s="267">
        <v>4883</v>
      </c>
      <c r="T3757" s="90"/>
      <c r="U3757" s="260">
        <v>41</v>
      </c>
      <c r="V3757" s="273">
        <v>75.498208834794994</v>
      </c>
      <c r="W3757" s="273">
        <v>81.788114754098302</v>
      </c>
      <c r="X3757" s="274">
        <v>1.1514011420000001</v>
      </c>
      <c r="Z3757" s="257">
        <v>12871.140000000001</v>
      </c>
      <c r="AA3757" s="258">
        <v>4983.6445593586541</v>
      </c>
      <c r="AB3757" s="276">
        <v>1.0206112142860237</v>
      </c>
      <c r="AC3757" s="92"/>
      <c r="AD3757" s="257">
        <v>425799.12001142785</v>
      </c>
      <c r="AE3757" s="258">
        <v>4317.5991910395414</v>
      </c>
      <c r="AF3757" s="276">
        <v>0.88421036064704928</v>
      </c>
      <c r="AG3757" s="93"/>
      <c r="AH3757" s="257">
        <v>5622.2917763860005</v>
      </c>
      <c r="AI3757" s="258">
        <v>4769.0317829806681</v>
      </c>
      <c r="AJ3757" s="258">
        <v>4828.2952558307206</v>
      </c>
      <c r="AK3757" s="276">
        <v>0.98879689859322561</v>
      </c>
      <c r="AL3757" s="93"/>
      <c r="AM3757" s="257">
        <v>4900.63</v>
      </c>
      <c r="AN3757" s="258">
        <v>4889.7771984793162</v>
      </c>
      <c r="AO3757" s="276">
        <v>1.001387916952553</v>
      </c>
      <c r="AQ3757" s="280">
        <v>4363.2701400424066</v>
      </c>
      <c r="AR3757" s="281">
        <v>4398.1514341646389</v>
      </c>
    </row>
    <row r="3758" spans="1:44" x14ac:dyDescent="0.2">
      <c r="A3758" s="260" t="s">
        <v>8401</v>
      </c>
      <c r="B3758" s="261" t="s">
        <v>1983</v>
      </c>
      <c r="C3758" s="261" t="s">
        <v>1985</v>
      </c>
      <c r="D3758" s="262" t="s">
        <v>10300</v>
      </c>
      <c r="E3758" s="257">
        <v>169</v>
      </c>
      <c r="F3758" s="258">
        <v>391</v>
      </c>
      <c r="G3758" s="258">
        <v>1047</v>
      </c>
      <c r="H3758" s="258">
        <v>1020</v>
      </c>
      <c r="I3758" s="258">
        <v>593</v>
      </c>
      <c r="J3758" s="258">
        <v>357</v>
      </c>
      <c r="K3758" s="259">
        <v>109</v>
      </c>
      <c r="L3758" s="257">
        <v>136</v>
      </c>
      <c r="M3758" s="258">
        <v>362</v>
      </c>
      <c r="N3758" s="258">
        <v>999</v>
      </c>
      <c r="O3758" s="258">
        <v>1113</v>
      </c>
      <c r="P3758" s="258">
        <v>618</v>
      </c>
      <c r="Q3758" s="258">
        <v>439</v>
      </c>
      <c r="R3758" s="259">
        <v>232</v>
      </c>
      <c r="S3758" s="267">
        <v>7585</v>
      </c>
      <c r="T3758" s="90"/>
      <c r="U3758" s="260">
        <v>9</v>
      </c>
      <c r="V3758" s="273">
        <v>85.346949106801503</v>
      </c>
      <c r="W3758" s="273">
        <v>55.730388925510802</v>
      </c>
      <c r="X3758" s="274">
        <v>1.1338868710000001</v>
      </c>
      <c r="Z3758" s="257">
        <v>23831.23</v>
      </c>
      <c r="AA3758" s="258">
        <v>9227.3395932547319</v>
      </c>
      <c r="AB3758" s="276">
        <v>1.2165246662168401</v>
      </c>
      <c r="AC3758" s="92"/>
      <c r="AD3758" s="257">
        <v>634127.86483384448</v>
      </c>
      <c r="AE3758" s="258">
        <v>6430.0507623142976</v>
      </c>
      <c r="AF3758" s="276">
        <v>0.84773246701572813</v>
      </c>
      <c r="AG3758" s="93"/>
      <c r="AH3758" s="257">
        <v>8600.5319165350011</v>
      </c>
      <c r="AI3758" s="258">
        <v>7295.2830788266574</v>
      </c>
      <c r="AJ3758" s="258">
        <v>7445.935877836795</v>
      </c>
      <c r="AK3758" s="276">
        <v>0.98166590347222082</v>
      </c>
      <c r="AL3758" s="93"/>
      <c r="AM3758" s="257">
        <v>7588.87</v>
      </c>
      <c r="AN3758" s="258">
        <v>7572.0638955039913</v>
      </c>
      <c r="AO3758" s="276">
        <v>0.99829451489835086</v>
      </c>
      <c r="AQ3758" s="280">
        <v>7665.8040225368914</v>
      </c>
      <c r="AR3758" s="281">
        <v>7727.0867660323247</v>
      </c>
    </row>
    <row r="3759" spans="1:44" x14ac:dyDescent="0.2">
      <c r="A3759" s="260" t="s">
        <v>8401</v>
      </c>
      <c r="B3759" s="261" t="s">
        <v>2080</v>
      </c>
      <c r="C3759" s="261" t="s">
        <v>2084</v>
      </c>
      <c r="D3759" s="262" t="s">
        <v>10394</v>
      </c>
      <c r="E3759" s="257">
        <v>261</v>
      </c>
      <c r="F3759" s="258">
        <v>634</v>
      </c>
      <c r="G3759" s="258">
        <v>1694</v>
      </c>
      <c r="H3759" s="258">
        <v>1291</v>
      </c>
      <c r="I3759" s="258">
        <v>476</v>
      </c>
      <c r="J3759" s="258">
        <v>318</v>
      </c>
      <c r="K3759" s="259">
        <v>106</v>
      </c>
      <c r="L3759" s="257">
        <v>241</v>
      </c>
      <c r="M3759" s="258">
        <v>607</v>
      </c>
      <c r="N3759" s="258">
        <v>1758</v>
      </c>
      <c r="O3759" s="258">
        <v>1339</v>
      </c>
      <c r="P3759" s="258">
        <v>548</v>
      </c>
      <c r="Q3759" s="258">
        <v>418</v>
      </c>
      <c r="R3759" s="259">
        <v>161</v>
      </c>
      <c r="S3759" s="267">
        <v>9852</v>
      </c>
      <c r="T3759" s="90"/>
      <c r="U3759" s="260">
        <v>12</v>
      </c>
      <c r="V3759" s="273">
        <v>76.710179175345104</v>
      </c>
      <c r="W3759" s="273">
        <v>64.689910678034906</v>
      </c>
      <c r="X3759" s="274">
        <v>1.2014789829999999</v>
      </c>
      <c r="Z3759" s="257">
        <v>27047.120000000003</v>
      </c>
      <c r="AA3759" s="258">
        <v>10472.516998053057</v>
      </c>
      <c r="AB3759" s="276">
        <v>1.0629838609473261</v>
      </c>
      <c r="AC3759" s="92"/>
      <c r="AD3759" s="257">
        <v>822333.10574925086</v>
      </c>
      <c r="AE3759" s="258">
        <v>8338.4501876206523</v>
      </c>
      <c r="AF3759" s="276">
        <v>0.84637131421240885</v>
      </c>
      <c r="AG3759" s="93"/>
      <c r="AH3759" s="257">
        <v>11836.970940515999</v>
      </c>
      <c r="AI3759" s="258">
        <v>10040.548031789611</v>
      </c>
      <c r="AJ3759" s="258">
        <v>9942.5030552590142</v>
      </c>
      <c r="AK3759" s="276">
        <v>1.0091862622065584</v>
      </c>
      <c r="AL3759" s="93"/>
      <c r="AM3759" s="257">
        <v>9857.16</v>
      </c>
      <c r="AN3759" s="258">
        <v>9835.3306023434488</v>
      </c>
      <c r="AO3759" s="276">
        <v>0.99830801891427612</v>
      </c>
      <c r="AQ3759" s="280">
        <v>8929.9268021254411</v>
      </c>
      <c r="AR3759" s="281">
        <v>9001.3153234128076</v>
      </c>
    </row>
    <row r="3760" spans="1:44" x14ac:dyDescent="0.2">
      <c r="A3760" s="260" t="s">
        <v>8401</v>
      </c>
      <c r="B3760" s="261" t="s">
        <v>2029</v>
      </c>
      <c r="C3760" s="261" t="s">
        <v>2031</v>
      </c>
      <c r="D3760" s="262" t="s">
        <v>10343</v>
      </c>
      <c r="E3760" s="257">
        <v>458</v>
      </c>
      <c r="F3760" s="258">
        <v>839</v>
      </c>
      <c r="G3760" s="258">
        <v>2986</v>
      </c>
      <c r="H3760" s="258">
        <v>2116</v>
      </c>
      <c r="I3760" s="258">
        <v>825</v>
      </c>
      <c r="J3760" s="258">
        <v>418</v>
      </c>
      <c r="K3760" s="259">
        <v>144</v>
      </c>
      <c r="L3760" s="257">
        <v>469</v>
      </c>
      <c r="M3760" s="258">
        <v>815</v>
      </c>
      <c r="N3760" s="258">
        <v>2777</v>
      </c>
      <c r="O3760" s="258">
        <v>1997</v>
      </c>
      <c r="P3760" s="258">
        <v>843</v>
      </c>
      <c r="Q3760" s="258">
        <v>556</v>
      </c>
      <c r="R3760" s="259">
        <v>270</v>
      </c>
      <c r="S3760" s="267">
        <v>15513</v>
      </c>
      <c r="T3760" s="90"/>
      <c r="U3760" s="260">
        <v>81</v>
      </c>
      <c r="V3760" s="273">
        <v>88.799132203442895</v>
      </c>
      <c r="W3760" s="273">
        <v>76.397150776767802</v>
      </c>
      <c r="X3760" s="274">
        <v>1.1514011420000001</v>
      </c>
      <c r="Z3760" s="257">
        <v>41979.360000000008</v>
      </c>
      <c r="AA3760" s="258">
        <v>16254.2097335091</v>
      </c>
      <c r="AB3760" s="276">
        <v>1.0477799093346936</v>
      </c>
      <c r="AC3760" s="92"/>
      <c r="AD3760" s="257">
        <v>1386823.150565275</v>
      </c>
      <c r="AE3760" s="258">
        <v>14062.374090474486</v>
      </c>
      <c r="AF3760" s="276">
        <v>0.90648965967088801</v>
      </c>
      <c r="AG3760" s="93"/>
      <c r="AH3760" s="257">
        <v>17861.685915846003</v>
      </c>
      <c r="AI3760" s="258">
        <v>15150.92976640981</v>
      </c>
      <c r="AJ3760" s="258">
        <v>15339.20628787671</v>
      </c>
      <c r="AK3760" s="276">
        <v>0.98879689859322573</v>
      </c>
      <c r="AL3760" s="93"/>
      <c r="AM3760" s="257">
        <v>15547.83</v>
      </c>
      <c r="AN3760" s="258">
        <v>15513.398199789144</v>
      </c>
      <c r="AO3760" s="276">
        <v>1.0000256687803226</v>
      </c>
      <c r="AQ3760" s="280">
        <v>14569.577468102689</v>
      </c>
      <c r="AR3760" s="281">
        <v>14686.051053416068</v>
      </c>
    </row>
    <row r="3761" spans="1:44" x14ac:dyDescent="0.2">
      <c r="A3761" s="260" t="s">
        <v>8401</v>
      </c>
      <c r="B3761" s="261" t="s">
        <v>1943</v>
      </c>
      <c r="C3761" s="261" t="s">
        <v>1946</v>
      </c>
      <c r="D3761" s="262" t="s">
        <v>10263</v>
      </c>
      <c r="E3761" s="257">
        <v>171</v>
      </c>
      <c r="F3761" s="258">
        <v>406</v>
      </c>
      <c r="G3761" s="258">
        <v>1135</v>
      </c>
      <c r="H3761" s="258">
        <v>934</v>
      </c>
      <c r="I3761" s="258">
        <v>278</v>
      </c>
      <c r="J3761" s="258">
        <v>195</v>
      </c>
      <c r="K3761" s="259">
        <v>70</v>
      </c>
      <c r="L3761" s="257">
        <v>169</v>
      </c>
      <c r="M3761" s="258">
        <v>357</v>
      </c>
      <c r="N3761" s="258">
        <v>1140</v>
      </c>
      <c r="O3761" s="258">
        <v>949</v>
      </c>
      <c r="P3761" s="258">
        <v>329</v>
      </c>
      <c r="Q3761" s="258">
        <v>256</v>
      </c>
      <c r="R3761" s="259">
        <v>140</v>
      </c>
      <c r="S3761" s="267">
        <v>6529</v>
      </c>
      <c r="T3761" s="90"/>
      <c r="U3761" s="260">
        <v>25</v>
      </c>
      <c r="V3761" s="273">
        <v>73.396585949517302</v>
      </c>
      <c r="W3761" s="273">
        <v>75.498084878198199</v>
      </c>
      <c r="X3761" s="274">
        <v>1.216268812</v>
      </c>
      <c r="Z3761" s="257">
        <v>17891.28</v>
      </c>
      <c r="AA3761" s="258">
        <v>6927.4190345192637</v>
      </c>
      <c r="AB3761" s="276">
        <v>1.0610229797088779</v>
      </c>
      <c r="AC3761" s="92"/>
      <c r="AD3761" s="257">
        <v>556024.29758200911</v>
      </c>
      <c r="AE3761" s="258">
        <v>5638.0813031599982</v>
      </c>
      <c r="AF3761" s="276">
        <v>0.86354438706693193</v>
      </c>
      <c r="AG3761" s="93"/>
      <c r="AH3761" s="257">
        <v>7941.0190735480001</v>
      </c>
      <c r="AI3761" s="258">
        <v>6735.8603674869237</v>
      </c>
      <c r="AJ3761" s="258">
        <v>6628.2929763937227</v>
      </c>
      <c r="AK3761" s="276">
        <v>1.0152079914831862</v>
      </c>
      <c r="AL3761" s="93"/>
      <c r="AM3761" s="257">
        <v>6539.75</v>
      </c>
      <c r="AN3761" s="258">
        <v>6525.2672480385399</v>
      </c>
      <c r="AO3761" s="276">
        <v>0.9994282812128259</v>
      </c>
      <c r="AQ3761" s="280">
        <v>6069.6379532478522</v>
      </c>
      <c r="AR3761" s="281">
        <v>6118.1604650033696</v>
      </c>
    </row>
    <row r="3762" spans="1:44" x14ac:dyDescent="0.2">
      <c r="A3762" s="260" t="s">
        <v>8401</v>
      </c>
      <c r="B3762" s="261" t="s">
        <v>1943</v>
      </c>
      <c r="C3762" s="261" t="s">
        <v>1947</v>
      </c>
      <c r="D3762" s="262" t="s">
        <v>10264</v>
      </c>
      <c r="E3762" s="257">
        <v>185</v>
      </c>
      <c r="F3762" s="258">
        <v>327</v>
      </c>
      <c r="G3762" s="258">
        <v>1164</v>
      </c>
      <c r="H3762" s="258">
        <v>723</v>
      </c>
      <c r="I3762" s="258">
        <v>165</v>
      </c>
      <c r="J3762" s="258">
        <v>57</v>
      </c>
      <c r="K3762" s="259">
        <v>13</v>
      </c>
      <c r="L3762" s="257">
        <v>201</v>
      </c>
      <c r="M3762" s="258">
        <v>330</v>
      </c>
      <c r="N3762" s="258">
        <v>1125</v>
      </c>
      <c r="O3762" s="258">
        <v>727</v>
      </c>
      <c r="P3762" s="258">
        <v>163</v>
      </c>
      <c r="Q3762" s="258">
        <v>77</v>
      </c>
      <c r="R3762" s="259">
        <v>43</v>
      </c>
      <c r="S3762" s="267">
        <v>5300</v>
      </c>
      <c r="T3762" s="90"/>
      <c r="U3762" s="260">
        <v>8</v>
      </c>
      <c r="V3762" s="273">
        <v>94.816947257827195</v>
      </c>
      <c r="W3762" s="273">
        <v>91.536024141833195</v>
      </c>
      <c r="X3762" s="274">
        <v>1.267644006</v>
      </c>
      <c r="Z3762" s="257">
        <v>12481.300000000001</v>
      </c>
      <c r="AA3762" s="258">
        <v>4832.7003543371584</v>
      </c>
      <c r="AB3762" s="276">
        <v>0.91183025553531294</v>
      </c>
      <c r="AC3762" s="92"/>
      <c r="AD3762" s="257">
        <v>501132.56871667062</v>
      </c>
      <c r="AE3762" s="258">
        <v>5081.4796734117108</v>
      </c>
      <c r="AF3762" s="276">
        <v>0.9587697497003228</v>
      </c>
      <c r="AG3762" s="93"/>
      <c r="AH3762" s="257">
        <v>6718.5132318000005</v>
      </c>
      <c r="AI3762" s="258">
        <v>5698.8865770723378</v>
      </c>
      <c r="AJ3762" s="258">
        <v>5491.4655569947226</v>
      </c>
      <c r="AK3762" s="276">
        <v>1.036125576791457</v>
      </c>
      <c r="AL3762" s="93"/>
      <c r="AM3762" s="257">
        <v>5303.44</v>
      </c>
      <c r="AN3762" s="258">
        <v>5291.6951464409967</v>
      </c>
      <c r="AO3762" s="276">
        <v>0.99843304649830122</v>
      </c>
      <c r="AQ3762" s="280">
        <v>4793.3101693811896</v>
      </c>
      <c r="AR3762" s="281">
        <v>4831.6293328688871</v>
      </c>
    </row>
    <row r="3763" spans="1:44" x14ac:dyDescent="0.2">
      <c r="A3763" s="260" t="s">
        <v>8401</v>
      </c>
      <c r="B3763" s="261" t="s">
        <v>1983</v>
      </c>
      <c r="C3763" s="261" t="s">
        <v>1986</v>
      </c>
      <c r="D3763" s="262" t="s">
        <v>10301</v>
      </c>
      <c r="E3763" s="257">
        <v>199</v>
      </c>
      <c r="F3763" s="258">
        <v>420</v>
      </c>
      <c r="G3763" s="258">
        <v>1295</v>
      </c>
      <c r="H3763" s="258">
        <v>1310</v>
      </c>
      <c r="I3763" s="258">
        <v>876</v>
      </c>
      <c r="J3763" s="258">
        <v>588</v>
      </c>
      <c r="K3763" s="259">
        <v>193</v>
      </c>
      <c r="L3763" s="257">
        <v>175</v>
      </c>
      <c r="M3763" s="258">
        <v>459</v>
      </c>
      <c r="N3763" s="258">
        <v>1348</v>
      </c>
      <c r="O3763" s="258">
        <v>1350</v>
      </c>
      <c r="P3763" s="258">
        <v>965</v>
      </c>
      <c r="Q3763" s="258">
        <v>765</v>
      </c>
      <c r="R3763" s="259">
        <v>441</v>
      </c>
      <c r="S3763" s="267">
        <v>10384</v>
      </c>
      <c r="T3763" s="90"/>
      <c r="U3763" s="260">
        <v>42</v>
      </c>
      <c r="V3763" s="273">
        <v>102.60066911076299</v>
      </c>
      <c r="W3763" s="273">
        <v>101.20252311247999</v>
      </c>
      <c r="X3763" s="274">
        <v>1.096393358</v>
      </c>
      <c r="Z3763" s="257">
        <v>34957.159999999996</v>
      </c>
      <c r="AA3763" s="258">
        <v>13535.247091137997</v>
      </c>
      <c r="AB3763" s="276">
        <v>1.3034714070818565</v>
      </c>
      <c r="AC3763" s="92"/>
      <c r="AD3763" s="257">
        <v>1026714.6159622535</v>
      </c>
      <c r="AE3763" s="258">
        <v>10410.876835978725</v>
      </c>
      <c r="AF3763" s="276">
        <v>1.0025882931412484</v>
      </c>
      <c r="AG3763" s="93"/>
      <c r="AH3763" s="257">
        <v>11384.948629472001</v>
      </c>
      <c r="AI3763" s="258">
        <v>9657.1263145035537</v>
      </c>
      <c r="AJ3763" s="258">
        <v>10035.100630961706</v>
      </c>
      <c r="AK3763" s="276">
        <v>0.9664002918876835</v>
      </c>
      <c r="AL3763" s="93"/>
      <c r="AM3763" s="257">
        <v>10402.06</v>
      </c>
      <c r="AN3763" s="258">
        <v>10379.023881667001</v>
      </c>
      <c r="AO3763" s="276">
        <v>0.9995207898369608</v>
      </c>
      <c r="AQ3763" s="280">
        <v>13108.038305216563</v>
      </c>
      <c r="AR3763" s="281">
        <v>13212.827906780245</v>
      </c>
    </row>
    <row r="3764" spans="1:44" x14ac:dyDescent="0.2">
      <c r="A3764" s="260" t="s">
        <v>8401</v>
      </c>
      <c r="B3764" s="261" t="s">
        <v>1983</v>
      </c>
      <c r="C3764" s="261" t="s">
        <v>1987</v>
      </c>
      <c r="D3764" s="262" t="s">
        <v>10302</v>
      </c>
      <c r="E3764" s="257">
        <v>152</v>
      </c>
      <c r="F3764" s="258">
        <v>341</v>
      </c>
      <c r="G3764" s="258">
        <v>1174</v>
      </c>
      <c r="H3764" s="258">
        <v>1028</v>
      </c>
      <c r="I3764" s="258">
        <v>683</v>
      </c>
      <c r="J3764" s="258">
        <v>407</v>
      </c>
      <c r="K3764" s="259">
        <v>122</v>
      </c>
      <c r="L3764" s="257">
        <v>156</v>
      </c>
      <c r="M3764" s="258">
        <v>337</v>
      </c>
      <c r="N3764" s="258">
        <v>1091</v>
      </c>
      <c r="O3764" s="258">
        <v>1050</v>
      </c>
      <c r="P3764" s="258">
        <v>731</v>
      </c>
      <c r="Q3764" s="258">
        <v>487</v>
      </c>
      <c r="R3764" s="259">
        <v>230</v>
      </c>
      <c r="S3764" s="267">
        <v>7989</v>
      </c>
      <c r="T3764" s="90"/>
      <c r="U3764" s="260">
        <v>19</v>
      </c>
      <c r="V3764" s="273">
        <v>109.497107818573</v>
      </c>
      <c r="W3764" s="273">
        <v>112.404958677685</v>
      </c>
      <c r="X3764" s="274">
        <v>1.096393358</v>
      </c>
      <c r="Z3764" s="257">
        <v>25501.33</v>
      </c>
      <c r="AA3764" s="258">
        <v>9873.9944178145543</v>
      </c>
      <c r="AB3764" s="276">
        <v>1.2359487317329521</v>
      </c>
      <c r="AC3764" s="92"/>
      <c r="AD3764" s="257">
        <v>825487.1341418355</v>
      </c>
      <c r="AE3764" s="258">
        <v>8370.4320067375484</v>
      </c>
      <c r="AF3764" s="276">
        <v>1.04774464973558</v>
      </c>
      <c r="AG3764" s="93"/>
      <c r="AH3764" s="257">
        <v>8759.0865370619995</v>
      </c>
      <c r="AI3764" s="258">
        <v>7429.7748581056303</v>
      </c>
      <c r="AJ3764" s="258">
        <v>7720.5719318907022</v>
      </c>
      <c r="AK3764" s="276">
        <v>0.96640029188768339</v>
      </c>
      <c r="AL3764" s="93"/>
      <c r="AM3764" s="257">
        <v>7997.17</v>
      </c>
      <c r="AN3764" s="258">
        <v>7979.4596854614274</v>
      </c>
      <c r="AO3764" s="276">
        <v>0.99880581868336804</v>
      </c>
      <c r="AQ3764" s="280">
        <v>9985.8823567166673</v>
      </c>
      <c r="AR3764" s="281">
        <v>10065.712504375429</v>
      </c>
    </row>
    <row r="3765" spans="1:44" x14ac:dyDescent="0.2">
      <c r="A3765" s="260" t="s">
        <v>8401</v>
      </c>
      <c r="B3765" s="261" t="s">
        <v>1983</v>
      </c>
      <c r="C3765" s="261" t="s">
        <v>1988</v>
      </c>
      <c r="D3765" s="262" t="s">
        <v>10303</v>
      </c>
      <c r="E3765" s="257">
        <v>240</v>
      </c>
      <c r="F3765" s="258">
        <v>562</v>
      </c>
      <c r="G3765" s="258">
        <v>1703</v>
      </c>
      <c r="H3765" s="258">
        <v>1319</v>
      </c>
      <c r="I3765" s="258">
        <v>604</v>
      </c>
      <c r="J3765" s="258">
        <v>342</v>
      </c>
      <c r="K3765" s="259">
        <v>114</v>
      </c>
      <c r="L3765" s="257">
        <v>273</v>
      </c>
      <c r="M3765" s="258">
        <v>575</v>
      </c>
      <c r="N3765" s="258">
        <v>1660</v>
      </c>
      <c r="O3765" s="258">
        <v>1315</v>
      </c>
      <c r="P3765" s="258">
        <v>609</v>
      </c>
      <c r="Q3765" s="258">
        <v>433</v>
      </c>
      <c r="R3765" s="259">
        <v>190</v>
      </c>
      <c r="S3765" s="267">
        <v>9939</v>
      </c>
      <c r="T3765" s="90"/>
      <c r="U3765" s="260">
        <v>31</v>
      </c>
      <c r="V3765" s="273">
        <v>99.710734582780603</v>
      </c>
      <c r="W3765" s="273">
        <v>99.176961770623706</v>
      </c>
      <c r="X3765" s="274">
        <v>1.096393358</v>
      </c>
      <c r="Z3765" s="257">
        <v>28067.17</v>
      </c>
      <c r="AA3765" s="258">
        <v>10867.475535740767</v>
      </c>
      <c r="AB3765" s="276">
        <v>1.0934173997123218</v>
      </c>
      <c r="AC3765" s="92"/>
      <c r="AD3765" s="257">
        <v>970447.89390694862</v>
      </c>
      <c r="AE3765" s="258">
        <v>9840.3327878324744</v>
      </c>
      <c r="AF3765" s="276">
        <v>0.99007272238982535</v>
      </c>
      <c r="AG3765" s="93"/>
      <c r="AH3765" s="257">
        <v>10897.053585162001</v>
      </c>
      <c r="AI3765" s="258">
        <v>9243.2760438993464</v>
      </c>
      <c r="AJ3765" s="258">
        <v>9605.0525010716847</v>
      </c>
      <c r="AK3765" s="276">
        <v>0.96640029188768328</v>
      </c>
      <c r="AL3765" s="93"/>
      <c r="AM3765" s="257">
        <v>9952.33</v>
      </c>
      <c r="AN3765" s="258">
        <v>9930.2898414574556</v>
      </c>
      <c r="AO3765" s="276">
        <v>0.99912363833961726</v>
      </c>
      <c r="AQ3765" s="280">
        <v>10388.959497555818</v>
      </c>
      <c r="AR3765" s="281">
        <v>10472.011965138006</v>
      </c>
    </row>
    <row r="3766" spans="1:44" x14ac:dyDescent="0.2">
      <c r="A3766" s="260" t="s">
        <v>8401</v>
      </c>
      <c r="B3766" s="261" t="s">
        <v>2029</v>
      </c>
      <c r="C3766" s="261" t="s">
        <v>2032</v>
      </c>
      <c r="D3766" s="262" t="s">
        <v>10344</v>
      </c>
      <c r="E3766" s="257">
        <v>148</v>
      </c>
      <c r="F3766" s="258">
        <v>356</v>
      </c>
      <c r="G3766" s="258">
        <v>1000</v>
      </c>
      <c r="H3766" s="258">
        <v>1132</v>
      </c>
      <c r="I3766" s="258">
        <v>384</v>
      </c>
      <c r="J3766" s="258">
        <v>182</v>
      </c>
      <c r="K3766" s="259">
        <v>53</v>
      </c>
      <c r="L3766" s="257">
        <v>131</v>
      </c>
      <c r="M3766" s="258">
        <v>336</v>
      </c>
      <c r="N3766" s="258">
        <v>1033</v>
      </c>
      <c r="O3766" s="258">
        <v>1111</v>
      </c>
      <c r="P3766" s="258">
        <v>380</v>
      </c>
      <c r="Q3766" s="258">
        <v>204</v>
      </c>
      <c r="R3766" s="259">
        <v>90</v>
      </c>
      <c r="S3766" s="267">
        <v>6540</v>
      </c>
      <c r="T3766" s="90"/>
      <c r="U3766" s="260">
        <v>8</v>
      </c>
      <c r="V3766" s="273">
        <v>73.749874686450895</v>
      </c>
      <c r="W3766" s="273">
        <v>73.016215389322298</v>
      </c>
      <c r="X3766" s="274">
        <v>1.1514011420000001</v>
      </c>
      <c r="Z3766" s="257">
        <v>18022.600000000002</v>
      </c>
      <c r="AA3766" s="258">
        <v>6978.2655177006291</v>
      </c>
      <c r="AB3766" s="276">
        <v>1.0670130761010137</v>
      </c>
      <c r="AC3766" s="92"/>
      <c r="AD3766" s="257">
        <v>553721.51900182455</v>
      </c>
      <c r="AE3766" s="258">
        <v>5614.7311493722655</v>
      </c>
      <c r="AF3766" s="276">
        <v>0.85852158247282351</v>
      </c>
      <c r="AG3766" s="93"/>
      <c r="AH3766" s="257">
        <v>7530.1634686800007</v>
      </c>
      <c r="AI3766" s="258">
        <v>6387.3577433326991</v>
      </c>
      <c r="AJ3766" s="258">
        <v>6466.7317167996953</v>
      </c>
      <c r="AK3766" s="276">
        <v>0.98879689859322561</v>
      </c>
      <c r="AL3766" s="93"/>
      <c r="AM3766" s="257">
        <v>6543.44</v>
      </c>
      <c r="AN3766" s="258">
        <v>6528.949076265194</v>
      </c>
      <c r="AO3766" s="276">
        <v>0.99831025630966264</v>
      </c>
      <c r="AQ3766" s="280">
        <v>5913.8640407592384</v>
      </c>
      <c r="AR3766" s="281">
        <v>5961.1412489961349</v>
      </c>
    </row>
    <row r="3767" spans="1:44" x14ac:dyDescent="0.2">
      <c r="A3767" s="260" t="s">
        <v>8401</v>
      </c>
      <c r="B3767" s="261" t="s">
        <v>1983</v>
      </c>
      <c r="C3767" s="261" t="s">
        <v>1989</v>
      </c>
      <c r="D3767" s="262" t="s">
        <v>10208</v>
      </c>
      <c r="E3767" s="257">
        <v>195</v>
      </c>
      <c r="F3767" s="258">
        <v>492</v>
      </c>
      <c r="G3767" s="258">
        <v>1324</v>
      </c>
      <c r="H3767" s="258">
        <v>1231</v>
      </c>
      <c r="I3767" s="258">
        <v>618</v>
      </c>
      <c r="J3767" s="258">
        <v>320</v>
      </c>
      <c r="K3767" s="259">
        <v>90</v>
      </c>
      <c r="L3767" s="257">
        <v>185</v>
      </c>
      <c r="M3767" s="258">
        <v>409</v>
      </c>
      <c r="N3767" s="258">
        <v>1280</v>
      </c>
      <c r="O3767" s="258">
        <v>1309</v>
      </c>
      <c r="P3767" s="258">
        <v>593</v>
      </c>
      <c r="Q3767" s="258">
        <v>343</v>
      </c>
      <c r="R3767" s="259">
        <v>173</v>
      </c>
      <c r="S3767" s="267">
        <v>8562</v>
      </c>
      <c r="T3767" s="90"/>
      <c r="U3767" s="260">
        <v>10</v>
      </c>
      <c r="V3767" s="273">
        <v>89.285609470461395</v>
      </c>
      <c r="W3767" s="273">
        <v>97.750350467289707</v>
      </c>
      <c r="X3767" s="274">
        <v>1.096393358</v>
      </c>
      <c r="Z3767" s="257">
        <v>24894.74</v>
      </c>
      <c r="AA3767" s="258">
        <v>9639.1256374841905</v>
      </c>
      <c r="AB3767" s="276">
        <v>1.1258030410516457</v>
      </c>
      <c r="AC3767" s="92"/>
      <c r="AD3767" s="257">
        <v>809794.90087686584</v>
      </c>
      <c r="AE3767" s="258">
        <v>8211.3129046393133</v>
      </c>
      <c r="AF3767" s="276">
        <v>0.9590414511375045</v>
      </c>
      <c r="AG3767" s="93"/>
      <c r="AH3767" s="257">
        <v>9387.3199311959997</v>
      </c>
      <c r="AI3767" s="258">
        <v>7962.6652065465532</v>
      </c>
      <c r="AJ3767" s="258">
        <v>8274.3192991423457</v>
      </c>
      <c r="AK3767" s="276">
        <v>0.9664002918876835</v>
      </c>
      <c r="AL3767" s="93"/>
      <c r="AM3767" s="257">
        <v>8566.2999999999993</v>
      </c>
      <c r="AN3767" s="258">
        <v>8547.3293056879138</v>
      </c>
      <c r="AO3767" s="276">
        <v>0.99828653418452629</v>
      </c>
      <c r="AQ3767" s="280">
        <v>8918.4069359728637</v>
      </c>
      <c r="AR3767" s="281">
        <v>8989.7033639846322</v>
      </c>
    </row>
    <row r="3768" spans="1:44" x14ac:dyDescent="0.2">
      <c r="A3768" s="260" t="s">
        <v>8401</v>
      </c>
      <c r="B3768" s="261" t="s">
        <v>2029</v>
      </c>
      <c r="C3768" s="261" t="s">
        <v>2033</v>
      </c>
      <c r="D3768" s="262" t="s">
        <v>10345</v>
      </c>
      <c r="E3768" s="257">
        <v>418</v>
      </c>
      <c r="F3768" s="258">
        <v>849</v>
      </c>
      <c r="G3768" s="258">
        <v>2531</v>
      </c>
      <c r="H3768" s="258">
        <v>1978</v>
      </c>
      <c r="I3768" s="258">
        <v>792</v>
      </c>
      <c r="J3768" s="258">
        <v>383</v>
      </c>
      <c r="K3768" s="259">
        <v>111</v>
      </c>
      <c r="L3768" s="257">
        <v>361</v>
      </c>
      <c r="M3768" s="258">
        <v>867</v>
      </c>
      <c r="N3768" s="258">
        <v>2580</v>
      </c>
      <c r="O3768" s="258">
        <v>1966</v>
      </c>
      <c r="P3768" s="258">
        <v>856</v>
      </c>
      <c r="Q3768" s="258">
        <v>495</v>
      </c>
      <c r="R3768" s="259">
        <v>259</v>
      </c>
      <c r="S3768" s="267">
        <v>14446</v>
      </c>
      <c r="T3768" s="90"/>
      <c r="U3768" s="260">
        <v>142</v>
      </c>
      <c r="V3768" s="273">
        <v>84.724751679948</v>
      </c>
      <c r="W3768" s="273">
        <v>76.395223260643803</v>
      </c>
      <c r="X3768" s="274">
        <v>1.1306434869999999</v>
      </c>
      <c r="Z3768" s="257">
        <v>39236.219999999994</v>
      </c>
      <c r="AA3768" s="258">
        <v>15192.078893773136</v>
      </c>
      <c r="AB3768" s="276">
        <v>1.0516460538400343</v>
      </c>
      <c r="AC3768" s="92"/>
      <c r="AD3768" s="257">
        <v>1276058.5463200603</v>
      </c>
      <c r="AE3768" s="258">
        <v>12939.222014274519</v>
      </c>
      <c r="AF3768" s="276">
        <v>0.89569583374460193</v>
      </c>
      <c r="AG3768" s="93"/>
      <c r="AH3768" s="257">
        <v>16333.275813201999</v>
      </c>
      <c r="AI3768" s="258">
        <v>13854.47688796753</v>
      </c>
      <c r="AJ3768" s="258">
        <v>14162.068906224415</v>
      </c>
      <c r="AK3768" s="276">
        <v>0.98034534862414613</v>
      </c>
      <c r="AL3768" s="93"/>
      <c r="AM3768" s="257">
        <v>14507.06</v>
      </c>
      <c r="AN3768" s="258">
        <v>14474.933060641459</v>
      </c>
      <c r="AO3768" s="276">
        <v>1.0020028423536937</v>
      </c>
      <c r="AQ3768" s="280">
        <v>13366.749440767408</v>
      </c>
      <c r="AR3768" s="281">
        <v>13473.60725697795</v>
      </c>
    </row>
    <row r="3769" spans="1:44" x14ac:dyDescent="0.2">
      <c r="A3769" s="260" t="s">
        <v>8401</v>
      </c>
      <c r="B3769" s="261" t="s">
        <v>2080</v>
      </c>
      <c r="C3769" s="261" t="s">
        <v>2085</v>
      </c>
      <c r="D3769" s="262" t="s">
        <v>10395</v>
      </c>
      <c r="E3769" s="257">
        <v>434</v>
      </c>
      <c r="F3769" s="258">
        <v>711</v>
      </c>
      <c r="G3769" s="258">
        <v>2461</v>
      </c>
      <c r="H3769" s="258">
        <v>1549</v>
      </c>
      <c r="I3769" s="258">
        <v>399</v>
      </c>
      <c r="J3769" s="258">
        <v>215</v>
      </c>
      <c r="K3769" s="259">
        <v>95</v>
      </c>
      <c r="L3769" s="257">
        <v>375</v>
      </c>
      <c r="M3769" s="258">
        <v>738</v>
      </c>
      <c r="N3769" s="258">
        <v>2525</v>
      </c>
      <c r="O3769" s="258">
        <v>1497</v>
      </c>
      <c r="P3769" s="258">
        <v>452</v>
      </c>
      <c r="Q3769" s="258">
        <v>269</v>
      </c>
      <c r="R3769" s="259">
        <v>187</v>
      </c>
      <c r="S3769" s="267">
        <v>11907</v>
      </c>
      <c r="T3769" s="90"/>
      <c r="U3769" s="260">
        <v>105</v>
      </c>
      <c r="V3769" s="273">
        <v>77.119288735040698</v>
      </c>
      <c r="W3769" s="273">
        <v>77.540011755814902</v>
      </c>
      <c r="X3769" s="274">
        <v>1.2014789829999999</v>
      </c>
      <c r="Z3769" s="257">
        <v>29719.429999999997</v>
      </c>
      <c r="AA3769" s="258">
        <v>11507.222796639639</v>
      </c>
      <c r="AB3769" s="276">
        <v>0.96642502701265121</v>
      </c>
      <c r="AC3769" s="92"/>
      <c r="AD3769" s="257">
        <v>1031359.0428219603</v>
      </c>
      <c r="AE3769" s="258">
        <v>10457.971281950744</v>
      </c>
      <c r="AF3769" s="276">
        <v>0.87830446644417104</v>
      </c>
      <c r="AG3769" s="93"/>
      <c r="AH3769" s="257">
        <v>14306.010250580999</v>
      </c>
      <c r="AI3769" s="258">
        <v>12134.876716861439</v>
      </c>
      <c r="AJ3769" s="258">
        <v>12016.380824093492</v>
      </c>
      <c r="AK3769" s="276">
        <v>1.0091862622065586</v>
      </c>
      <c r="AL3769" s="93"/>
      <c r="AM3769" s="257">
        <v>11952.15</v>
      </c>
      <c r="AN3769" s="258">
        <v>11925.681094635702</v>
      </c>
      <c r="AO3769" s="276">
        <v>1.0015689169930042</v>
      </c>
      <c r="AQ3769" s="280">
        <v>10215.69177442856</v>
      </c>
      <c r="AR3769" s="281">
        <v>10297.35908770714</v>
      </c>
    </row>
    <row r="3770" spans="1:44" x14ac:dyDescent="0.2">
      <c r="A3770" s="260" t="s">
        <v>8401</v>
      </c>
      <c r="B3770" s="261" t="s">
        <v>2029</v>
      </c>
      <c r="C3770" s="261" t="s">
        <v>2034</v>
      </c>
      <c r="D3770" s="262" t="s">
        <v>10346</v>
      </c>
      <c r="E3770" s="257">
        <v>177</v>
      </c>
      <c r="F3770" s="258">
        <v>361</v>
      </c>
      <c r="G3770" s="258">
        <v>1156</v>
      </c>
      <c r="H3770" s="258">
        <v>901</v>
      </c>
      <c r="I3770" s="258">
        <v>223</v>
      </c>
      <c r="J3770" s="258">
        <v>140</v>
      </c>
      <c r="K3770" s="259">
        <v>50</v>
      </c>
      <c r="L3770" s="257">
        <v>159</v>
      </c>
      <c r="M3770" s="258">
        <v>329</v>
      </c>
      <c r="N3770" s="258">
        <v>1152</v>
      </c>
      <c r="O3770" s="258">
        <v>798</v>
      </c>
      <c r="P3770" s="258">
        <v>226</v>
      </c>
      <c r="Q3770" s="258">
        <v>180</v>
      </c>
      <c r="R3770" s="259">
        <v>99</v>
      </c>
      <c r="S3770" s="267">
        <v>5951</v>
      </c>
      <c r="T3770" s="90"/>
      <c r="U3770" s="260">
        <v>9</v>
      </c>
      <c r="V3770" s="273">
        <v>83.671546515809794</v>
      </c>
      <c r="W3770" s="273">
        <v>97.368951612903203</v>
      </c>
      <c r="X3770" s="274">
        <v>1.163855734</v>
      </c>
      <c r="Z3770" s="257">
        <v>15319.789999999997</v>
      </c>
      <c r="AA3770" s="258">
        <v>5931.7502633035683</v>
      </c>
      <c r="AB3770" s="276">
        <v>0.99676529378315715</v>
      </c>
      <c r="AC3770" s="92"/>
      <c r="AD3770" s="257">
        <v>553584.02296838083</v>
      </c>
      <c r="AE3770" s="258">
        <v>5613.3369408479457</v>
      </c>
      <c r="AF3770" s="276">
        <v>0.94325944225305758</v>
      </c>
      <c r="AG3770" s="93"/>
      <c r="AH3770" s="257">
        <v>6926.1054730340002</v>
      </c>
      <c r="AI3770" s="258">
        <v>5874.9738446352303</v>
      </c>
      <c r="AJ3770" s="258">
        <v>5914.5074454249097</v>
      </c>
      <c r="AK3770" s="276">
        <v>0.99386782816751973</v>
      </c>
      <c r="AL3770" s="93"/>
      <c r="AM3770" s="257">
        <v>5954.87</v>
      </c>
      <c r="AN3770" s="258">
        <v>5941.6825073324308</v>
      </c>
      <c r="AO3770" s="276">
        <v>0.99843429798898176</v>
      </c>
      <c r="AQ3770" s="280">
        <v>5552.1621796274267</v>
      </c>
      <c r="AR3770" s="281">
        <v>5596.5478343739924</v>
      </c>
    </row>
    <row r="3771" spans="1:44" x14ac:dyDescent="0.2">
      <c r="A3771" s="260" t="s">
        <v>8401</v>
      </c>
      <c r="B3771" s="261" t="s">
        <v>2080</v>
      </c>
      <c r="C3771" s="261" t="s">
        <v>2086</v>
      </c>
      <c r="D3771" s="262" t="s">
        <v>10396</v>
      </c>
      <c r="E3771" s="257">
        <v>260</v>
      </c>
      <c r="F3771" s="258">
        <v>475</v>
      </c>
      <c r="G3771" s="258">
        <v>1823</v>
      </c>
      <c r="H3771" s="258">
        <v>1122</v>
      </c>
      <c r="I3771" s="258">
        <v>302</v>
      </c>
      <c r="J3771" s="258">
        <v>228</v>
      </c>
      <c r="K3771" s="259">
        <v>56</v>
      </c>
      <c r="L3771" s="257">
        <v>274</v>
      </c>
      <c r="M3771" s="258">
        <v>451</v>
      </c>
      <c r="N3771" s="258">
        <v>1847</v>
      </c>
      <c r="O3771" s="258">
        <v>1067</v>
      </c>
      <c r="P3771" s="258">
        <v>348</v>
      </c>
      <c r="Q3771" s="258">
        <v>277</v>
      </c>
      <c r="R3771" s="259">
        <v>94</v>
      </c>
      <c r="S3771" s="267">
        <v>8624</v>
      </c>
      <c r="T3771" s="90"/>
      <c r="U3771" s="260">
        <v>5</v>
      </c>
      <c r="V3771" s="273">
        <v>106.68237126674001</v>
      </c>
      <c r="W3771" s="273">
        <v>113.94387755101999</v>
      </c>
      <c r="X3771" s="274">
        <v>1.22885314</v>
      </c>
      <c r="Z3771" s="257">
        <v>21970.59</v>
      </c>
      <c r="AA3771" s="258">
        <v>8506.9085814776026</v>
      </c>
      <c r="AB3771" s="276">
        <v>0.98642260916948088</v>
      </c>
      <c r="AC3771" s="92"/>
      <c r="AD3771" s="257">
        <v>887903.35595440934</v>
      </c>
      <c r="AE3771" s="258">
        <v>9003.3319263016856</v>
      </c>
      <c r="AF3771" s="276">
        <v>1.0439856129756129</v>
      </c>
      <c r="AG3771" s="93"/>
      <c r="AH3771" s="257">
        <v>10597.629479360001</v>
      </c>
      <c r="AI3771" s="258">
        <v>8989.2936584319395</v>
      </c>
      <c r="AJ3771" s="258">
        <v>8799.3409560473301</v>
      </c>
      <c r="AK3771" s="276">
        <v>1.0203317435119816</v>
      </c>
      <c r="AL3771" s="93"/>
      <c r="AM3771" s="257">
        <v>8626.15</v>
      </c>
      <c r="AN3771" s="258">
        <v>8607.0467635104796</v>
      </c>
      <c r="AO3771" s="276">
        <v>0.99803417944230977</v>
      </c>
      <c r="AQ3771" s="280">
        <v>9043.8446233932991</v>
      </c>
      <c r="AR3771" s="281">
        <v>9116.1438380143063</v>
      </c>
    </row>
    <row r="3772" spans="1:44" x14ac:dyDescent="0.2">
      <c r="A3772" s="260" t="s">
        <v>8401</v>
      </c>
      <c r="B3772" s="261" t="s">
        <v>1983</v>
      </c>
      <c r="C3772" s="261" t="s">
        <v>1990</v>
      </c>
      <c r="D3772" s="262" t="s">
        <v>10304</v>
      </c>
      <c r="E3772" s="257">
        <v>130</v>
      </c>
      <c r="F3772" s="258">
        <v>347</v>
      </c>
      <c r="G3772" s="258">
        <v>902</v>
      </c>
      <c r="H3772" s="258">
        <v>937</v>
      </c>
      <c r="I3772" s="258">
        <v>692</v>
      </c>
      <c r="J3772" s="258">
        <v>511</v>
      </c>
      <c r="K3772" s="259">
        <v>184</v>
      </c>
      <c r="L3772" s="257">
        <v>133</v>
      </c>
      <c r="M3772" s="258">
        <v>333</v>
      </c>
      <c r="N3772" s="258">
        <v>906</v>
      </c>
      <c r="O3772" s="258">
        <v>1119</v>
      </c>
      <c r="P3772" s="258">
        <v>855</v>
      </c>
      <c r="Q3772" s="258">
        <v>610</v>
      </c>
      <c r="R3772" s="259">
        <v>427</v>
      </c>
      <c r="S3772" s="267">
        <v>8086</v>
      </c>
      <c r="T3772" s="90"/>
      <c r="U3772" s="260">
        <v>69</v>
      </c>
      <c r="V3772" s="273">
        <v>93.350612306268005</v>
      </c>
      <c r="W3772" s="273">
        <v>89.412637566464596</v>
      </c>
      <c r="X3772" s="274">
        <v>1.096393358</v>
      </c>
      <c r="Z3772" s="257">
        <v>28454.719999999998</v>
      </c>
      <c r="AA3772" s="258">
        <v>11017.533063588296</v>
      </c>
      <c r="AB3772" s="276">
        <v>1.3625442819179194</v>
      </c>
      <c r="AC3772" s="92"/>
      <c r="AD3772" s="257">
        <v>757396.60556090984</v>
      </c>
      <c r="AE3772" s="258">
        <v>7679.9946683264943</v>
      </c>
      <c r="AF3772" s="276">
        <v>0.94978910070819866</v>
      </c>
      <c r="AG3772" s="93"/>
      <c r="AH3772" s="257">
        <v>8865.4366927880001</v>
      </c>
      <c r="AI3772" s="258">
        <v>7519.9849170912676</v>
      </c>
      <c r="AJ3772" s="258">
        <v>7814.3127602038085</v>
      </c>
      <c r="AK3772" s="276">
        <v>0.9664002918876835</v>
      </c>
      <c r="AL3772" s="93"/>
      <c r="AM3772" s="257">
        <v>8115.67</v>
      </c>
      <c r="AN3772" s="258">
        <v>8097.6972585938211</v>
      </c>
      <c r="AO3772" s="276">
        <v>1.0014466063064336</v>
      </c>
      <c r="AQ3772" s="280">
        <v>10127.363437332111</v>
      </c>
      <c r="AR3772" s="281">
        <v>10208.324627311718</v>
      </c>
    </row>
    <row r="3773" spans="1:44" x14ac:dyDescent="0.2">
      <c r="A3773" s="260" t="s">
        <v>8401</v>
      </c>
      <c r="B3773" s="261" t="s">
        <v>1943</v>
      </c>
      <c r="C3773" s="261" t="s">
        <v>1948</v>
      </c>
      <c r="D3773" s="262" t="s">
        <v>10265</v>
      </c>
      <c r="E3773" s="257">
        <v>664</v>
      </c>
      <c r="F3773" s="258">
        <v>1126</v>
      </c>
      <c r="G3773" s="258">
        <v>4047</v>
      </c>
      <c r="H3773" s="258">
        <v>2184</v>
      </c>
      <c r="I3773" s="258">
        <v>716</v>
      </c>
      <c r="J3773" s="258">
        <v>365</v>
      </c>
      <c r="K3773" s="259">
        <v>76</v>
      </c>
      <c r="L3773" s="257">
        <v>637</v>
      </c>
      <c r="M3773" s="258">
        <v>1087</v>
      </c>
      <c r="N3773" s="258">
        <v>3846</v>
      </c>
      <c r="O3773" s="258">
        <v>2104</v>
      </c>
      <c r="P3773" s="258">
        <v>813</v>
      </c>
      <c r="Q3773" s="258">
        <v>463</v>
      </c>
      <c r="R3773" s="259">
        <v>154</v>
      </c>
      <c r="S3773" s="267">
        <v>18282</v>
      </c>
      <c r="T3773" s="90"/>
      <c r="U3773" s="260">
        <v>0</v>
      </c>
      <c r="V3773" s="273">
        <v>99.9031548333502</v>
      </c>
      <c r="W3773" s="273">
        <v>105.911523309258</v>
      </c>
      <c r="X3773" s="274">
        <v>1.267644006</v>
      </c>
      <c r="Z3773" s="257">
        <v>45180.029999999992</v>
      </c>
      <c r="AA3773" s="258">
        <v>17493.494026260356</v>
      </c>
      <c r="AB3773" s="276">
        <v>0.95686981874304544</v>
      </c>
      <c r="AC3773" s="92"/>
      <c r="AD3773" s="257">
        <v>1815130.584744175</v>
      </c>
      <c r="AE3773" s="258">
        <v>18405.407564281122</v>
      </c>
      <c r="AF3773" s="276">
        <v>1.0067502223105307</v>
      </c>
      <c r="AG3773" s="93"/>
      <c r="AH3773" s="257">
        <v>23175.067717692</v>
      </c>
      <c r="AI3773" s="258">
        <v>19657.932906044618</v>
      </c>
      <c r="AJ3773" s="258">
        <v>18942.447794901418</v>
      </c>
      <c r="AK3773" s="276">
        <v>1.036125576791457</v>
      </c>
      <c r="AL3773" s="93"/>
      <c r="AM3773" s="257">
        <v>18282</v>
      </c>
      <c r="AN3773" s="258">
        <v>18241.513181488681</v>
      </c>
      <c r="AO3773" s="276">
        <v>0.99778542727757802</v>
      </c>
      <c r="AQ3773" s="280">
        <v>18207.396352884491</v>
      </c>
      <c r="AR3773" s="281">
        <v>18352.951756744693</v>
      </c>
    </row>
    <row r="3774" spans="1:44" x14ac:dyDescent="0.2">
      <c r="A3774" s="260" t="s">
        <v>8401</v>
      </c>
      <c r="B3774" s="261" t="s">
        <v>1983</v>
      </c>
      <c r="C3774" s="261" t="s">
        <v>1991</v>
      </c>
      <c r="D3774" s="262" t="s">
        <v>10305</v>
      </c>
      <c r="E3774" s="257">
        <v>197</v>
      </c>
      <c r="F3774" s="258">
        <v>532</v>
      </c>
      <c r="G3774" s="258">
        <v>1459</v>
      </c>
      <c r="H3774" s="258">
        <v>1149</v>
      </c>
      <c r="I3774" s="258">
        <v>473</v>
      </c>
      <c r="J3774" s="258">
        <v>258</v>
      </c>
      <c r="K3774" s="259">
        <v>80</v>
      </c>
      <c r="L3774" s="257">
        <v>187</v>
      </c>
      <c r="M3774" s="258">
        <v>454</v>
      </c>
      <c r="N3774" s="258">
        <v>1380</v>
      </c>
      <c r="O3774" s="258">
        <v>1210</v>
      </c>
      <c r="P3774" s="258">
        <v>542</v>
      </c>
      <c r="Q3774" s="258">
        <v>265</v>
      </c>
      <c r="R3774" s="259">
        <v>134</v>
      </c>
      <c r="S3774" s="267">
        <v>8320</v>
      </c>
      <c r="T3774" s="90"/>
      <c r="U3774" s="260">
        <v>12</v>
      </c>
      <c r="V3774" s="273">
        <v>80.487002722502098</v>
      </c>
      <c r="W3774" s="273">
        <v>60.757481071986497</v>
      </c>
      <c r="X3774" s="274">
        <v>1.1338868710000001</v>
      </c>
      <c r="Z3774" s="257">
        <v>22790.39</v>
      </c>
      <c r="AA3774" s="258">
        <v>8824.3312658522755</v>
      </c>
      <c r="AB3774" s="276">
        <v>1.0606167386841676</v>
      </c>
      <c r="AC3774" s="92"/>
      <c r="AD3774" s="257">
        <v>694919.0308701467</v>
      </c>
      <c r="AE3774" s="258">
        <v>7046.472631137427</v>
      </c>
      <c r="AF3774" s="276">
        <v>0.84693180662709455</v>
      </c>
      <c r="AG3774" s="93"/>
      <c r="AH3774" s="257">
        <v>9433.9387667200008</v>
      </c>
      <c r="AI3774" s="258">
        <v>8002.2089935184958</v>
      </c>
      <c r="AJ3774" s="258">
        <v>8167.4603168888789</v>
      </c>
      <c r="AK3774" s="276">
        <v>0.98166590347222105</v>
      </c>
      <c r="AL3774" s="93"/>
      <c r="AM3774" s="257">
        <v>8325.16</v>
      </c>
      <c r="AN3774" s="258">
        <v>8306.7233277542</v>
      </c>
      <c r="AO3774" s="276">
        <v>0.9984042461243029</v>
      </c>
      <c r="AQ3774" s="280">
        <v>7324.8776084565052</v>
      </c>
      <c r="AR3774" s="281">
        <v>7383.4348836353101</v>
      </c>
    </row>
    <row r="3775" spans="1:44" x14ac:dyDescent="0.2">
      <c r="A3775" s="260" t="s">
        <v>8401</v>
      </c>
      <c r="B3775" s="261" t="s">
        <v>2080</v>
      </c>
      <c r="C3775" s="261" t="s">
        <v>2087</v>
      </c>
      <c r="D3775" s="262" t="s">
        <v>10397</v>
      </c>
      <c r="E3775" s="257">
        <v>167</v>
      </c>
      <c r="F3775" s="258">
        <v>275</v>
      </c>
      <c r="G3775" s="258">
        <v>1134</v>
      </c>
      <c r="H3775" s="258">
        <v>659</v>
      </c>
      <c r="I3775" s="258">
        <v>183</v>
      </c>
      <c r="J3775" s="258">
        <v>119</v>
      </c>
      <c r="K3775" s="259">
        <v>23</v>
      </c>
      <c r="L3775" s="257">
        <v>163</v>
      </c>
      <c r="M3775" s="258">
        <v>267</v>
      </c>
      <c r="N3775" s="258">
        <v>1059</v>
      </c>
      <c r="O3775" s="258">
        <v>760</v>
      </c>
      <c r="P3775" s="258">
        <v>222</v>
      </c>
      <c r="Q3775" s="258">
        <v>173</v>
      </c>
      <c r="R3775" s="259">
        <v>49</v>
      </c>
      <c r="S3775" s="267">
        <v>5253</v>
      </c>
      <c r="T3775" s="90"/>
      <c r="U3775" s="260">
        <v>2</v>
      </c>
      <c r="V3775" s="273">
        <v>100.760375035629</v>
      </c>
      <c r="W3775" s="273">
        <v>104.303636017513</v>
      </c>
      <c r="X3775" s="274">
        <v>1.22885314</v>
      </c>
      <c r="Z3775" s="257">
        <v>13409.66</v>
      </c>
      <c r="AA3775" s="258">
        <v>5192.1569574916721</v>
      </c>
      <c r="AB3775" s="276">
        <v>0.98841746763595506</v>
      </c>
      <c r="AC3775" s="92"/>
      <c r="AD3775" s="257">
        <v>520720.96412373183</v>
      </c>
      <c r="AE3775" s="258">
        <v>5280.1058240740713</v>
      </c>
      <c r="AF3775" s="276">
        <v>1.0051600655004895</v>
      </c>
      <c r="AG3775" s="93"/>
      <c r="AH3775" s="257">
        <v>6455.1655444199996</v>
      </c>
      <c r="AI3775" s="258">
        <v>5475.5055180592499</v>
      </c>
      <c r="AJ3775" s="258">
        <v>5359.8026486684394</v>
      </c>
      <c r="AK3775" s="276">
        <v>1.0203317435119816</v>
      </c>
      <c r="AL3775" s="93"/>
      <c r="AM3775" s="257">
        <v>5253.86</v>
      </c>
      <c r="AN3775" s="258">
        <v>5242.2249449565752</v>
      </c>
      <c r="AO3775" s="276">
        <v>0.99794878068847803</v>
      </c>
      <c r="AQ3775" s="280">
        <v>5314.1362922669623</v>
      </c>
      <c r="AR3775" s="281">
        <v>5356.6190964635398</v>
      </c>
    </row>
    <row r="3776" spans="1:44" x14ac:dyDescent="0.2">
      <c r="A3776" s="260" t="s">
        <v>8401</v>
      </c>
      <c r="B3776" s="261" t="s">
        <v>2029</v>
      </c>
      <c r="C3776" s="261" t="s">
        <v>2035</v>
      </c>
      <c r="D3776" s="262" t="s">
        <v>10347</v>
      </c>
      <c r="E3776" s="257">
        <v>521</v>
      </c>
      <c r="F3776" s="258">
        <v>975</v>
      </c>
      <c r="G3776" s="258">
        <v>3183</v>
      </c>
      <c r="H3776" s="258">
        <v>2109</v>
      </c>
      <c r="I3776" s="258">
        <v>853</v>
      </c>
      <c r="J3776" s="258">
        <v>491</v>
      </c>
      <c r="K3776" s="259">
        <v>134</v>
      </c>
      <c r="L3776" s="257">
        <v>459</v>
      </c>
      <c r="M3776" s="258">
        <v>927</v>
      </c>
      <c r="N3776" s="258">
        <v>3133</v>
      </c>
      <c r="O3776" s="258">
        <v>2155</v>
      </c>
      <c r="P3776" s="258">
        <v>985</v>
      </c>
      <c r="Q3776" s="258">
        <v>565</v>
      </c>
      <c r="R3776" s="259">
        <v>289</v>
      </c>
      <c r="S3776" s="267">
        <v>16779</v>
      </c>
      <c r="T3776" s="90"/>
      <c r="U3776" s="260">
        <v>60</v>
      </c>
      <c r="V3776" s="273">
        <v>92.816963098464001</v>
      </c>
      <c r="W3776" s="273">
        <v>86.614077959232304</v>
      </c>
      <c r="X3776" s="274">
        <v>1.1514011420000001</v>
      </c>
      <c r="Z3776" s="257">
        <v>45303.23</v>
      </c>
      <c r="AA3776" s="258">
        <v>17541.19648382923</v>
      </c>
      <c r="AB3776" s="276">
        <v>1.0454256203486041</v>
      </c>
      <c r="AC3776" s="92"/>
      <c r="AD3776" s="257">
        <v>1558193.5637020739</v>
      </c>
      <c r="AE3776" s="258">
        <v>15800.068515741728</v>
      </c>
      <c r="AF3776" s="276">
        <v>0.9416573404697377</v>
      </c>
      <c r="AG3776" s="93"/>
      <c r="AH3776" s="257">
        <v>19319.359761618001</v>
      </c>
      <c r="AI3776" s="258">
        <v>16387.381586449443</v>
      </c>
      <c r="AJ3776" s="258">
        <v>16591.02316149573</v>
      </c>
      <c r="AK3776" s="276">
        <v>0.9887968985932255</v>
      </c>
      <c r="AL3776" s="93"/>
      <c r="AM3776" s="257">
        <v>16804.8</v>
      </c>
      <c r="AN3776" s="258">
        <v>16767.58454831424</v>
      </c>
      <c r="AO3776" s="276">
        <v>0.99931965840123016</v>
      </c>
      <c r="AQ3776" s="280">
        <v>16321.634034757139</v>
      </c>
      <c r="AR3776" s="281">
        <v>16452.114087343631</v>
      </c>
    </row>
    <row r="3777" spans="1:44" x14ac:dyDescent="0.2">
      <c r="A3777" s="260" t="s">
        <v>8401</v>
      </c>
      <c r="B3777" s="261" t="s">
        <v>2080</v>
      </c>
      <c r="C3777" s="261" t="s">
        <v>2088</v>
      </c>
      <c r="D3777" s="262" t="s">
        <v>10398</v>
      </c>
      <c r="E3777" s="257">
        <v>332</v>
      </c>
      <c r="F3777" s="258">
        <v>561</v>
      </c>
      <c r="G3777" s="258">
        <v>1610</v>
      </c>
      <c r="H3777" s="258">
        <v>882</v>
      </c>
      <c r="I3777" s="258">
        <v>213</v>
      </c>
      <c r="J3777" s="258">
        <v>131</v>
      </c>
      <c r="K3777" s="259">
        <v>40</v>
      </c>
      <c r="L3777" s="257">
        <v>283</v>
      </c>
      <c r="M3777" s="258">
        <v>518</v>
      </c>
      <c r="N3777" s="258">
        <v>1577</v>
      </c>
      <c r="O3777" s="258">
        <v>919</v>
      </c>
      <c r="P3777" s="258">
        <v>226</v>
      </c>
      <c r="Q3777" s="258">
        <v>200</v>
      </c>
      <c r="R3777" s="259">
        <v>114</v>
      </c>
      <c r="S3777" s="267">
        <v>7606</v>
      </c>
      <c r="T3777" s="90"/>
      <c r="U3777" s="260">
        <v>31</v>
      </c>
      <c r="V3777" s="273">
        <v>115.75334177476699</v>
      </c>
      <c r="W3777" s="273">
        <v>116.04391270049901</v>
      </c>
      <c r="X3777" s="274">
        <v>1.22885314</v>
      </c>
      <c r="Z3777" s="257">
        <v>18617.71</v>
      </c>
      <c r="AA3777" s="258">
        <v>7208.6892963029841</v>
      </c>
      <c r="AB3777" s="276">
        <v>0.94776351515947721</v>
      </c>
      <c r="AC3777" s="92"/>
      <c r="AD3777" s="257">
        <v>804892.3390652769</v>
      </c>
      <c r="AE3777" s="258">
        <v>8161.6009726109678</v>
      </c>
      <c r="AF3777" s="276">
        <v>1.0730477218789072</v>
      </c>
      <c r="AG3777" s="93"/>
      <c r="AH3777" s="257">
        <v>9346.6569828400006</v>
      </c>
      <c r="AI3777" s="258">
        <v>7928.1734190669449</v>
      </c>
      <c r="AJ3777" s="258">
        <v>7760.6432411521337</v>
      </c>
      <c r="AK3777" s="276">
        <v>1.0203317435119819</v>
      </c>
      <c r="AL3777" s="93"/>
      <c r="AM3777" s="257">
        <v>7619.33</v>
      </c>
      <c r="AN3777" s="258">
        <v>7602.456439618868</v>
      </c>
      <c r="AO3777" s="276">
        <v>0.99953410986311697</v>
      </c>
      <c r="AQ3777" s="280">
        <v>7888.8620483983777</v>
      </c>
      <c r="AR3777" s="281">
        <v>7951.9279848561255</v>
      </c>
    </row>
    <row r="3778" spans="1:44" x14ac:dyDescent="0.2">
      <c r="A3778" s="260" t="s">
        <v>8401</v>
      </c>
      <c r="B3778" s="261" t="s">
        <v>1876</v>
      </c>
      <c r="C3778" s="261" t="s">
        <v>1881</v>
      </c>
      <c r="D3778" s="262" t="s">
        <v>10200</v>
      </c>
      <c r="E3778" s="257">
        <v>35</v>
      </c>
      <c r="F3778" s="258">
        <v>95</v>
      </c>
      <c r="G3778" s="258">
        <v>433</v>
      </c>
      <c r="H3778" s="258">
        <v>351</v>
      </c>
      <c r="I3778" s="258">
        <v>156</v>
      </c>
      <c r="J3778" s="258">
        <v>79</v>
      </c>
      <c r="K3778" s="259">
        <v>20</v>
      </c>
      <c r="L3778" s="257">
        <v>36</v>
      </c>
      <c r="M3778" s="258">
        <v>113</v>
      </c>
      <c r="N3778" s="258">
        <v>372</v>
      </c>
      <c r="O3778" s="258">
        <v>334</v>
      </c>
      <c r="P3778" s="258">
        <v>164</v>
      </c>
      <c r="Q3778" s="258">
        <v>92</v>
      </c>
      <c r="R3778" s="259">
        <v>37</v>
      </c>
      <c r="S3778" s="267">
        <v>2317</v>
      </c>
      <c r="T3778" s="90"/>
      <c r="U3778" s="260">
        <v>5</v>
      </c>
      <c r="V3778" s="273">
        <v>79.3494229700906</v>
      </c>
      <c r="W3778" s="273">
        <v>75.705222270176904</v>
      </c>
      <c r="X3778" s="274">
        <v>1.138427608</v>
      </c>
      <c r="Z3778" s="257">
        <v>6509.53</v>
      </c>
      <c r="AA3778" s="258">
        <v>2520.4592420315475</v>
      </c>
      <c r="AB3778" s="276">
        <v>1.0878114985030416</v>
      </c>
      <c r="AC3778" s="92"/>
      <c r="AD3778" s="257">
        <v>201036.5213306169</v>
      </c>
      <c r="AE3778" s="258">
        <v>2038.5084916173132</v>
      </c>
      <c r="AF3778" s="276">
        <v>0.87980513233375623</v>
      </c>
      <c r="AG3778" s="93"/>
      <c r="AH3778" s="257">
        <v>2637.7367677359998</v>
      </c>
      <c r="AI3778" s="258">
        <v>2237.4239866568664</v>
      </c>
      <c r="AJ3778" s="258">
        <v>2278.803513595296</v>
      </c>
      <c r="AK3778" s="276">
        <v>0.98351468001523346</v>
      </c>
      <c r="AL3778" s="93"/>
      <c r="AM3778" s="257">
        <v>2319.15</v>
      </c>
      <c r="AN3778" s="258">
        <v>2314.0140736707949</v>
      </c>
      <c r="AO3778" s="276">
        <v>0.99871129636201761</v>
      </c>
      <c r="AQ3778" s="280">
        <v>2178.1459593206982</v>
      </c>
      <c r="AR3778" s="281">
        <v>2195.5587133812296</v>
      </c>
    </row>
    <row r="3779" spans="1:44" x14ac:dyDescent="0.2">
      <c r="A3779" s="260" t="s">
        <v>8401</v>
      </c>
      <c r="B3779" s="261" t="s">
        <v>2080</v>
      </c>
      <c r="C3779" s="261" t="s">
        <v>2089</v>
      </c>
      <c r="D3779" s="262" t="s">
        <v>10399</v>
      </c>
      <c r="E3779" s="257">
        <v>79</v>
      </c>
      <c r="F3779" s="258">
        <v>110</v>
      </c>
      <c r="G3779" s="258">
        <v>495</v>
      </c>
      <c r="H3779" s="258">
        <v>390</v>
      </c>
      <c r="I3779" s="258">
        <v>204</v>
      </c>
      <c r="J3779" s="258">
        <v>118</v>
      </c>
      <c r="K3779" s="259">
        <v>33</v>
      </c>
      <c r="L3779" s="257">
        <v>53</v>
      </c>
      <c r="M3779" s="258">
        <v>117</v>
      </c>
      <c r="N3779" s="258">
        <v>407</v>
      </c>
      <c r="O3779" s="258">
        <v>371</v>
      </c>
      <c r="P3779" s="258">
        <v>251</v>
      </c>
      <c r="Q3779" s="258">
        <v>141</v>
      </c>
      <c r="R3779" s="259">
        <v>61</v>
      </c>
      <c r="S3779" s="267">
        <v>2830</v>
      </c>
      <c r="T3779" s="90"/>
      <c r="U3779" s="260">
        <v>0</v>
      </c>
      <c r="V3779" s="273">
        <v>85.033812557558306</v>
      </c>
      <c r="W3779" s="273">
        <v>83.339222614840907</v>
      </c>
      <c r="X3779" s="274">
        <v>1.2014789829999999</v>
      </c>
      <c r="Z3779" s="257">
        <v>8531.5499999999975</v>
      </c>
      <c r="AA3779" s="258">
        <v>3303.3758268806268</v>
      </c>
      <c r="AB3779" s="276">
        <v>1.1672706102051684</v>
      </c>
      <c r="AC3779" s="92"/>
      <c r="AD3779" s="257">
        <v>254863.5018228199</v>
      </c>
      <c r="AE3779" s="258">
        <v>2584.3135825789841</v>
      </c>
      <c r="AF3779" s="276">
        <v>0.91318501151200848</v>
      </c>
      <c r="AG3779" s="93"/>
      <c r="AH3779" s="257">
        <v>3400.1855218899996</v>
      </c>
      <c r="AI3779" s="258">
        <v>2884.1606709261673</v>
      </c>
      <c r="AJ3779" s="258">
        <v>2855.9971220445605</v>
      </c>
      <c r="AK3779" s="276">
        <v>1.0091862622065584</v>
      </c>
      <c r="AL3779" s="93"/>
      <c r="AM3779" s="257">
        <v>2830</v>
      </c>
      <c r="AN3779" s="258">
        <v>2823.7327591955454</v>
      </c>
      <c r="AO3779" s="276">
        <v>0.99778542727757791</v>
      </c>
      <c r="AQ3779" s="280">
        <v>3037.562675728529</v>
      </c>
      <c r="AR3779" s="281">
        <v>3061.8458655623294</v>
      </c>
    </row>
    <row r="3780" spans="1:44" x14ac:dyDescent="0.2">
      <c r="A3780" s="260" t="s">
        <v>8401</v>
      </c>
      <c r="B3780" s="261" t="s">
        <v>1943</v>
      </c>
      <c r="C3780" s="261" t="s">
        <v>1949</v>
      </c>
      <c r="D3780" s="262" t="s">
        <v>10266</v>
      </c>
      <c r="E3780" s="257">
        <v>193</v>
      </c>
      <c r="F3780" s="258">
        <v>498</v>
      </c>
      <c r="G3780" s="258">
        <v>1250</v>
      </c>
      <c r="H3780" s="258">
        <v>1270</v>
      </c>
      <c r="I3780" s="258">
        <v>484</v>
      </c>
      <c r="J3780" s="258">
        <v>238</v>
      </c>
      <c r="K3780" s="259">
        <v>76</v>
      </c>
      <c r="L3780" s="257">
        <v>197</v>
      </c>
      <c r="M3780" s="258">
        <v>452</v>
      </c>
      <c r="N3780" s="258">
        <v>1241</v>
      </c>
      <c r="O3780" s="258">
        <v>1315</v>
      </c>
      <c r="P3780" s="258">
        <v>463</v>
      </c>
      <c r="Q3780" s="258">
        <v>249</v>
      </c>
      <c r="R3780" s="259">
        <v>102</v>
      </c>
      <c r="S3780" s="267">
        <v>8028</v>
      </c>
      <c r="T3780" s="90"/>
      <c r="U3780" s="260">
        <v>0</v>
      </c>
      <c r="V3780" s="273">
        <v>65.188774238189893</v>
      </c>
      <c r="W3780" s="273">
        <v>51.141735228122599</v>
      </c>
      <c r="X3780" s="274">
        <v>1.216268812</v>
      </c>
      <c r="Z3780" s="257">
        <v>22067.899999999998</v>
      </c>
      <c r="AA3780" s="258">
        <v>8544.5865534421046</v>
      </c>
      <c r="AB3780" s="276">
        <v>1.0643481008273672</v>
      </c>
      <c r="AC3780" s="92"/>
      <c r="AD3780" s="257">
        <v>620180.38563680626</v>
      </c>
      <c r="AE3780" s="258">
        <v>6288.6234505421244</v>
      </c>
      <c r="AF3780" s="276">
        <v>0.78333625442727006</v>
      </c>
      <c r="AG3780" s="93"/>
      <c r="AH3780" s="257">
        <v>9764.2060227359998</v>
      </c>
      <c r="AI3780" s="258">
        <v>8282.3536575562903</v>
      </c>
      <c r="AJ3780" s="258">
        <v>8150.0897556270193</v>
      </c>
      <c r="AK3780" s="276">
        <v>1.0152079914831862</v>
      </c>
      <c r="AL3780" s="93"/>
      <c r="AM3780" s="257">
        <v>8028</v>
      </c>
      <c r="AN3780" s="258">
        <v>8010.2214101843956</v>
      </c>
      <c r="AO3780" s="276">
        <v>0.99778542727757791</v>
      </c>
      <c r="AQ3780" s="280">
        <v>6780.027649354497</v>
      </c>
      <c r="AR3780" s="281">
        <v>6834.2292300505078</v>
      </c>
    </row>
    <row r="3781" spans="1:44" x14ac:dyDescent="0.2">
      <c r="A3781" s="260" t="s">
        <v>8401</v>
      </c>
      <c r="B3781" s="261" t="s">
        <v>2029</v>
      </c>
      <c r="C3781" s="261" t="s">
        <v>2036</v>
      </c>
      <c r="D3781" s="262" t="s">
        <v>10348</v>
      </c>
      <c r="E3781" s="257">
        <v>165</v>
      </c>
      <c r="F3781" s="258">
        <v>395</v>
      </c>
      <c r="G3781" s="258">
        <v>1302</v>
      </c>
      <c r="H3781" s="258">
        <v>839</v>
      </c>
      <c r="I3781" s="258">
        <v>351</v>
      </c>
      <c r="J3781" s="258">
        <v>206</v>
      </c>
      <c r="K3781" s="259">
        <v>31</v>
      </c>
      <c r="L3781" s="257">
        <v>166</v>
      </c>
      <c r="M3781" s="258">
        <v>369</v>
      </c>
      <c r="N3781" s="258">
        <v>1228</v>
      </c>
      <c r="O3781" s="258">
        <v>879</v>
      </c>
      <c r="P3781" s="258">
        <v>391</v>
      </c>
      <c r="Q3781" s="258">
        <v>241</v>
      </c>
      <c r="R3781" s="259">
        <v>40</v>
      </c>
      <c r="S3781" s="267">
        <v>6603</v>
      </c>
      <c r="T3781" s="90"/>
      <c r="U3781" s="260">
        <v>13</v>
      </c>
      <c r="V3781" s="273">
        <v>70.000515040302801</v>
      </c>
      <c r="W3781" s="273">
        <v>74.713463577161804</v>
      </c>
      <c r="X3781" s="274">
        <v>1.163855734</v>
      </c>
      <c r="Z3781" s="257">
        <v>17440.28</v>
      </c>
      <c r="AA3781" s="258">
        <v>6752.7939666332222</v>
      </c>
      <c r="AB3781" s="276">
        <v>1.0226857438487389</v>
      </c>
      <c r="AC3781" s="92"/>
      <c r="AD3781" s="257">
        <v>555243.59010182368</v>
      </c>
      <c r="AE3781" s="258">
        <v>5630.1649364357163</v>
      </c>
      <c r="AF3781" s="276">
        <v>0.85266771716427625</v>
      </c>
      <c r="AG3781" s="93"/>
      <c r="AH3781" s="257">
        <v>7684.9394116019994</v>
      </c>
      <c r="AI3781" s="258">
        <v>6518.6443112294446</v>
      </c>
      <c r="AJ3781" s="258">
        <v>6562.5092693901333</v>
      </c>
      <c r="AK3781" s="276">
        <v>0.99386782816751984</v>
      </c>
      <c r="AL3781" s="93"/>
      <c r="AM3781" s="257">
        <v>6608.59</v>
      </c>
      <c r="AN3781" s="258">
        <v>6593.9547968523284</v>
      </c>
      <c r="AO3781" s="276">
        <v>0.99863013733944095</v>
      </c>
      <c r="AQ3781" s="280">
        <v>5714.7418986177945</v>
      </c>
      <c r="AR3781" s="281">
        <v>5760.4272645475776</v>
      </c>
    </row>
    <row r="3782" spans="1:44" x14ac:dyDescent="0.2">
      <c r="A3782" s="260" t="s">
        <v>8401</v>
      </c>
      <c r="B3782" s="261" t="s">
        <v>2080</v>
      </c>
      <c r="C3782" s="261" t="s">
        <v>2090</v>
      </c>
      <c r="D3782" s="262" t="s">
        <v>10400</v>
      </c>
      <c r="E3782" s="257">
        <v>494</v>
      </c>
      <c r="F3782" s="258">
        <v>958</v>
      </c>
      <c r="G3782" s="258">
        <v>2593</v>
      </c>
      <c r="H3782" s="258">
        <v>1725</v>
      </c>
      <c r="I3782" s="258">
        <v>640</v>
      </c>
      <c r="J3782" s="258">
        <v>361</v>
      </c>
      <c r="K3782" s="259">
        <v>97</v>
      </c>
      <c r="L3782" s="257">
        <v>483</v>
      </c>
      <c r="M3782" s="258">
        <v>843</v>
      </c>
      <c r="N3782" s="258">
        <v>2761</v>
      </c>
      <c r="O3782" s="258">
        <v>1716</v>
      </c>
      <c r="P3782" s="258">
        <v>738</v>
      </c>
      <c r="Q3782" s="258">
        <v>457</v>
      </c>
      <c r="R3782" s="259">
        <v>209</v>
      </c>
      <c r="S3782" s="267">
        <v>14075</v>
      </c>
      <c r="T3782" s="90"/>
      <c r="U3782" s="260">
        <v>88</v>
      </c>
      <c r="V3782" s="273">
        <v>85.875796997632605</v>
      </c>
      <c r="W3782" s="273">
        <v>73.137264653641196</v>
      </c>
      <c r="X3782" s="274">
        <v>1.2014789829999999</v>
      </c>
      <c r="Z3782" s="257">
        <v>37125.780000000006</v>
      </c>
      <c r="AA3782" s="258">
        <v>14374.926502931858</v>
      </c>
      <c r="AB3782" s="276">
        <v>1.0213091653948034</v>
      </c>
      <c r="AC3782" s="92"/>
      <c r="AD3782" s="257">
        <v>1236661.0725519892</v>
      </c>
      <c r="AE3782" s="258">
        <v>12539.731989810731</v>
      </c>
      <c r="AF3782" s="276">
        <v>0.89092234385866653</v>
      </c>
      <c r="AG3782" s="93"/>
      <c r="AH3782" s="257">
        <v>16910.816685725</v>
      </c>
      <c r="AI3782" s="258">
        <v>14344.368001161061</v>
      </c>
      <c r="AJ3782" s="258">
        <v>14204.29664055731</v>
      </c>
      <c r="AK3782" s="276">
        <v>1.0091862622065584</v>
      </c>
      <c r="AL3782" s="93"/>
      <c r="AM3782" s="257">
        <v>14112.84</v>
      </c>
      <c r="AN3782" s="258">
        <v>14081.586089500091</v>
      </c>
      <c r="AO3782" s="276">
        <v>1.0004679282060456</v>
      </c>
      <c r="AQ3782" s="280">
        <v>12930.638931956546</v>
      </c>
      <c r="AR3782" s="281">
        <v>13034.010349562514</v>
      </c>
    </row>
    <row r="3783" spans="1:44" x14ac:dyDescent="0.2">
      <c r="A3783" s="260" t="s">
        <v>8401</v>
      </c>
      <c r="B3783" s="261" t="s">
        <v>1983</v>
      </c>
      <c r="C3783" s="261" t="s">
        <v>1992</v>
      </c>
      <c r="D3783" s="262" t="s">
        <v>10306</v>
      </c>
      <c r="E3783" s="257">
        <v>320</v>
      </c>
      <c r="F3783" s="258">
        <v>624</v>
      </c>
      <c r="G3783" s="258">
        <v>1981</v>
      </c>
      <c r="H3783" s="258">
        <v>1248</v>
      </c>
      <c r="I3783" s="258">
        <v>556</v>
      </c>
      <c r="J3783" s="258">
        <v>357</v>
      </c>
      <c r="K3783" s="259">
        <v>116</v>
      </c>
      <c r="L3783" s="257">
        <v>311</v>
      </c>
      <c r="M3783" s="258">
        <v>596</v>
      </c>
      <c r="N3783" s="258">
        <v>1907</v>
      </c>
      <c r="O3783" s="258">
        <v>1359</v>
      </c>
      <c r="P3783" s="258">
        <v>644</v>
      </c>
      <c r="Q3783" s="258">
        <v>480</v>
      </c>
      <c r="R3783" s="259">
        <v>270</v>
      </c>
      <c r="S3783" s="267">
        <v>10769</v>
      </c>
      <c r="T3783" s="90"/>
      <c r="U3783" s="260">
        <v>170</v>
      </c>
      <c r="V3783" s="273">
        <v>113.906221865386</v>
      </c>
      <c r="W3783" s="273">
        <v>128.32683017465601</v>
      </c>
      <c r="X3783" s="274">
        <v>1.096393358</v>
      </c>
      <c r="Z3783" s="257">
        <v>30342.599999999995</v>
      </c>
      <c r="AA3783" s="258">
        <v>11748.511274587632</v>
      </c>
      <c r="AB3783" s="276">
        <v>1.0909565674238677</v>
      </c>
      <c r="AC3783" s="92"/>
      <c r="AD3783" s="257">
        <v>1165734.2364700877</v>
      </c>
      <c r="AE3783" s="258">
        <v>11820.534519224148</v>
      </c>
      <c r="AF3783" s="276">
        <v>1.0976445834547448</v>
      </c>
      <c r="AG3783" s="93"/>
      <c r="AH3783" s="257">
        <v>11807.060072302</v>
      </c>
      <c r="AI3783" s="258">
        <v>10015.176548621799</v>
      </c>
      <c r="AJ3783" s="258">
        <v>10407.164743338464</v>
      </c>
      <c r="AK3783" s="276">
        <v>0.9664002918876835</v>
      </c>
      <c r="AL3783" s="93"/>
      <c r="AM3783" s="257">
        <v>10842.1</v>
      </c>
      <c r="AN3783" s="258">
        <v>10818.089381086229</v>
      </c>
      <c r="AO3783" s="276">
        <v>1.0045583973522358</v>
      </c>
      <c r="AQ3783" s="280">
        <v>12519.206915875018</v>
      </c>
      <c r="AR3783" s="281">
        <v>12619.289222171434</v>
      </c>
    </row>
    <row r="3784" spans="1:44" x14ac:dyDescent="0.2">
      <c r="A3784" s="260" t="s">
        <v>8401</v>
      </c>
      <c r="B3784" s="261" t="s">
        <v>2080</v>
      </c>
      <c r="C3784" s="261" t="s">
        <v>2091</v>
      </c>
      <c r="D3784" s="262" t="s">
        <v>10401</v>
      </c>
      <c r="E3784" s="257">
        <v>321</v>
      </c>
      <c r="F3784" s="258">
        <v>667</v>
      </c>
      <c r="G3784" s="258">
        <v>2417</v>
      </c>
      <c r="H3784" s="258">
        <v>1899</v>
      </c>
      <c r="I3784" s="258">
        <v>682</v>
      </c>
      <c r="J3784" s="258">
        <v>446</v>
      </c>
      <c r="K3784" s="259">
        <v>153</v>
      </c>
      <c r="L3784" s="257">
        <v>289</v>
      </c>
      <c r="M3784" s="258">
        <v>682</v>
      </c>
      <c r="N3784" s="258">
        <v>2465</v>
      </c>
      <c r="O3784" s="258">
        <v>1969</v>
      </c>
      <c r="P3784" s="258">
        <v>762</v>
      </c>
      <c r="Q3784" s="258">
        <v>580</v>
      </c>
      <c r="R3784" s="259">
        <v>325</v>
      </c>
      <c r="S3784" s="267">
        <v>13657</v>
      </c>
      <c r="T3784" s="90"/>
      <c r="U3784" s="260">
        <v>48</v>
      </c>
      <c r="V3784" s="273">
        <v>78.872058765501905</v>
      </c>
      <c r="W3784" s="273">
        <v>81.1071977740352</v>
      </c>
      <c r="X3784" s="274">
        <v>1.2014789829999999</v>
      </c>
      <c r="Z3784" s="257">
        <v>38395.74</v>
      </c>
      <c r="AA3784" s="258">
        <v>14866.649011163689</v>
      </c>
      <c r="AB3784" s="276">
        <v>1.0885735528420362</v>
      </c>
      <c r="AC3784" s="92"/>
      <c r="AD3784" s="257">
        <v>1200725.8749282637</v>
      </c>
      <c r="AE3784" s="258">
        <v>12175.349413853601</v>
      </c>
      <c r="AF3784" s="276">
        <v>0.89150980551025849</v>
      </c>
      <c r="AG3784" s="93"/>
      <c r="AH3784" s="257">
        <v>16408.598470830999</v>
      </c>
      <c r="AI3784" s="258">
        <v>13918.36829782285</v>
      </c>
      <c r="AJ3784" s="258">
        <v>13782.456782954967</v>
      </c>
      <c r="AK3784" s="276">
        <v>1.0091862622065584</v>
      </c>
      <c r="AL3784" s="93"/>
      <c r="AM3784" s="257">
        <v>13677.64</v>
      </c>
      <c r="AN3784" s="258">
        <v>13647.349871548889</v>
      </c>
      <c r="AO3784" s="276">
        <v>0.99929339324514088</v>
      </c>
      <c r="AQ3784" s="280">
        <v>13366.064684164228</v>
      </c>
      <c r="AR3784" s="281">
        <v>13472.917026224486</v>
      </c>
    </row>
    <row r="3785" spans="1:44" x14ac:dyDescent="0.2">
      <c r="A3785" s="260" t="s">
        <v>8401</v>
      </c>
      <c r="B3785" s="261" t="s">
        <v>2029</v>
      </c>
      <c r="C3785" s="261" t="s">
        <v>2037</v>
      </c>
      <c r="D3785" s="262" t="s">
        <v>10349</v>
      </c>
      <c r="E3785" s="257">
        <v>91</v>
      </c>
      <c r="F3785" s="258">
        <v>209</v>
      </c>
      <c r="G3785" s="258">
        <v>565</v>
      </c>
      <c r="H3785" s="258">
        <v>554</v>
      </c>
      <c r="I3785" s="258">
        <v>304</v>
      </c>
      <c r="J3785" s="258">
        <v>176</v>
      </c>
      <c r="K3785" s="259">
        <v>38</v>
      </c>
      <c r="L3785" s="257">
        <v>60</v>
      </c>
      <c r="M3785" s="258">
        <v>204</v>
      </c>
      <c r="N3785" s="258">
        <v>552</v>
      </c>
      <c r="O3785" s="258">
        <v>537</v>
      </c>
      <c r="P3785" s="258">
        <v>309</v>
      </c>
      <c r="Q3785" s="258">
        <v>166</v>
      </c>
      <c r="R3785" s="259">
        <v>65</v>
      </c>
      <c r="S3785" s="267">
        <v>3830</v>
      </c>
      <c r="T3785" s="90"/>
      <c r="U3785" s="260">
        <v>2</v>
      </c>
      <c r="V3785" s="273">
        <v>73.806651133355004</v>
      </c>
      <c r="W3785" s="273">
        <v>80.777023498694504</v>
      </c>
      <c r="X3785" s="274">
        <v>1.163855734</v>
      </c>
      <c r="Z3785" s="257">
        <v>11355.869999999999</v>
      </c>
      <c r="AA3785" s="258">
        <v>4396.9391788360736</v>
      </c>
      <c r="AB3785" s="276">
        <v>1.1480258952574605</v>
      </c>
      <c r="AC3785" s="92"/>
      <c r="AD3785" s="257">
        <v>331368.44035351172</v>
      </c>
      <c r="AE3785" s="258">
        <v>3360.0729610900989</v>
      </c>
      <c r="AF3785" s="276">
        <v>0.87730364519323734</v>
      </c>
      <c r="AG3785" s="93"/>
      <c r="AH3785" s="257">
        <v>4457.56746122</v>
      </c>
      <c r="AI3785" s="258">
        <v>3781.0703789200024</v>
      </c>
      <c r="AJ3785" s="258">
        <v>3806.5137818816011</v>
      </c>
      <c r="AK3785" s="276">
        <v>0.99386782816751984</v>
      </c>
      <c r="AL3785" s="93"/>
      <c r="AM3785" s="257">
        <v>3830.86</v>
      </c>
      <c r="AN3785" s="258">
        <v>3822.376281940582</v>
      </c>
      <c r="AO3785" s="276">
        <v>0.99800947309153576</v>
      </c>
      <c r="AQ3785" s="280">
        <v>3826.1649437990927</v>
      </c>
      <c r="AR3785" s="281">
        <v>3856.7524574027161</v>
      </c>
    </row>
    <row r="3786" spans="1:44" x14ac:dyDescent="0.2">
      <c r="A3786" s="260" t="s">
        <v>8401</v>
      </c>
      <c r="B3786" s="261" t="s">
        <v>2080</v>
      </c>
      <c r="C3786" s="261" t="s">
        <v>2092</v>
      </c>
      <c r="D3786" s="262" t="s">
        <v>8567</v>
      </c>
      <c r="E3786" s="257">
        <v>228</v>
      </c>
      <c r="F3786" s="258">
        <v>483</v>
      </c>
      <c r="G3786" s="258">
        <v>1708</v>
      </c>
      <c r="H3786" s="258">
        <v>1338</v>
      </c>
      <c r="I3786" s="258">
        <v>602</v>
      </c>
      <c r="J3786" s="258">
        <v>379</v>
      </c>
      <c r="K3786" s="259">
        <v>98</v>
      </c>
      <c r="L3786" s="257">
        <v>198</v>
      </c>
      <c r="M3786" s="258">
        <v>468</v>
      </c>
      <c r="N3786" s="258">
        <v>1609</v>
      </c>
      <c r="O3786" s="258">
        <v>1406</v>
      </c>
      <c r="P3786" s="258">
        <v>670</v>
      </c>
      <c r="Q3786" s="258">
        <v>475</v>
      </c>
      <c r="R3786" s="259">
        <v>198</v>
      </c>
      <c r="S3786" s="267">
        <v>9860</v>
      </c>
      <c r="T3786" s="90"/>
      <c r="U3786" s="260">
        <v>15</v>
      </c>
      <c r="V3786" s="273">
        <v>86.588585784326398</v>
      </c>
      <c r="W3786" s="273">
        <v>79.052038953134499</v>
      </c>
      <c r="X3786" s="274">
        <v>1.2014789829999999</v>
      </c>
      <c r="Z3786" s="257">
        <v>28530.720000000001</v>
      </c>
      <c r="AA3786" s="258">
        <v>11046.959904296365</v>
      </c>
      <c r="AB3786" s="276">
        <v>1.1203813290361426</v>
      </c>
      <c r="AC3786" s="92"/>
      <c r="AD3786" s="257">
        <v>881964.87141239271</v>
      </c>
      <c r="AE3786" s="258">
        <v>8943.1157472407158</v>
      </c>
      <c r="AF3786" s="276">
        <v>0.90700971067350056</v>
      </c>
      <c r="AG3786" s="93"/>
      <c r="AH3786" s="257">
        <v>11846.582772379999</v>
      </c>
      <c r="AI3786" s="258">
        <v>10048.701136159722</v>
      </c>
      <c r="AJ3786" s="258">
        <v>9950.5765453566655</v>
      </c>
      <c r="AK3786" s="276">
        <v>1.0091862622065584</v>
      </c>
      <c r="AL3786" s="93"/>
      <c r="AM3786" s="257">
        <v>9866.4500000000007</v>
      </c>
      <c r="AN3786" s="258">
        <v>9844.6000289628591</v>
      </c>
      <c r="AO3786" s="276">
        <v>0.99843813681164895</v>
      </c>
      <c r="AQ3786" s="280">
        <v>10095.950337252516</v>
      </c>
      <c r="AR3786" s="281">
        <v>10176.66040145994</v>
      </c>
    </row>
    <row r="3787" spans="1:44" x14ac:dyDescent="0.2">
      <c r="A3787" s="260" t="s">
        <v>8401</v>
      </c>
      <c r="B3787" s="261" t="s">
        <v>1983</v>
      </c>
      <c r="C3787" s="261" t="s">
        <v>1993</v>
      </c>
      <c r="D3787" s="262" t="s">
        <v>10307</v>
      </c>
      <c r="E3787" s="257">
        <v>299</v>
      </c>
      <c r="F3787" s="258">
        <v>458</v>
      </c>
      <c r="G3787" s="258">
        <v>1980</v>
      </c>
      <c r="H3787" s="258">
        <v>901</v>
      </c>
      <c r="I3787" s="258">
        <v>260</v>
      </c>
      <c r="J3787" s="258">
        <v>138</v>
      </c>
      <c r="K3787" s="259">
        <v>41</v>
      </c>
      <c r="L3787" s="257">
        <v>277</v>
      </c>
      <c r="M3787" s="258">
        <v>467</v>
      </c>
      <c r="N3787" s="258">
        <v>1924</v>
      </c>
      <c r="O3787" s="258">
        <v>941</v>
      </c>
      <c r="P3787" s="258">
        <v>337</v>
      </c>
      <c r="Q3787" s="258">
        <v>236</v>
      </c>
      <c r="R3787" s="259">
        <v>137</v>
      </c>
      <c r="S3787" s="267">
        <v>8396</v>
      </c>
      <c r="T3787" s="90"/>
      <c r="U3787" s="260">
        <v>33</v>
      </c>
      <c r="V3787" s="273">
        <v>97.547278283025193</v>
      </c>
      <c r="W3787" s="273">
        <v>93.851238685088106</v>
      </c>
      <c r="X3787" s="274">
        <v>1.1338868710000001</v>
      </c>
      <c r="Z3787" s="257">
        <v>20739.409999999996</v>
      </c>
      <c r="AA3787" s="258">
        <v>8030.2015059123305</v>
      </c>
      <c r="AB3787" s="276">
        <v>0.95643181347216899</v>
      </c>
      <c r="AC3787" s="92"/>
      <c r="AD3787" s="257">
        <v>804458.46639144653</v>
      </c>
      <c r="AE3787" s="258">
        <v>8157.2015076578837</v>
      </c>
      <c r="AF3787" s="276">
        <v>0.97155806427559355</v>
      </c>
      <c r="AG3787" s="93"/>
      <c r="AH3787" s="257">
        <v>9520.1141689160013</v>
      </c>
      <c r="AI3787" s="258">
        <v>8075.306094901598</v>
      </c>
      <c r="AJ3787" s="258">
        <v>8242.0669255527664</v>
      </c>
      <c r="AK3787" s="276">
        <v>0.98166590347222082</v>
      </c>
      <c r="AL3787" s="93"/>
      <c r="AM3787" s="257">
        <v>8410.19</v>
      </c>
      <c r="AN3787" s="258">
        <v>8391.565022635612</v>
      </c>
      <c r="AO3787" s="276">
        <v>0.99947177496851025</v>
      </c>
      <c r="AQ3787" s="280">
        <v>7654.7223946925378</v>
      </c>
      <c r="AR3787" s="281">
        <v>7715.9165483212464</v>
      </c>
    </row>
    <row r="3788" spans="1:44" x14ac:dyDescent="0.2">
      <c r="A3788" s="260" t="s">
        <v>8401</v>
      </c>
      <c r="B3788" s="261" t="s">
        <v>1943</v>
      </c>
      <c r="C3788" s="261" t="s">
        <v>1950</v>
      </c>
      <c r="D3788" s="262" t="s">
        <v>8765</v>
      </c>
      <c r="E3788" s="257">
        <v>512</v>
      </c>
      <c r="F3788" s="258">
        <v>898</v>
      </c>
      <c r="G3788" s="258">
        <v>2771</v>
      </c>
      <c r="H3788" s="258">
        <v>2145</v>
      </c>
      <c r="I3788" s="258">
        <v>801</v>
      </c>
      <c r="J3788" s="258">
        <v>509</v>
      </c>
      <c r="K3788" s="259">
        <v>175</v>
      </c>
      <c r="L3788" s="257">
        <v>462</v>
      </c>
      <c r="M3788" s="258">
        <v>893</v>
      </c>
      <c r="N3788" s="258">
        <v>2788</v>
      </c>
      <c r="O3788" s="258">
        <v>2214</v>
      </c>
      <c r="P3788" s="258">
        <v>858</v>
      </c>
      <c r="Q3788" s="258">
        <v>648</v>
      </c>
      <c r="R3788" s="259">
        <v>428</v>
      </c>
      <c r="S3788" s="267">
        <v>16102</v>
      </c>
      <c r="T3788" s="90"/>
      <c r="U3788" s="260">
        <v>22</v>
      </c>
      <c r="V3788" s="273">
        <v>79.557150129223402</v>
      </c>
      <c r="W3788" s="273">
        <v>75.732745232030794</v>
      </c>
      <c r="X3788" s="274">
        <v>1.226517903</v>
      </c>
      <c r="Z3788" s="257">
        <v>45265.94</v>
      </c>
      <c r="AA3788" s="258">
        <v>17526.757972118652</v>
      </c>
      <c r="AB3788" s="276">
        <v>1.0884832922691996</v>
      </c>
      <c r="AC3788" s="92"/>
      <c r="AD3788" s="257">
        <v>1398082.4689988899</v>
      </c>
      <c r="AE3788" s="258">
        <v>14176.543476637913</v>
      </c>
      <c r="AF3788" s="276">
        <v>0.88042128161954492</v>
      </c>
      <c r="AG3788" s="93"/>
      <c r="AH3788" s="257">
        <v>19749.391274106001</v>
      </c>
      <c r="AI3788" s="258">
        <v>16752.149910881159</v>
      </c>
      <c r="AJ3788" s="258">
        <v>16414.071957222957</v>
      </c>
      <c r="AK3788" s="276">
        <v>1.0193809438096484</v>
      </c>
      <c r="AL3788" s="93"/>
      <c r="AM3788" s="257">
        <v>16111.46</v>
      </c>
      <c r="AN3788" s="258">
        <v>16075.780000165605</v>
      </c>
      <c r="AO3788" s="276">
        <v>0.99837163086359493</v>
      </c>
      <c r="AQ3788" s="280">
        <v>15704.382476423658</v>
      </c>
      <c r="AR3788" s="281">
        <v>15829.928034362194</v>
      </c>
    </row>
    <row r="3789" spans="1:44" x14ac:dyDescent="0.2">
      <c r="A3789" s="260" t="s">
        <v>8401</v>
      </c>
      <c r="B3789" s="261" t="s">
        <v>1983</v>
      </c>
      <c r="C3789" s="261" t="s">
        <v>1994</v>
      </c>
      <c r="D3789" s="262" t="s">
        <v>10308</v>
      </c>
      <c r="E3789" s="257">
        <v>141</v>
      </c>
      <c r="F3789" s="258">
        <v>360</v>
      </c>
      <c r="G3789" s="258">
        <v>1081</v>
      </c>
      <c r="H3789" s="258">
        <v>1031</v>
      </c>
      <c r="I3789" s="258">
        <v>376</v>
      </c>
      <c r="J3789" s="258">
        <v>218</v>
      </c>
      <c r="K3789" s="259">
        <v>67</v>
      </c>
      <c r="L3789" s="257">
        <v>139</v>
      </c>
      <c r="M3789" s="258">
        <v>411</v>
      </c>
      <c r="N3789" s="258">
        <v>1056</v>
      </c>
      <c r="O3789" s="258">
        <v>1066</v>
      </c>
      <c r="P3789" s="258">
        <v>414</v>
      </c>
      <c r="Q3789" s="258">
        <v>256</v>
      </c>
      <c r="R3789" s="259">
        <v>128</v>
      </c>
      <c r="S3789" s="267">
        <v>6744</v>
      </c>
      <c r="T3789" s="90"/>
      <c r="U3789" s="260">
        <v>60</v>
      </c>
      <c r="V3789" s="273">
        <v>80.2881712541014</v>
      </c>
      <c r="W3789" s="273">
        <v>81.349199288256202</v>
      </c>
      <c r="X3789" s="274">
        <v>1.1292912049999999</v>
      </c>
      <c r="Z3789" s="257">
        <v>18897.07</v>
      </c>
      <c r="AA3789" s="258">
        <v>7316.8561676214877</v>
      </c>
      <c r="AB3789" s="276">
        <v>1.0849430853531268</v>
      </c>
      <c r="AC3789" s="92"/>
      <c r="AD3789" s="257">
        <v>595814.13958476984</v>
      </c>
      <c r="AE3789" s="258">
        <v>6041.5499379427574</v>
      </c>
      <c r="AF3789" s="276">
        <v>0.89584073812911591</v>
      </c>
      <c r="AG3789" s="93"/>
      <c r="AH3789" s="257">
        <v>7615.9398865199992</v>
      </c>
      <c r="AI3789" s="258">
        <v>6460.1164117154585</v>
      </c>
      <c r="AJ3789" s="258">
        <v>6607.7358776234196</v>
      </c>
      <c r="AK3789" s="276">
        <v>0.97979476239967667</v>
      </c>
      <c r="AL3789" s="93"/>
      <c r="AM3789" s="257">
        <v>6769.8</v>
      </c>
      <c r="AN3789" s="258">
        <v>6754.8077855837473</v>
      </c>
      <c r="AO3789" s="276">
        <v>1.0016025779335331</v>
      </c>
      <c r="AQ3789" s="280">
        <v>6432.5900274523028</v>
      </c>
      <c r="AR3789" s="281">
        <v>6484.014087277561</v>
      </c>
    </row>
    <row r="3790" spans="1:44" x14ac:dyDescent="0.2">
      <c r="A3790" s="260" t="s">
        <v>8401</v>
      </c>
      <c r="B3790" s="261" t="s">
        <v>2080</v>
      </c>
      <c r="C3790" s="261" t="s">
        <v>2093</v>
      </c>
      <c r="D3790" s="262" t="s">
        <v>10402</v>
      </c>
      <c r="E3790" s="257">
        <v>61</v>
      </c>
      <c r="F3790" s="258">
        <v>139</v>
      </c>
      <c r="G3790" s="258">
        <v>481</v>
      </c>
      <c r="H3790" s="258">
        <v>415</v>
      </c>
      <c r="I3790" s="258">
        <v>166</v>
      </c>
      <c r="J3790" s="258">
        <v>144</v>
      </c>
      <c r="K3790" s="259">
        <v>36</v>
      </c>
      <c r="L3790" s="257">
        <v>67</v>
      </c>
      <c r="M3790" s="258">
        <v>124</v>
      </c>
      <c r="N3790" s="258">
        <v>443</v>
      </c>
      <c r="O3790" s="258">
        <v>372</v>
      </c>
      <c r="P3790" s="258">
        <v>205</v>
      </c>
      <c r="Q3790" s="258">
        <v>168</v>
      </c>
      <c r="R3790" s="259">
        <v>57</v>
      </c>
      <c r="S3790" s="267">
        <v>2878</v>
      </c>
      <c r="T3790" s="90"/>
      <c r="U3790" s="260">
        <v>0</v>
      </c>
      <c r="V3790" s="273">
        <v>74.580293423220894</v>
      </c>
      <c r="W3790" s="273">
        <v>65.222376650451693</v>
      </c>
      <c r="X3790" s="274">
        <v>1.2014789829999999</v>
      </c>
      <c r="Z3790" s="257">
        <v>8604.4900000000016</v>
      </c>
      <c r="AA3790" s="258">
        <v>3331.6178500549249</v>
      </c>
      <c r="AB3790" s="276">
        <v>1.1576156532504951</v>
      </c>
      <c r="AC3790" s="92"/>
      <c r="AD3790" s="257">
        <v>238984.78435987054</v>
      </c>
      <c r="AE3790" s="258">
        <v>2423.3035324151051</v>
      </c>
      <c r="AF3790" s="276">
        <v>0.84200956650976555</v>
      </c>
      <c r="AG3790" s="93"/>
      <c r="AH3790" s="257">
        <v>3457.8565130739998</v>
      </c>
      <c r="AI3790" s="258">
        <v>2933.0792971468231</v>
      </c>
      <c r="AJ3790" s="258">
        <v>2904.4380626304751</v>
      </c>
      <c r="AK3790" s="276">
        <v>1.0091862622065584</v>
      </c>
      <c r="AL3790" s="93"/>
      <c r="AM3790" s="257">
        <v>2878</v>
      </c>
      <c r="AN3790" s="258">
        <v>2871.6264597048694</v>
      </c>
      <c r="AO3790" s="276">
        <v>0.99778542727757791</v>
      </c>
      <c r="AQ3790" s="280">
        <v>2824.7543931265495</v>
      </c>
      <c r="AR3790" s="281">
        <v>2847.3363295291301</v>
      </c>
    </row>
    <row r="3791" spans="1:44" x14ac:dyDescent="0.2">
      <c r="A3791" s="260" t="s">
        <v>8401</v>
      </c>
      <c r="B3791" s="261" t="s">
        <v>1878</v>
      </c>
      <c r="C3791" s="261" t="s">
        <v>1882</v>
      </c>
      <c r="D3791" s="262" t="s">
        <v>10201</v>
      </c>
      <c r="E3791" s="257">
        <v>90</v>
      </c>
      <c r="F3791" s="258">
        <v>224</v>
      </c>
      <c r="G3791" s="258">
        <v>834</v>
      </c>
      <c r="H3791" s="258">
        <v>670</v>
      </c>
      <c r="I3791" s="258">
        <v>279</v>
      </c>
      <c r="J3791" s="258">
        <v>205</v>
      </c>
      <c r="K3791" s="259">
        <v>54</v>
      </c>
      <c r="L3791" s="257">
        <v>79</v>
      </c>
      <c r="M3791" s="258">
        <v>190</v>
      </c>
      <c r="N3791" s="258">
        <v>760</v>
      </c>
      <c r="O3791" s="258">
        <v>713</v>
      </c>
      <c r="P3791" s="258">
        <v>328</v>
      </c>
      <c r="Q3791" s="258">
        <v>232</v>
      </c>
      <c r="R3791" s="259">
        <v>106</v>
      </c>
      <c r="S3791" s="267">
        <v>4764</v>
      </c>
      <c r="T3791" s="90"/>
      <c r="U3791" s="260">
        <v>10</v>
      </c>
      <c r="V3791" s="273">
        <v>91.587423307795902</v>
      </c>
      <c r="W3791" s="273">
        <v>92.109361880772397</v>
      </c>
      <c r="X3791" s="274">
        <v>1.112610275</v>
      </c>
      <c r="Z3791" s="257">
        <v>13957.800000000001</v>
      </c>
      <c r="AA3791" s="258">
        <v>5404.3941741458966</v>
      </c>
      <c r="AB3791" s="276">
        <v>1.1344236301733621</v>
      </c>
      <c r="AC3791" s="92"/>
      <c r="AD3791" s="257">
        <v>447080.76290330227</v>
      </c>
      <c r="AE3791" s="258">
        <v>4533.3948557451968</v>
      </c>
      <c r="AF3791" s="276">
        <v>0.95159421825046109</v>
      </c>
      <c r="AG3791" s="93"/>
      <c r="AH3791" s="257">
        <v>5300.4753500999996</v>
      </c>
      <c r="AI3791" s="258">
        <v>4496.0554191979745</v>
      </c>
      <c r="AJ3791" s="258">
        <v>4635.3866012150283</v>
      </c>
      <c r="AK3791" s="276">
        <v>0.97300306490659705</v>
      </c>
      <c r="AL3791" s="93"/>
      <c r="AM3791" s="257">
        <v>4768.3</v>
      </c>
      <c r="AN3791" s="258">
        <v>4757.7402528876755</v>
      </c>
      <c r="AO3791" s="276">
        <v>0.99868603125266064</v>
      </c>
      <c r="AQ3791" s="280">
        <v>4997.3756399055619</v>
      </c>
      <c r="AR3791" s="281">
        <v>5037.3261641545905</v>
      </c>
    </row>
    <row r="3792" spans="1:44" x14ac:dyDescent="0.2">
      <c r="A3792" s="260" t="s">
        <v>8401</v>
      </c>
      <c r="B3792" s="261" t="s">
        <v>1943</v>
      </c>
      <c r="C3792" s="261" t="s">
        <v>1951</v>
      </c>
      <c r="D3792" s="262" t="s">
        <v>10267</v>
      </c>
      <c r="E3792" s="257">
        <v>299</v>
      </c>
      <c r="F3792" s="258">
        <v>604</v>
      </c>
      <c r="G3792" s="258">
        <v>1840</v>
      </c>
      <c r="H3792" s="258">
        <v>1389</v>
      </c>
      <c r="I3792" s="258">
        <v>325</v>
      </c>
      <c r="J3792" s="258">
        <v>289</v>
      </c>
      <c r="K3792" s="259">
        <v>76</v>
      </c>
      <c r="L3792" s="257">
        <v>292</v>
      </c>
      <c r="M3792" s="258">
        <v>521</v>
      </c>
      <c r="N3792" s="258">
        <v>1860</v>
      </c>
      <c r="O3792" s="258">
        <v>1275</v>
      </c>
      <c r="P3792" s="258">
        <v>429</v>
      </c>
      <c r="Q3792" s="258">
        <v>377</v>
      </c>
      <c r="R3792" s="259">
        <v>127</v>
      </c>
      <c r="S3792" s="267">
        <v>9703</v>
      </c>
      <c r="T3792" s="90"/>
      <c r="U3792" s="260">
        <v>1</v>
      </c>
      <c r="V3792" s="273">
        <v>98.523764475437403</v>
      </c>
      <c r="W3792" s="273">
        <v>103.35648768422099</v>
      </c>
      <c r="X3792" s="274">
        <v>1.267644006</v>
      </c>
      <c r="Z3792" s="257">
        <v>25562.32</v>
      </c>
      <c r="AA3792" s="258">
        <v>9897.6094574827785</v>
      </c>
      <c r="AB3792" s="276">
        <v>1.0200566275876304</v>
      </c>
      <c r="AC3792" s="92"/>
      <c r="AD3792" s="257">
        <v>953998.60212305398</v>
      </c>
      <c r="AE3792" s="258">
        <v>9673.5371192613165</v>
      </c>
      <c r="AF3792" s="276">
        <v>0.99696352872939464</v>
      </c>
      <c r="AG3792" s="93"/>
      <c r="AH3792" s="257">
        <v>12299.949790218001</v>
      </c>
      <c r="AI3792" s="258">
        <v>10433.263482515642</v>
      </c>
      <c r="AJ3792" s="258">
        <v>10053.526471607507</v>
      </c>
      <c r="AK3792" s="276">
        <v>1.036125576791457</v>
      </c>
      <c r="AL3792" s="93"/>
      <c r="AM3792" s="257">
        <v>9703.43</v>
      </c>
      <c r="AN3792" s="258">
        <v>9681.9410486080687</v>
      </c>
      <c r="AO3792" s="276">
        <v>0.99782964532701934</v>
      </c>
      <c r="AQ3792" s="280">
        <v>10201.837025800811</v>
      </c>
      <c r="AR3792" s="281">
        <v>10283.393580050873</v>
      </c>
    </row>
    <row r="3793" spans="1:44" x14ac:dyDescent="0.2">
      <c r="A3793" s="260" t="s">
        <v>8401</v>
      </c>
      <c r="B3793" s="261" t="s">
        <v>1943</v>
      </c>
      <c r="C3793" s="261" t="s">
        <v>1952</v>
      </c>
      <c r="D3793" s="262" t="s">
        <v>10268</v>
      </c>
      <c r="E3793" s="257">
        <v>360</v>
      </c>
      <c r="F3793" s="258">
        <v>728</v>
      </c>
      <c r="G3793" s="258">
        <v>2342</v>
      </c>
      <c r="H3793" s="258">
        <v>1610</v>
      </c>
      <c r="I3793" s="258">
        <v>545</v>
      </c>
      <c r="J3793" s="258">
        <v>289</v>
      </c>
      <c r="K3793" s="259">
        <v>111</v>
      </c>
      <c r="L3793" s="257">
        <v>335</v>
      </c>
      <c r="M3793" s="258">
        <v>662</v>
      </c>
      <c r="N3793" s="258">
        <v>2574</v>
      </c>
      <c r="O3793" s="258">
        <v>1599</v>
      </c>
      <c r="P3793" s="258">
        <v>552</v>
      </c>
      <c r="Q3793" s="258">
        <v>379</v>
      </c>
      <c r="R3793" s="259">
        <v>210</v>
      </c>
      <c r="S3793" s="267">
        <v>12296</v>
      </c>
      <c r="T3793" s="90"/>
      <c r="U3793" s="260">
        <v>3</v>
      </c>
      <c r="V3793" s="273">
        <v>81.166785230968699</v>
      </c>
      <c r="W3793" s="273">
        <v>79.040751586139507</v>
      </c>
      <c r="X3793" s="274">
        <v>1.226517903</v>
      </c>
      <c r="Z3793" s="257">
        <v>32185.969999999998</v>
      </c>
      <c r="AA3793" s="258">
        <v>12462.255424009127</v>
      </c>
      <c r="AB3793" s="276">
        <v>1.0135210982440734</v>
      </c>
      <c r="AC3793" s="92"/>
      <c r="AD3793" s="257">
        <v>1082419.2692185685</v>
      </c>
      <c r="AE3793" s="258">
        <v>10975.721511632701</v>
      </c>
      <c r="AF3793" s="276">
        <v>0.89262536691872973</v>
      </c>
      <c r="AG3793" s="93"/>
      <c r="AH3793" s="257">
        <v>15081.264135288</v>
      </c>
      <c r="AI3793" s="258">
        <v>12792.475177257153</v>
      </c>
      <c r="AJ3793" s="258">
        <v>12534.308085083434</v>
      </c>
      <c r="AK3793" s="276">
        <v>1.0193809438096482</v>
      </c>
      <c r="AL3793" s="93"/>
      <c r="AM3793" s="257">
        <v>12297.29</v>
      </c>
      <c r="AN3793" s="258">
        <v>12270.056757006287</v>
      </c>
      <c r="AO3793" s="276">
        <v>0.99789010710851389</v>
      </c>
      <c r="AQ3793" s="280">
        <v>11315.795770752677</v>
      </c>
      <c r="AR3793" s="281">
        <v>11406.257646327243</v>
      </c>
    </row>
    <row r="3794" spans="1:44" x14ac:dyDescent="0.2">
      <c r="A3794" s="260" t="s">
        <v>8401</v>
      </c>
      <c r="B3794" s="261" t="s">
        <v>1943</v>
      </c>
      <c r="C3794" s="261" t="s">
        <v>1953</v>
      </c>
      <c r="D3794" s="262" t="s">
        <v>10269</v>
      </c>
      <c r="E3794" s="257">
        <v>279</v>
      </c>
      <c r="F3794" s="258">
        <v>601</v>
      </c>
      <c r="G3794" s="258">
        <v>1691</v>
      </c>
      <c r="H3794" s="258">
        <v>1430</v>
      </c>
      <c r="I3794" s="258">
        <v>541</v>
      </c>
      <c r="J3794" s="258">
        <v>356</v>
      </c>
      <c r="K3794" s="259">
        <v>83</v>
      </c>
      <c r="L3794" s="257">
        <v>258</v>
      </c>
      <c r="M3794" s="258">
        <v>561</v>
      </c>
      <c r="N3794" s="258">
        <v>1716</v>
      </c>
      <c r="O3794" s="258">
        <v>1425</v>
      </c>
      <c r="P3794" s="258">
        <v>573</v>
      </c>
      <c r="Q3794" s="258">
        <v>393</v>
      </c>
      <c r="R3794" s="259">
        <v>176</v>
      </c>
      <c r="S3794" s="267">
        <v>10083</v>
      </c>
      <c r="T3794" s="90"/>
      <c r="U3794" s="260">
        <v>2</v>
      </c>
      <c r="V3794" s="273">
        <v>81.132553395799206</v>
      </c>
      <c r="W3794" s="273">
        <v>94.379512098373596</v>
      </c>
      <c r="X3794" s="274">
        <v>1.226517903</v>
      </c>
      <c r="Z3794" s="257">
        <v>28000.61</v>
      </c>
      <c r="AA3794" s="258">
        <v>10841.703818404858</v>
      </c>
      <c r="AB3794" s="276">
        <v>1.0752458413572208</v>
      </c>
      <c r="AC3794" s="92"/>
      <c r="AD3794" s="257">
        <v>924135.78338434803</v>
      </c>
      <c r="AE3794" s="258">
        <v>9370.7284097812753</v>
      </c>
      <c r="AF3794" s="276">
        <v>0.92935915995053808</v>
      </c>
      <c r="AG3794" s="93"/>
      <c r="AH3794" s="257">
        <v>12366.980015949001</v>
      </c>
      <c r="AI3794" s="258">
        <v>10490.120950901421</v>
      </c>
      <c r="AJ3794" s="258">
        <v>10278.418056432682</v>
      </c>
      <c r="AK3794" s="276">
        <v>1.0193809438096482</v>
      </c>
      <c r="AL3794" s="93"/>
      <c r="AM3794" s="257">
        <v>10083.86</v>
      </c>
      <c r="AN3794" s="258">
        <v>10061.528558707278</v>
      </c>
      <c r="AO3794" s="276">
        <v>0.99787053046784469</v>
      </c>
      <c r="AQ3794" s="280">
        <v>10249.243950513774</v>
      </c>
      <c r="AR3794" s="281">
        <v>10331.179489981636</v>
      </c>
    </row>
    <row r="3795" spans="1:44" x14ac:dyDescent="0.2">
      <c r="A3795" s="260" t="s">
        <v>8401</v>
      </c>
      <c r="B3795" s="261" t="s">
        <v>1876</v>
      </c>
      <c r="C3795" s="261" t="s">
        <v>1883</v>
      </c>
      <c r="D3795" s="262" t="s">
        <v>10202</v>
      </c>
      <c r="E3795" s="257">
        <v>186</v>
      </c>
      <c r="F3795" s="258">
        <v>423</v>
      </c>
      <c r="G3795" s="258">
        <v>1487</v>
      </c>
      <c r="H3795" s="258">
        <v>1034</v>
      </c>
      <c r="I3795" s="258">
        <v>390</v>
      </c>
      <c r="J3795" s="258">
        <v>162</v>
      </c>
      <c r="K3795" s="259">
        <v>44</v>
      </c>
      <c r="L3795" s="257">
        <v>152</v>
      </c>
      <c r="M3795" s="258">
        <v>386</v>
      </c>
      <c r="N3795" s="258">
        <v>1381</v>
      </c>
      <c r="O3795" s="258">
        <v>1078</v>
      </c>
      <c r="P3795" s="258">
        <v>384</v>
      </c>
      <c r="Q3795" s="258">
        <v>195</v>
      </c>
      <c r="R3795" s="259">
        <v>71</v>
      </c>
      <c r="S3795" s="267">
        <v>7373</v>
      </c>
      <c r="T3795" s="90"/>
      <c r="U3795" s="260">
        <v>11</v>
      </c>
      <c r="V3795" s="273">
        <v>97.934895622061504</v>
      </c>
      <c r="W3795" s="273">
        <v>87.391699443916906</v>
      </c>
      <c r="X3795" s="274">
        <v>1.138427608</v>
      </c>
      <c r="Z3795" s="257">
        <v>18991.57</v>
      </c>
      <c r="AA3795" s="258">
        <v>7353.446120870336</v>
      </c>
      <c r="AB3795" s="276">
        <v>0.99734790734712275</v>
      </c>
      <c r="AC3795" s="92"/>
      <c r="AD3795" s="257">
        <v>695910.60833281395</v>
      </c>
      <c r="AE3795" s="258">
        <v>7056.5272175596592</v>
      </c>
      <c r="AF3795" s="276">
        <v>0.95707679608838458</v>
      </c>
      <c r="AG3795" s="93"/>
      <c r="AH3795" s="257">
        <v>8393.6267537839994</v>
      </c>
      <c r="AI3795" s="258">
        <v>7119.7786161506583</v>
      </c>
      <c r="AJ3795" s="258">
        <v>7251.4537357523159</v>
      </c>
      <c r="AK3795" s="276">
        <v>0.98351468001523346</v>
      </c>
      <c r="AL3795" s="93"/>
      <c r="AM3795" s="257">
        <v>7377.73</v>
      </c>
      <c r="AN3795" s="258">
        <v>7361.3914803886046</v>
      </c>
      <c r="AO3795" s="276">
        <v>0.99842553646936183</v>
      </c>
      <c r="AQ3795" s="280">
        <v>6910.8939508190761</v>
      </c>
      <c r="AR3795" s="281">
        <v>6966.14171609811</v>
      </c>
    </row>
    <row r="3796" spans="1:44" x14ac:dyDescent="0.2">
      <c r="A3796" s="260" t="s">
        <v>8401</v>
      </c>
      <c r="B3796" s="261" t="s">
        <v>1983</v>
      </c>
      <c r="C3796" s="261" t="s">
        <v>1995</v>
      </c>
      <c r="D3796" s="262" t="s">
        <v>10309</v>
      </c>
      <c r="E3796" s="257">
        <v>351</v>
      </c>
      <c r="F3796" s="258">
        <v>614</v>
      </c>
      <c r="G3796" s="258">
        <v>2065</v>
      </c>
      <c r="H3796" s="258">
        <v>1668</v>
      </c>
      <c r="I3796" s="258">
        <v>898</v>
      </c>
      <c r="J3796" s="258">
        <v>623</v>
      </c>
      <c r="K3796" s="259">
        <v>215</v>
      </c>
      <c r="L3796" s="257">
        <v>345</v>
      </c>
      <c r="M3796" s="258">
        <v>557</v>
      </c>
      <c r="N3796" s="258">
        <v>2061</v>
      </c>
      <c r="O3796" s="258">
        <v>1819</v>
      </c>
      <c r="P3796" s="258">
        <v>1128</v>
      </c>
      <c r="Q3796" s="258">
        <v>843</v>
      </c>
      <c r="R3796" s="259">
        <v>442</v>
      </c>
      <c r="S3796" s="267">
        <v>13629</v>
      </c>
      <c r="T3796" s="90"/>
      <c r="U3796" s="260">
        <v>158</v>
      </c>
      <c r="V3796" s="273">
        <v>109.19075921962801</v>
      </c>
      <c r="W3796" s="273">
        <v>110.877613911512</v>
      </c>
      <c r="X3796" s="274">
        <v>1.096393358</v>
      </c>
      <c r="Z3796" s="257">
        <v>42918.299999999996</v>
      </c>
      <c r="AA3796" s="258">
        <v>16617.762862646392</v>
      </c>
      <c r="AB3796" s="276">
        <v>1.2192943622163321</v>
      </c>
      <c r="AC3796" s="92"/>
      <c r="AD3796" s="257">
        <v>1402238.0728711348</v>
      </c>
      <c r="AE3796" s="258">
        <v>14218.681261978109</v>
      </c>
      <c r="AF3796" s="276">
        <v>1.0432666565395927</v>
      </c>
      <c r="AG3796" s="93"/>
      <c r="AH3796" s="257">
        <v>14942.745076182</v>
      </c>
      <c r="AI3796" s="258">
        <v>12674.978287785912</v>
      </c>
      <c r="AJ3796" s="258">
        <v>13171.069578137238</v>
      </c>
      <c r="AK3796" s="276">
        <v>0.9664002918876835</v>
      </c>
      <c r="AL3796" s="93"/>
      <c r="AM3796" s="257">
        <v>13696.94</v>
      </c>
      <c r="AN3796" s="258">
        <v>13666.607130295348</v>
      </c>
      <c r="AO3796" s="276">
        <v>1.0027593462686439</v>
      </c>
      <c r="AQ3796" s="280">
        <v>16800.478667212621</v>
      </c>
      <c r="AR3796" s="281">
        <v>16934.786747844009</v>
      </c>
    </row>
    <row r="3797" spans="1:44" x14ac:dyDescent="0.2">
      <c r="A3797" s="260" t="s">
        <v>8401</v>
      </c>
      <c r="B3797" s="261" t="s">
        <v>1943</v>
      </c>
      <c r="C3797" s="261" t="s">
        <v>1954</v>
      </c>
      <c r="D3797" s="262" t="s">
        <v>10270</v>
      </c>
      <c r="E3797" s="257">
        <v>320</v>
      </c>
      <c r="F3797" s="258">
        <v>534</v>
      </c>
      <c r="G3797" s="258">
        <v>1666</v>
      </c>
      <c r="H3797" s="258">
        <v>1222</v>
      </c>
      <c r="I3797" s="258">
        <v>400</v>
      </c>
      <c r="J3797" s="258">
        <v>185</v>
      </c>
      <c r="K3797" s="259">
        <v>69</v>
      </c>
      <c r="L3797" s="257">
        <v>287</v>
      </c>
      <c r="M3797" s="258">
        <v>460</v>
      </c>
      <c r="N3797" s="258">
        <v>1668</v>
      </c>
      <c r="O3797" s="258">
        <v>1210</v>
      </c>
      <c r="P3797" s="258">
        <v>409</v>
      </c>
      <c r="Q3797" s="258">
        <v>223</v>
      </c>
      <c r="R3797" s="259">
        <v>136</v>
      </c>
      <c r="S3797" s="267">
        <v>8789</v>
      </c>
      <c r="T3797" s="90"/>
      <c r="U3797" s="260">
        <v>105</v>
      </c>
      <c r="V3797" s="273">
        <v>70.6728960641572</v>
      </c>
      <c r="W3797" s="273">
        <v>75.959827017184395</v>
      </c>
      <c r="X3797" s="274">
        <v>1.216268812</v>
      </c>
      <c r="Z3797" s="257">
        <v>22936.999999999996</v>
      </c>
      <c r="AA3797" s="258">
        <v>8881.0979647497752</v>
      </c>
      <c r="AB3797" s="276">
        <v>1.010478776282828</v>
      </c>
      <c r="AC3797" s="92"/>
      <c r="AD3797" s="257">
        <v>743200.26094537124</v>
      </c>
      <c r="AE3797" s="258">
        <v>7536.0438634818929</v>
      </c>
      <c r="AF3797" s="276">
        <v>0.85744042137693632</v>
      </c>
      <c r="AG3797" s="93"/>
      <c r="AH3797" s="257">
        <v>10689.786588668001</v>
      </c>
      <c r="AI3797" s="258">
        <v>9067.4646607202594</v>
      </c>
      <c r="AJ3797" s="258">
        <v>8922.663037145725</v>
      </c>
      <c r="AK3797" s="276">
        <v>1.0152079914831864</v>
      </c>
      <c r="AL3797" s="93"/>
      <c r="AM3797" s="257">
        <v>8834.15</v>
      </c>
      <c r="AN3797" s="258">
        <v>8814.5861323842146</v>
      </c>
      <c r="AO3797" s="276">
        <v>1.0029111539861435</v>
      </c>
      <c r="AQ3797" s="280">
        <v>7753.3270362287703</v>
      </c>
      <c r="AR3797" s="281">
        <v>7815.3094650256089</v>
      </c>
    </row>
    <row r="3798" spans="1:44" x14ac:dyDescent="0.2">
      <c r="A3798" s="260" t="s">
        <v>8401</v>
      </c>
      <c r="B3798" s="261" t="s">
        <v>2080</v>
      </c>
      <c r="C3798" s="261" t="s">
        <v>2094</v>
      </c>
      <c r="D3798" s="262" t="s">
        <v>10403</v>
      </c>
      <c r="E3798" s="257">
        <v>352</v>
      </c>
      <c r="F3798" s="258">
        <v>825</v>
      </c>
      <c r="G3798" s="258">
        <v>2357</v>
      </c>
      <c r="H3798" s="258">
        <v>1895</v>
      </c>
      <c r="I3798" s="258">
        <v>618</v>
      </c>
      <c r="J3798" s="258">
        <v>432</v>
      </c>
      <c r="K3798" s="259">
        <v>167</v>
      </c>
      <c r="L3798" s="257">
        <v>346</v>
      </c>
      <c r="M3798" s="258">
        <v>790</v>
      </c>
      <c r="N3798" s="258">
        <v>2383</v>
      </c>
      <c r="O3798" s="258">
        <v>1949</v>
      </c>
      <c r="P3798" s="258">
        <v>696</v>
      </c>
      <c r="Q3798" s="258">
        <v>593</v>
      </c>
      <c r="R3798" s="259">
        <v>267</v>
      </c>
      <c r="S3798" s="267">
        <v>13670</v>
      </c>
      <c r="T3798" s="90"/>
      <c r="U3798" s="260">
        <v>40</v>
      </c>
      <c r="V3798" s="273">
        <v>70.696839324906705</v>
      </c>
      <c r="W3798" s="273">
        <v>68.329163923633899</v>
      </c>
      <c r="X3798" s="274">
        <v>1.2014789829999999</v>
      </c>
      <c r="Z3798" s="257">
        <v>37790.43</v>
      </c>
      <c r="AA3798" s="258">
        <v>14632.275840782093</v>
      </c>
      <c r="AB3798" s="276">
        <v>1.0703932582869125</v>
      </c>
      <c r="AC3798" s="92"/>
      <c r="AD3798" s="257">
        <v>1131327.7296583396</v>
      </c>
      <c r="AE3798" s="258">
        <v>11471.652854149515</v>
      </c>
      <c r="AF3798" s="276">
        <v>0.83918455407092285</v>
      </c>
      <c r="AG3798" s="93"/>
      <c r="AH3798" s="257">
        <v>16424.217697609998</v>
      </c>
      <c r="AI3798" s="258">
        <v>13931.617092424276</v>
      </c>
      <c r="AJ3798" s="258">
        <v>13795.576204363653</v>
      </c>
      <c r="AK3798" s="276">
        <v>1.0091862622065584</v>
      </c>
      <c r="AL3798" s="93"/>
      <c r="AM3798" s="257">
        <v>13687.2</v>
      </c>
      <c r="AN3798" s="258">
        <v>13656.888700233665</v>
      </c>
      <c r="AO3798" s="276">
        <v>0.99904087053647883</v>
      </c>
      <c r="AQ3798" s="280">
        <v>12380.094129729894</v>
      </c>
      <c r="AR3798" s="281">
        <v>12479.064326563923</v>
      </c>
    </row>
    <row r="3799" spans="1:44" x14ac:dyDescent="0.2">
      <c r="A3799" s="260" t="s">
        <v>8401</v>
      </c>
      <c r="B3799" s="261" t="s">
        <v>1943</v>
      </c>
      <c r="C3799" s="261" t="s">
        <v>1955</v>
      </c>
      <c r="D3799" s="262" t="s">
        <v>10271</v>
      </c>
      <c r="E3799" s="257">
        <v>216</v>
      </c>
      <c r="F3799" s="258">
        <v>397</v>
      </c>
      <c r="G3799" s="258">
        <v>1513</v>
      </c>
      <c r="H3799" s="258">
        <v>1230</v>
      </c>
      <c r="I3799" s="258">
        <v>401</v>
      </c>
      <c r="J3799" s="258">
        <v>279</v>
      </c>
      <c r="K3799" s="259">
        <v>80</v>
      </c>
      <c r="L3799" s="257">
        <v>207</v>
      </c>
      <c r="M3799" s="258">
        <v>372</v>
      </c>
      <c r="N3799" s="258">
        <v>1438</v>
      </c>
      <c r="O3799" s="258">
        <v>1185</v>
      </c>
      <c r="P3799" s="258">
        <v>461</v>
      </c>
      <c r="Q3799" s="258">
        <v>354</v>
      </c>
      <c r="R3799" s="259">
        <v>142</v>
      </c>
      <c r="S3799" s="267">
        <v>8275</v>
      </c>
      <c r="T3799" s="90"/>
      <c r="U3799" s="260">
        <v>0</v>
      </c>
      <c r="V3799" s="273">
        <v>84.886643595995594</v>
      </c>
      <c r="W3799" s="273">
        <v>86.678636198766696</v>
      </c>
      <c r="X3799" s="274">
        <v>1.2675950460000001</v>
      </c>
      <c r="Z3799" s="257">
        <v>23051.62</v>
      </c>
      <c r="AA3799" s="258">
        <v>8925.4782868808143</v>
      </c>
      <c r="AB3799" s="276">
        <v>1.0786076479614277</v>
      </c>
      <c r="AC3799" s="92"/>
      <c r="AD3799" s="257">
        <v>751452.5917945304</v>
      </c>
      <c r="AE3799" s="258">
        <v>7619.7224229809444</v>
      </c>
      <c r="AF3799" s="276">
        <v>0.92081237739950994</v>
      </c>
      <c r="AG3799" s="93"/>
      <c r="AH3799" s="257">
        <v>10489.349005650001</v>
      </c>
      <c r="AI3799" s="258">
        <v>8897.4462337272889</v>
      </c>
      <c r="AJ3799" s="258">
        <v>8573.7741921890993</v>
      </c>
      <c r="AK3799" s="276">
        <v>1.0361056425606163</v>
      </c>
      <c r="AL3799" s="93"/>
      <c r="AM3799" s="257">
        <v>8275</v>
      </c>
      <c r="AN3799" s="258">
        <v>8256.6744107219565</v>
      </c>
      <c r="AO3799" s="276">
        <v>0.9977854272775778</v>
      </c>
      <c r="AQ3799" s="280">
        <v>8496.5739526096768</v>
      </c>
      <c r="AR3799" s="281">
        <v>8564.4981208504723</v>
      </c>
    </row>
    <row r="3800" spans="1:44" x14ac:dyDescent="0.2">
      <c r="A3800" s="260" t="s">
        <v>8401</v>
      </c>
      <c r="B3800" s="261" t="s">
        <v>2029</v>
      </c>
      <c r="C3800" s="261" t="s">
        <v>2038</v>
      </c>
      <c r="D3800" s="262" t="s">
        <v>10350</v>
      </c>
      <c r="E3800" s="257">
        <v>442</v>
      </c>
      <c r="F3800" s="258">
        <v>723</v>
      </c>
      <c r="G3800" s="258">
        <v>2628</v>
      </c>
      <c r="H3800" s="258">
        <v>1529</v>
      </c>
      <c r="I3800" s="258">
        <v>422</v>
      </c>
      <c r="J3800" s="258">
        <v>283</v>
      </c>
      <c r="K3800" s="259">
        <v>85</v>
      </c>
      <c r="L3800" s="257">
        <v>446</v>
      </c>
      <c r="M3800" s="258">
        <v>668</v>
      </c>
      <c r="N3800" s="258">
        <v>2667</v>
      </c>
      <c r="O3800" s="258">
        <v>1454</v>
      </c>
      <c r="P3800" s="258">
        <v>491</v>
      </c>
      <c r="Q3800" s="258">
        <v>318</v>
      </c>
      <c r="R3800" s="259">
        <v>201</v>
      </c>
      <c r="S3800" s="267">
        <v>12357</v>
      </c>
      <c r="T3800" s="90"/>
      <c r="U3800" s="260">
        <v>26</v>
      </c>
      <c r="V3800" s="273">
        <v>78.160093837229098</v>
      </c>
      <c r="W3800" s="273">
        <v>86.258396050821304</v>
      </c>
      <c r="X3800" s="274">
        <v>1.163855734</v>
      </c>
      <c r="Z3800" s="257">
        <v>31278.04</v>
      </c>
      <c r="AA3800" s="258">
        <v>12110.709220271268</v>
      </c>
      <c r="AB3800" s="276">
        <v>0.98006872382222776</v>
      </c>
      <c r="AC3800" s="92"/>
      <c r="AD3800" s="257">
        <v>1099202.6794036047</v>
      </c>
      <c r="AE3800" s="258">
        <v>11145.905137742244</v>
      </c>
      <c r="AF3800" s="276">
        <v>0.90199119023567564</v>
      </c>
      <c r="AG3800" s="93"/>
      <c r="AH3800" s="257">
        <v>14381.765305037999</v>
      </c>
      <c r="AI3800" s="258">
        <v>12199.13490138759</v>
      </c>
      <c r="AJ3800" s="258">
        <v>12281.224752666043</v>
      </c>
      <c r="AK3800" s="276">
        <v>0.99386782816751984</v>
      </c>
      <c r="AL3800" s="93"/>
      <c r="AM3800" s="257">
        <v>12368.18</v>
      </c>
      <c r="AN3800" s="258">
        <v>12340.789765945994</v>
      </c>
      <c r="AO3800" s="276">
        <v>0.99868817398608023</v>
      </c>
      <c r="AQ3800" s="280">
        <v>10842.524504615032</v>
      </c>
      <c r="AR3800" s="281">
        <v>10929.202907311712</v>
      </c>
    </row>
    <row r="3801" spans="1:44" x14ac:dyDescent="0.2">
      <c r="A3801" s="260" t="s">
        <v>8401</v>
      </c>
      <c r="B3801" s="261" t="s">
        <v>2080</v>
      </c>
      <c r="C3801" s="261" t="s">
        <v>2095</v>
      </c>
      <c r="D3801" s="262" t="s">
        <v>10404</v>
      </c>
      <c r="E3801" s="257">
        <v>137</v>
      </c>
      <c r="F3801" s="258">
        <v>236</v>
      </c>
      <c r="G3801" s="258">
        <v>753</v>
      </c>
      <c r="H3801" s="258">
        <v>471</v>
      </c>
      <c r="I3801" s="258">
        <v>126</v>
      </c>
      <c r="J3801" s="258">
        <v>144</v>
      </c>
      <c r="K3801" s="259">
        <v>32</v>
      </c>
      <c r="L3801" s="257">
        <v>141</v>
      </c>
      <c r="M3801" s="258">
        <v>240</v>
      </c>
      <c r="N3801" s="258">
        <v>794</v>
      </c>
      <c r="O3801" s="258">
        <v>506</v>
      </c>
      <c r="P3801" s="258">
        <v>184</v>
      </c>
      <c r="Q3801" s="258">
        <v>199</v>
      </c>
      <c r="R3801" s="259">
        <v>71</v>
      </c>
      <c r="S3801" s="267">
        <v>4034</v>
      </c>
      <c r="T3801" s="90"/>
      <c r="U3801" s="260">
        <v>13</v>
      </c>
      <c r="V3801" s="273">
        <v>112.28106749589099</v>
      </c>
      <c r="W3801" s="273">
        <v>118.02133465641199</v>
      </c>
      <c r="X3801" s="274">
        <v>1.22885314</v>
      </c>
      <c r="Z3801" s="257">
        <v>11011.840000000002</v>
      </c>
      <c r="AA3801" s="258">
        <v>4263.7323892466411</v>
      </c>
      <c r="AB3801" s="276">
        <v>1.0569490305519686</v>
      </c>
      <c r="AC3801" s="92"/>
      <c r="AD3801" s="257">
        <v>425122.00876618951</v>
      </c>
      <c r="AE3801" s="258">
        <v>4310.7332891921951</v>
      </c>
      <c r="AF3801" s="276">
        <v>1.0686002204244411</v>
      </c>
      <c r="AG3801" s="93"/>
      <c r="AH3801" s="257">
        <v>4957.1935667600001</v>
      </c>
      <c r="AI3801" s="258">
        <v>4204.8713610986133</v>
      </c>
      <c r="AJ3801" s="258">
        <v>4116.0182533273346</v>
      </c>
      <c r="AK3801" s="276">
        <v>1.0203317435119819</v>
      </c>
      <c r="AL3801" s="93"/>
      <c r="AM3801" s="257">
        <v>4039.59</v>
      </c>
      <c r="AN3801" s="258">
        <v>4030.6440341762309</v>
      </c>
      <c r="AO3801" s="276">
        <v>0.99916807986520351</v>
      </c>
      <c r="AQ3801" s="280">
        <v>4644.9938952222592</v>
      </c>
      <c r="AR3801" s="281">
        <v>4682.1273737956599</v>
      </c>
    </row>
    <row r="3802" spans="1:44" x14ac:dyDescent="0.2">
      <c r="A3802" s="260" t="s">
        <v>8401</v>
      </c>
      <c r="B3802" s="261" t="s">
        <v>1876</v>
      </c>
      <c r="C3802" s="261" t="s">
        <v>1884</v>
      </c>
      <c r="D3802" s="262" t="s">
        <v>10203</v>
      </c>
      <c r="E3802" s="257">
        <v>119</v>
      </c>
      <c r="F3802" s="258">
        <v>318</v>
      </c>
      <c r="G3802" s="258">
        <v>1171</v>
      </c>
      <c r="H3802" s="258">
        <v>964</v>
      </c>
      <c r="I3802" s="258">
        <v>550</v>
      </c>
      <c r="J3802" s="258">
        <v>255</v>
      </c>
      <c r="K3802" s="259">
        <v>67</v>
      </c>
      <c r="L3802" s="257">
        <v>121</v>
      </c>
      <c r="M3802" s="258">
        <v>295</v>
      </c>
      <c r="N3802" s="258">
        <v>1071</v>
      </c>
      <c r="O3802" s="258">
        <v>1019</v>
      </c>
      <c r="P3802" s="258">
        <v>570</v>
      </c>
      <c r="Q3802" s="258">
        <v>252</v>
      </c>
      <c r="R3802" s="259">
        <v>105</v>
      </c>
      <c r="S3802" s="267">
        <v>6877</v>
      </c>
      <c r="T3802" s="90"/>
      <c r="U3802" s="260">
        <v>0</v>
      </c>
      <c r="V3802" s="273">
        <v>87.0101778714657</v>
      </c>
      <c r="W3802" s="273">
        <v>84.751490475498002</v>
      </c>
      <c r="X3802" s="274">
        <v>1.138427608</v>
      </c>
      <c r="Z3802" s="257">
        <v>19931.879999999997</v>
      </c>
      <c r="AA3802" s="258">
        <v>7717.5297075309218</v>
      </c>
      <c r="AB3802" s="276">
        <v>1.122223310677755</v>
      </c>
      <c r="AC3802" s="92"/>
      <c r="AD3802" s="257">
        <v>625176.17853994342</v>
      </c>
      <c r="AE3802" s="258">
        <v>6339.2807449879347</v>
      </c>
      <c r="AF3802" s="276">
        <v>0.92180903664213099</v>
      </c>
      <c r="AG3802" s="93"/>
      <c r="AH3802" s="257">
        <v>7828.9666602159996</v>
      </c>
      <c r="AI3802" s="258">
        <v>6640.8134468015842</v>
      </c>
      <c r="AJ3802" s="258">
        <v>6763.6304544647601</v>
      </c>
      <c r="AK3802" s="276">
        <v>0.98351468001523334</v>
      </c>
      <c r="AL3802" s="93"/>
      <c r="AM3802" s="257">
        <v>6877</v>
      </c>
      <c r="AN3802" s="258">
        <v>6861.7703833879032</v>
      </c>
      <c r="AO3802" s="276">
        <v>0.99778542727757791</v>
      </c>
      <c r="AQ3802" s="280">
        <v>6981.3156516803756</v>
      </c>
      <c r="AR3802" s="281">
        <v>7037.1263892213801</v>
      </c>
    </row>
    <row r="3803" spans="1:44" x14ac:dyDescent="0.2">
      <c r="A3803" s="260" t="s">
        <v>8401</v>
      </c>
      <c r="B3803" s="261" t="s">
        <v>1943</v>
      </c>
      <c r="C3803" s="261" t="s">
        <v>1956</v>
      </c>
      <c r="D3803" s="262" t="s">
        <v>10272</v>
      </c>
      <c r="E3803" s="257">
        <v>267</v>
      </c>
      <c r="F3803" s="258">
        <v>426</v>
      </c>
      <c r="G3803" s="258">
        <v>1559</v>
      </c>
      <c r="H3803" s="258">
        <v>1056</v>
      </c>
      <c r="I3803" s="258">
        <v>344</v>
      </c>
      <c r="J3803" s="258">
        <v>283</v>
      </c>
      <c r="K3803" s="259">
        <v>105</v>
      </c>
      <c r="L3803" s="257">
        <v>264</v>
      </c>
      <c r="M3803" s="258">
        <v>433</v>
      </c>
      <c r="N3803" s="258">
        <v>1548</v>
      </c>
      <c r="O3803" s="258">
        <v>1069</v>
      </c>
      <c r="P3803" s="258">
        <v>414</v>
      </c>
      <c r="Q3803" s="258">
        <v>307</v>
      </c>
      <c r="R3803" s="259">
        <v>152</v>
      </c>
      <c r="S3803" s="267">
        <v>8227</v>
      </c>
      <c r="T3803" s="90"/>
      <c r="U3803" s="260">
        <v>15</v>
      </c>
      <c r="V3803" s="273">
        <v>85.673570792556205</v>
      </c>
      <c r="W3803" s="273">
        <v>79.435881852437007</v>
      </c>
      <c r="X3803" s="274">
        <v>1.2516865589999999</v>
      </c>
      <c r="Z3803" s="257">
        <v>22547.709999999995</v>
      </c>
      <c r="AA3803" s="258">
        <v>8730.3667171281395</v>
      </c>
      <c r="AB3803" s="276">
        <v>1.0611847231224187</v>
      </c>
      <c r="AC3803" s="92"/>
      <c r="AD3803" s="257">
        <v>734676.7963736403</v>
      </c>
      <c r="AE3803" s="258">
        <v>7449.6160105103509</v>
      </c>
      <c r="AF3803" s="276">
        <v>0.90550820596941184</v>
      </c>
      <c r="AG3803" s="93"/>
      <c r="AH3803" s="257">
        <v>10297.625320892999</v>
      </c>
      <c r="AI3803" s="258">
        <v>8734.8192512578644</v>
      </c>
      <c r="AJ3803" s="258">
        <v>8470.7532406037753</v>
      </c>
      <c r="AK3803" s="276">
        <v>1.0296284478672391</v>
      </c>
      <c r="AL3803" s="93"/>
      <c r="AM3803" s="257">
        <v>8233.4500000000007</v>
      </c>
      <c r="AN3803" s="258">
        <v>8215.2164262185743</v>
      </c>
      <c r="AO3803" s="276">
        <v>0.99856769493358144</v>
      </c>
      <c r="AQ3803" s="280">
        <v>8127.985536081701</v>
      </c>
      <c r="AR3803" s="281">
        <v>8192.9630976366152</v>
      </c>
    </row>
    <row r="3804" spans="1:44" x14ac:dyDescent="0.2">
      <c r="A3804" s="260" t="s">
        <v>8401</v>
      </c>
      <c r="B3804" s="261" t="s">
        <v>1876</v>
      </c>
      <c r="C3804" s="261" t="s">
        <v>1885</v>
      </c>
      <c r="D3804" s="262" t="s">
        <v>10204</v>
      </c>
      <c r="E3804" s="257">
        <v>116</v>
      </c>
      <c r="F3804" s="258">
        <v>281</v>
      </c>
      <c r="G3804" s="258">
        <v>887</v>
      </c>
      <c r="H3804" s="258">
        <v>596</v>
      </c>
      <c r="I3804" s="258">
        <v>199</v>
      </c>
      <c r="J3804" s="258">
        <v>107</v>
      </c>
      <c r="K3804" s="259">
        <v>29</v>
      </c>
      <c r="L3804" s="257">
        <v>159</v>
      </c>
      <c r="M3804" s="258">
        <v>288</v>
      </c>
      <c r="N3804" s="258">
        <v>846</v>
      </c>
      <c r="O3804" s="258">
        <v>548</v>
      </c>
      <c r="P3804" s="258">
        <v>216</v>
      </c>
      <c r="Q3804" s="258">
        <v>143</v>
      </c>
      <c r="R3804" s="259">
        <v>54</v>
      </c>
      <c r="S3804" s="267">
        <v>4469</v>
      </c>
      <c r="T3804" s="90"/>
      <c r="U3804" s="260">
        <v>2</v>
      </c>
      <c r="V3804" s="273">
        <v>81.926383921221699</v>
      </c>
      <c r="W3804" s="273">
        <v>71.351085253971803</v>
      </c>
      <c r="X3804" s="274">
        <v>1.138427608</v>
      </c>
      <c r="Z3804" s="257">
        <v>11496.63</v>
      </c>
      <c r="AA3804" s="258">
        <v>4451.4407853895982</v>
      </c>
      <c r="AB3804" s="276">
        <v>0.99607088507263331</v>
      </c>
      <c r="AC3804" s="92"/>
      <c r="AD3804" s="257">
        <v>386157.16477462987</v>
      </c>
      <c r="AE3804" s="258">
        <v>3915.6301267140188</v>
      </c>
      <c r="AF3804" s="276">
        <v>0.87617590662654254</v>
      </c>
      <c r="AG3804" s="93"/>
      <c r="AH3804" s="257">
        <v>5087.6329801519996</v>
      </c>
      <c r="AI3804" s="258">
        <v>4315.5148020584957</v>
      </c>
      <c r="AJ3804" s="258">
        <v>4395.3271049880777</v>
      </c>
      <c r="AK3804" s="276">
        <v>0.98351468001523334</v>
      </c>
      <c r="AL3804" s="93"/>
      <c r="AM3804" s="257">
        <v>4469.8599999999997</v>
      </c>
      <c r="AN3804" s="258">
        <v>4459.961169970954</v>
      </c>
      <c r="AO3804" s="276">
        <v>0.99797743789907223</v>
      </c>
      <c r="AQ3804" s="280">
        <v>3828.1899325465251</v>
      </c>
      <c r="AR3804" s="281">
        <v>3858.7936345193825</v>
      </c>
    </row>
    <row r="3805" spans="1:44" x14ac:dyDescent="0.2">
      <c r="A3805" s="260" t="s">
        <v>8401</v>
      </c>
      <c r="B3805" s="261" t="s">
        <v>1876</v>
      </c>
      <c r="C3805" s="261" t="s">
        <v>1886</v>
      </c>
      <c r="D3805" s="262" t="s">
        <v>10205</v>
      </c>
      <c r="E3805" s="257">
        <v>97</v>
      </c>
      <c r="F3805" s="258">
        <v>284</v>
      </c>
      <c r="G3805" s="258">
        <v>894</v>
      </c>
      <c r="H3805" s="258">
        <v>807</v>
      </c>
      <c r="I3805" s="258">
        <v>391</v>
      </c>
      <c r="J3805" s="258">
        <v>208</v>
      </c>
      <c r="K3805" s="259">
        <v>57</v>
      </c>
      <c r="L3805" s="257">
        <v>97</v>
      </c>
      <c r="M3805" s="258">
        <v>309</v>
      </c>
      <c r="N3805" s="258">
        <v>880</v>
      </c>
      <c r="O3805" s="258">
        <v>831</v>
      </c>
      <c r="P3805" s="258">
        <v>419</v>
      </c>
      <c r="Q3805" s="258">
        <v>258</v>
      </c>
      <c r="R3805" s="259">
        <v>104</v>
      </c>
      <c r="S3805" s="267">
        <v>5636</v>
      </c>
      <c r="T3805" s="90"/>
      <c r="U3805" s="260">
        <v>1</v>
      </c>
      <c r="V3805" s="273">
        <v>76.359606552514094</v>
      </c>
      <c r="W3805" s="273">
        <v>68.076472675656404</v>
      </c>
      <c r="X3805" s="274">
        <v>1.138427608</v>
      </c>
      <c r="Z3805" s="257">
        <v>16358.44</v>
      </c>
      <c r="AA3805" s="258">
        <v>6333.9106330593067</v>
      </c>
      <c r="AB3805" s="276">
        <v>1.1238308433391246</v>
      </c>
      <c r="AC3805" s="92"/>
      <c r="AD3805" s="257">
        <v>474432.26305170142</v>
      </c>
      <c r="AE3805" s="258">
        <v>4810.7388176380182</v>
      </c>
      <c r="AF3805" s="276">
        <v>0.853573246564588</v>
      </c>
      <c r="AG3805" s="93"/>
      <c r="AH3805" s="257">
        <v>6416.1779986880001</v>
      </c>
      <c r="AI3805" s="258">
        <v>5442.4348678455335</v>
      </c>
      <c r="AJ3805" s="258">
        <v>5543.0887365658564</v>
      </c>
      <c r="AK3805" s="276">
        <v>0.98351468001523357</v>
      </c>
      <c r="AL3805" s="93"/>
      <c r="AM3805" s="257">
        <v>5636.43</v>
      </c>
      <c r="AN3805" s="258">
        <v>5623.9477158701584</v>
      </c>
      <c r="AO3805" s="276">
        <v>0.99786155356106432</v>
      </c>
      <c r="AQ3805" s="280">
        <v>5305.9586701230974</v>
      </c>
      <c r="AR3805" s="281">
        <v>5348.3760999481456</v>
      </c>
    </row>
    <row r="3806" spans="1:44" x14ac:dyDescent="0.2">
      <c r="A3806" s="260" t="s">
        <v>8401</v>
      </c>
      <c r="B3806" s="261" t="s">
        <v>1983</v>
      </c>
      <c r="C3806" s="261" t="s">
        <v>1996</v>
      </c>
      <c r="D3806" s="262" t="s">
        <v>10310</v>
      </c>
      <c r="E3806" s="257">
        <v>350</v>
      </c>
      <c r="F3806" s="258">
        <v>840</v>
      </c>
      <c r="G3806" s="258">
        <v>2730</v>
      </c>
      <c r="H3806" s="258">
        <v>2063</v>
      </c>
      <c r="I3806" s="258">
        <v>794</v>
      </c>
      <c r="J3806" s="258">
        <v>474</v>
      </c>
      <c r="K3806" s="259">
        <v>140</v>
      </c>
      <c r="L3806" s="257">
        <v>348</v>
      </c>
      <c r="M3806" s="258">
        <v>787</v>
      </c>
      <c r="N3806" s="258">
        <v>2654</v>
      </c>
      <c r="O3806" s="258">
        <v>2099</v>
      </c>
      <c r="P3806" s="258">
        <v>885</v>
      </c>
      <c r="Q3806" s="258">
        <v>543</v>
      </c>
      <c r="R3806" s="259">
        <v>303</v>
      </c>
      <c r="S3806" s="267">
        <v>15010</v>
      </c>
      <c r="T3806" s="90"/>
      <c r="U3806" s="260">
        <v>160</v>
      </c>
      <c r="V3806" s="273">
        <v>84.748701258467506</v>
      </c>
      <c r="W3806" s="273">
        <v>80.250499933342198</v>
      </c>
      <c r="X3806" s="274">
        <v>1.1338868710000001</v>
      </c>
      <c r="Z3806" s="257">
        <v>41292.990000000005</v>
      </c>
      <c r="AA3806" s="258">
        <v>15988.450514340713</v>
      </c>
      <c r="AB3806" s="276">
        <v>1.0651865765716664</v>
      </c>
      <c r="AC3806" s="92"/>
      <c r="AD3806" s="257">
        <v>1339672.9957849821</v>
      </c>
      <c r="AE3806" s="258">
        <v>13584.271951298346</v>
      </c>
      <c r="AF3806" s="276">
        <v>0.90501478689529291</v>
      </c>
      <c r="AG3806" s="93"/>
      <c r="AH3806" s="257">
        <v>17019.641933710001</v>
      </c>
      <c r="AI3806" s="258">
        <v>14436.677523162572</v>
      </c>
      <c r="AJ3806" s="258">
        <v>14734.805211118033</v>
      </c>
      <c r="AK3806" s="276">
        <v>0.98166590347222071</v>
      </c>
      <c r="AL3806" s="93"/>
      <c r="AM3806" s="257">
        <v>15078.8</v>
      </c>
      <c r="AN3806" s="258">
        <v>15045.406900833141</v>
      </c>
      <c r="AO3806" s="276">
        <v>1.0023588874639002</v>
      </c>
      <c r="AQ3806" s="280">
        <v>14238.000518111989</v>
      </c>
      <c r="AR3806" s="281">
        <v>14351.823377537314</v>
      </c>
    </row>
    <row r="3807" spans="1:44" x14ac:dyDescent="0.2">
      <c r="A3807" s="260" t="s">
        <v>8401</v>
      </c>
      <c r="B3807" s="261" t="s">
        <v>2029</v>
      </c>
      <c r="C3807" s="261" t="s">
        <v>2039</v>
      </c>
      <c r="D3807" s="262" t="s">
        <v>10351</v>
      </c>
      <c r="E3807" s="257">
        <v>435</v>
      </c>
      <c r="F3807" s="258">
        <v>918</v>
      </c>
      <c r="G3807" s="258">
        <v>2948</v>
      </c>
      <c r="H3807" s="258">
        <v>2201</v>
      </c>
      <c r="I3807" s="258">
        <v>853</v>
      </c>
      <c r="J3807" s="258">
        <v>463</v>
      </c>
      <c r="K3807" s="259">
        <v>132</v>
      </c>
      <c r="L3807" s="257">
        <v>409</v>
      </c>
      <c r="M3807" s="258">
        <v>860</v>
      </c>
      <c r="N3807" s="258">
        <v>2835</v>
      </c>
      <c r="O3807" s="258">
        <v>2158</v>
      </c>
      <c r="P3807" s="258">
        <v>898</v>
      </c>
      <c r="Q3807" s="258">
        <v>569</v>
      </c>
      <c r="R3807" s="259">
        <v>343</v>
      </c>
      <c r="S3807" s="267">
        <v>16022</v>
      </c>
      <c r="T3807" s="90"/>
      <c r="U3807" s="260">
        <v>196</v>
      </c>
      <c r="V3807" s="273">
        <v>84.140522295499906</v>
      </c>
      <c r="W3807" s="273">
        <v>74.476345025589794</v>
      </c>
      <c r="X3807" s="274">
        <v>1.1514011420000001</v>
      </c>
      <c r="Z3807" s="257">
        <v>43756.29</v>
      </c>
      <c r="AA3807" s="258">
        <v>16942.228629027377</v>
      </c>
      <c r="AB3807" s="276">
        <v>1.0574353157550478</v>
      </c>
      <c r="AC3807" s="92"/>
      <c r="AD3807" s="257">
        <v>1405547.8441022609</v>
      </c>
      <c r="AE3807" s="258">
        <v>14252.242312056494</v>
      </c>
      <c r="AF3807" s="276">
        <v>0.8895420242202281</v>
      </c>
      <c r="AG3807" s="93"/>
      <c r="AH3807" s="257">
        <v>18447.749097124</v>
      </c>
      <c r="AI3807" s="258">
        <v>15648.04981095971</v>
      </c>
      <c r="AJ3807" s="258">
        <v>15842.50390926066</v>
      </c>
      <c r="AK3807" s="276">
        <v>0.98879689859322561</v>
      </c>
      <c r="AL3807" s="93"/>
      <c r="AM3807" s="257">
        <v>16106.28</v>
      </c>
      <c r="AN3807" s="258">
        <v>16070.611471652308</v>
      </c>
      <c r="AO3807" s="276">
        <v>1.0030340451661657</v>
      </c>
      <c r="AQ3807" s="280">
        <v>14947.197669658419</v>
      </c>
      <c r="AR3807" s="281">
        <v>15066.690064464265</v>
      </c>
    </row>
    <row r="3808" spans="1:44" x14ac:dyDescent="0.2">
      <c r="A3808" s="260" t="s">
        <v>8401</v>
      </c>
      <c r="B3808" s="261" t="s">
        <v>1983</v>
      </c>
      <c r="C3808" s="261" t="s">
        <v>1997</v>
      </c>
      <c r="D3808" s="262" t="s">
        <v>10311</v>
      </c>
      <c r="E3808" s="257">
        <v>112</v>
      </c>
      <c r="F3808" s="258">
        <v>257</v>
      </c>
      <c r="G3808" s="258">
        <v>750</v>
      </c>
      <c r="H3808" s="258">
        <v>617</v>
      </c>
      <c r="I3808" s="258">
        <v>188</v>
      </c>
      <c r="J3808" s="258">
        <v>119</v>
      </c>
      <c r="K3808" s="259">
        <v>44</v>
      </c>
      <c r="L3808" s="257">
        <v>95</v>
      </c>
      <c r="M3808" s="258">
        <v>217</v>
      </c>
      <c r="N3808" s="258">
        <v>741</v>
      </c>
      <c r="O3808" s="258">
        <v>547</v>
      </c>
      <c r="P3808" s="258">
        <v>195</v>
      </c>
      <c r="Q3808" s="258">
        <v>119</v>
      </c>
      <c r="R3808" s="259">
        <v>73</v>
      </c>
      <c r="S3808" s="267">
        <v>4074</v>
      </c>
      <c r="T3808" s="90"/>
      <c r="U3808" s="260">
        <v>31</v>
      </c>
      <c r="V3808" s="273">
        <v>82.423623912756497</v>
      </c>
      <c r="W3808" s="273">
        <v>79.532400589101599</v>
      </c>
      <c r="X3808" s="274">
        <v>1.1338868710000001</v>
      </c>
      <c r="Z3808" s="257">
        <v>10807.07</v>
      </c>
      <c r="AA3808" s="258">
        <v>4184.4464133020165</v>
      </c>
      <c r="AB3808" s="276">
        <v>1.027110067084442</v>
      </c>
      <c r="AC3808" s="92"/>
      <c r="AD3808" s="257">
        <v>360446.41891374183</v>
      </c>
      <c r="AE3808" s="258">
        <v>3654.9233983229078</v>
      </c>
      <c r="AF3808" s="276">
        <v>0.89713387293149427</v>
      </c>
      <c r="AG3808" s="93"/>
      <c r="AH3808" s="257">
        <v>4619.4551124540003</v>
      </c>
      <c r="AI3808" s="258">
        <v>3918.3893557204751</v>
      </c>
      <c r="AJ3808" s="258">
        <v>3999.3068907458282</v>
      </c>
      <c r="AK3808" s="276">
        <v>0.98166590347222094</v>
      </c>
      <c r="AL3808" s="93"/>
      <c r="AM3808" s="257">
        <v>4087.33</v>
      </c>
      <c r="AN3808" s="258">
        <v>4078.2783104744622</v>
      </c>
      <c r="AO3808" s="276">
        <v>1.0010501498464561</v>
      </c>
      <c r="AQ3808" s="280">
        <v>3689.0522540776992</v>
      </c>
      <c r="AR3808" s="281">
        <v>3718.5436475914457</v>
      </c>
    </row>
    <row r="3809" spans="1:44" x14ac:dyDescent="0.2">
      <c r="A3809" s="260" t="s">
        <v>8401</v>
      </c>
      <c r="B3809" s="261" t="s">
        <v>1876</v>
      </c>
      <c r="C3809" s="261" t="s">
        <v>1887</v>
      </c>
      <c r="D3809" s="262" t="s">
        <v>10206</v>
      </c>
      <c r="E3809" s="257">
        <v>130</v>
      </c>
      <c r="F3809" s="258">
        <v>270</v>
      </c>
      <c r="G3809" s="258">
        <v>1106</v>
      </c>
      <c r="H3809" s="258">
        <v>805</v>
      </c>
      <c r="I3809" s="258">
        <v>488</v>
      </c>
      <c r="J3809" s="258">
        <v>235</v>
      </c>
      <c r="K3809" s="259">
        <v>61</v>
      </c>
      <c r="L3809" s="257">
        <v>126</v>
      </c>
      <c r="M3809" s="258">
        <v>291</v>
      </c>
      <c r="N3809" s="258">
        <v>988</v>
      </c>
      <c r="O3809" s="258">
        <v>840</v>
      </c>
      <c r="P3809" s="258">
        <v>488</v>
      </c>
      <c r="Q3809" s="258">
        <v>279</v>
      </c>
      <c r="R3809" s="259">
        <v>102</v>
      </c>
      <c r="S3809" s="267">
        <v>6209</v>
      </c>
      <c r="T3809" s="90"/>
      <c r="U3809" s="260">
        <v>3</v>
      </c>
      <c r="V3809" s="273">
        <v>98.449809330719901</v>
      </c>
      <c r="W3809" s="273">
        <v>87.210178772749202</v>
      </c>
      <c r="X3809" s="274">
        <v>1.138427608</v>
      </c>
      <c r="Z3809" s="257">
        <v>18091.789999999997</v>
      </c>
      <c r="AA3809" s="258">
        <v>7005.0555586031451</v>
      </c>
      <c r="AB3809" s="276">
        <v>1.1282099466263722</v>
      </c>
      <c r="AC3809" s="92"/>
      <c r="AD3809" s="257">
        <v>586612.96837100887</v>
      </c>
      <c r="AE3809" s="258">
        <v>5948.250145805835</v>
      </c>
      <c r="AF3809" s="276">
        <v>0.95800453306584554</v>
      </c>
      <c r="AG3809" s="93"/>
      <c r="AH3809" s="257">
        <v>7068.4970180720002</v>
      </c>
      <c r="AI3809" s="258">
        <v>5995.7555171137183</v>
      </c>
      <c r="AJ3809" s="258">
        <v>6106.6426482145853</v>
      </c>
      <c r="AK3809" s="276">
        <v>0.98351468001523357</v>
      </c>
      <c r="AL3809" s="93"/>
      <c r="AM3809" s="257">
        <v>6210.29</v>
      </c>
      <c r="AN3809" s="258">
        <v>6196.5368611676695</v>
      </c>
      <c r="AO3809" s="276">
        <v>0.99799273009625855</v>
      </c>
      <c r="AQ3809" s="280">
        <v>6586.9955868495808</v>
      </c>
      <c r="AR3809" s="281">
        <v>6639.6540111672002</v>
      </c>
    </row>
    <row r="3810" spans="1:44" x14ac:dyDescent="0.2">
      <c r="A3810" s="260" t="s">
        <v>8401</v>
      </c>
      <c r="B3810" s="261" t="s">
        <v>2029</v>
      </c>
      <c r="C3810" s="261" t="s">
        <v>2040</v>
      </c>
      <c r="D3810" s="262" t="s">
        <v>10352</v>
      </c>
      <c r="E3810" s="257">
        <v>352</v>
      </c>
      <c r="F3810" s="258">
        <v>531</v>
      </c>
      <c r="G3810" s="258">
        <v>3325</v>
      </c>
      <c r="H3810" s="258">
        <v>1466</v>
      </c>
      <c r="I3810" s="258">
        <v>391</v>
      </c>
      <c r="J3810" s="258">
        <v>243</v>
      </c>
      <c r="K3810" s="259">
        <v>82</v>
      </c>
      <c r="L3810" s="257">
        <v>371</v>
      </c>
      <c r="M3810" s="258">
        <v>538</v>
      </c>
      <c r="N3810" s="258">
        <v>3005</v>
      </c>
      <c r="O3810" s="258">
        <v>1262</v>
      </c>
      <c r="P3810" s="258">
        <v>440</v>
      </c>
      <c r="Q3810" s="258">
        <v>307</v>
      </c>
      <c r="R3810" s="259">
        <v>183</v>
      </c>
      <c r="S3810" s="267">
        <v>12496</v>
      </c>
      <c r="T3810" s="90"/>
      <c r="U3810" s="260">
        <v>74</v>
      </c>
      <c r="V3810" s="273">
        <v>81.339930379568003</v>
      </c>
      <c r="W3810" s="273">
        <v>88.357622780355101</v>
      </c>
      <c r="X3810" s="274">
        <v>1.163855734</v>
      </c>
      <c r="Z3810" s="257">
        <v>30167.01</v>
      </c>
      <c r="AA3810" s="258">
        <v>11680.52365669382</v>
      </c>
      <c r="AB3810" s="276">
        <v>0.93474100965859641</v>
      </c>
      <c r="AC3810" s="92"/>
      <c r="AD3810" s="257">
        <v>1128154.7947569105</v>
      </c>
      <c r="AE3810" s="258">
        <v>11439.479323205478</v>
      </c>
      <c r="AF3810" s="276">
        <v>0.91545129026932448</v>
      </c>
      <c r="AG3810" s="93"/>
      <c r="AH3810" s="257">
        <v>14543.541252064</v>
      </c>
      <c r="AI3810" s="258">
        <v>12336.359126627767</v>
      </c>
      <c r="AJ3810" s="258">
        <v>12419.372380781329</v>
      </c>
      <c r="AK3810" s="276">
        <v>0.99386782816751995</v>
      </c>
      <c r="AL3810" s="93"/>
      <c r="AM3810" s="257">
        <v>12527.82</v>
      </c>
      <c r="AN3810" s="258">
        <v>12500.076231556586</v>
      </c>
      <c r="AO3810" s="276">
        <v>1.000326202909458</v>
      </c>
      <c r="AQ3810" s="280">
        <v>10630.846125064754</v>
      </c>
      <c r="AR3810" s="281">
        <v>10715.832307115123</v>
      </c>
    </row>
    <row r="3811" spans="1:44" x14ac:dyDescent="0.2">
      <c r="A3811" s="260" t="s">
        <v>8401</v>
      </c>
      <c r="B3811" s="261" t="s">
        <v>1943</v>
      </c>
      <c r="C3811" s="261" t="s">
        <v>1957</v>
      </c>
      <c r="D3811" s="262" t="s">
        <v>10273</v>
      </c>
      <c r="E3811" s="257">
        <v>179</v>
      </c>
      <c r="F3811" s="258">
        <v>294</v>
      </c>
      <c r="G3811" s="258">
        <v>1243</v>
      </c>
      <c r="H3811" s="258">
        <v>883</v>
      </c>
      <c r="I3811" s="258">
        <v>359</v>
      </c>
      <c r="J3811" s="258">
        <v>183</v>
      </c>
      <c r="K3811" s="259">
        <v>64</v>
      </c>
      <c r="L3811" s="257">
        <v>199</v>
      </c>
      <c r="M3811" s="258">
        <v>276</v>
      </c>
      <c r="N3811" s="258">
        <v>1164</v>
      </c>
      <c r="O3811" s="258">
        <v>908</v>
      </c>
      <c r="P3811" s="258">
        <v>356</v>
      </c>
      <c r="Q3811" s="258">
        <v>256</v>
      </c>
      <c r="R3811" s="259">
        <v>128</v>
      </c>
      <c r="S3811" s="267">
        <v>6492</v>
      </c>
      <c r="T3811" s="90"/>
      <c r="U3811" s="260">
        <v>2</v>
      </c>
      <c r="V3811" s="273">
        <v>79.748358350836597</v>
      </c>
      <c r="W3811" s="273">
        <v>78.835593220338893</v>
      </c>
      <c r="X3811" s="274">
        <v>1.226517903</v>
      </c>
      <c r="Z3811" s="257">
        <v>18035.02</v>
      </c>
      <c r="AA3811" s="258">
        <v>6983.0744829847627</v>
      </c>
      <c r="AB3811" s="276">
        <v>1.0756430195601914</v>
      </c>
      <c r="AC3811" s="92"/>
      <c r="AD3811" s="257">
        <v>568771.90283142123</v>
      </c>
      <c r="AE3811" s="258">
        <v>5767.3419040533872</v>
      </c>
      <c r="AF3811" s="276">
        <v>0.88837675663176019</v>
      </c>
      <c r="AG3811" s="93"/>
      <c r="AH3811" s="257">
        <v>7962.554226276</v>
      </c>
      <c r="AI3811" s="258">
        <v>6754.1272650254914</v>
      </c>
      <c r="AJ3811" s="258">
        <v>6617.8210872122363</v>
      </c>
      <c r="AK3811" s="276">
        <v>1.0193809438096482</v>
      </c>
      <c r="AL3811" s="93"/>
      <c r="AM3811" s="257">
        <v>6492.86</v>
      </c>
      <c r="AN3811" s="258">
        <v>6478.4810893534941</v>
      </c>
      <c r="AO3811" s="276">
        <v>0.99791760464471568</v>
      </c>
      <c r="AQ3811" s="280">
        <v>6310.6639842326886</v>
      </c>
      <c r="AR3811" s="281">
        <v>6361.1133305888743</v>
      </c>
    </row>
    <row r="3812" spans="1:44" x14ac:dyDescent="0.2">
      <c r="A3812" s="260" t="s">
        <v>8401</v>
      </c>
      <c r="B3812" s="261" t="s">
        <v>1878</v>
      </c>
      <c r="C3812" s="261" t="s">
        <v>1888</v>
      </c>
      <c r="D3812" s="262" t="s">
        <v>10207</v>
      </c>
      <c r="E3812" s="257">
        <v>143</v>
      </c>
      <c r="F3812" s="258">
        <v>279</v>
      </c>
      <c r="G3812" s="258">
        <v>931</v>
      </c>
      <c r="H3812" s="258">
        <v>477</v>
      </c>
      <c r="I3812" s="258">
        <v>115</v>
      </c>
      <c r="J3812" s="258">
        <v>50</v>
      </c>
      <c r="K3812" s="259">
        <v>16</v>
      </c>
      <c r="L3812" s="257">
        <v>156</v>
      </c>
      <c r="M3812" s="258">
        <v>244</v>
      </c>
      <c r="N3812" s="258">
        <v>827</v>
      </c>
      <c r="O3812" s="258">
        <v>414</v>
      </c>
      <c r="P3812" s="258">
        <v>114</v>
      </c>
      <c r="Q3812" s="258">
        <v>59</v>
      </c>
      <c r="R3812" s="259">
        <v>29</v>
      </c>
      <c r="S3812" s="267">
        <v>3854</v>
      </c>
      <c r="T3812" s="90"/>
      <c r="U3812" s="260">
        <v>8</v>
      </c>
      <c r="V3812" s="273">
        <v>102.446268287043</v>
      </c>
      <c r="W3812" s="273">
        <v>99.267912772585603</v>
      </c>
      <c r="X3812" s="274">
        <v>1.112610275</v>
      </c>
      <c r="Z3812" s="257">
        <v>8858.8399999999983</v>
      </c>
      <c r="AA3812" s="258">
        <v>3430.1009676088365</v>
      </c>
      <c r="AB3812" s="276">
        <v>0.89001062989331514</v>
      </c>
      <c r="AC3812" s="92"/>
      <c r="AD3812" s="257">
        <v>379142.31412207958</v>
      </c>
      <c r="AE3812" s="258">
        <v>3844.4996051152389</v>
      </c>
      <c r="AF3812" s="276">
        <v>0.99753492608075733</v>
      </c>
      <c r="AG3812" s="93"/>
      <c r="AH3812" s="257">
        <v>4287.9999998499998</v>
      </c>
      <c r="AI3812" s="258">
        <v>3637.2371086458847</v>
      </c>
      <c r="AJ3812" s="258">
        <v>3749.9538121500245</v>
      </c>
      <c r="AK3812" s="276">
        <v>0.97300306490659694</v>
      </c>
      <c r="AL3812" s="93"/>
      <c r="AM3812" s="257">
        <v>3857.44</v>
      </c>
      <c r="AN3812" s="258">
        <v>3848.8974185976203</v>
      </c>
      <c r="AO3812" s="276">
        <v>0.99867602973472247</v>
      </c>
      <c r="AQ3812" s="280">
        <v>3324.8637167193838</v>
      </c>
      <c r="AR3812" s="281">
        <v>3351.4436775049662</v>
      </c>
    </row>
    <row r="3813" spans="1:44" x14ac:dyDescent="0.2">
      <c r="A3813" s="260" t="s">
        <v>8401</v>
      </c>
      <c r="B3813" s="261" t="s">
        <v>2029</v>
      </c>
      <c r="C3813" s="261" t="s">
        <v>2041</v>
      </c>
      <c r="D3813" s="262" t="s">
        <v>10353</v>
      </c>
      <c r="E3813" s="257">
        <v>179</v>
      </c>
      <c r="F3813" s="258">
        <v>363</v>
      </c>
      <c r="G3813" s="258">
        <v>1243</v>
      </c>
      <c r="H3813" s="258">
        <v>741</v>
      </c>
      <c r="I3813" s="258">
        <v>261</v>
      </c>
      <c r="J3813" s="258">
        <v>157</v>
      </c>
      <c r="K3813" s="259">
        <v>86</v>
      </c>
      <c r="L3813" s="257">
        <v>157</v>
      </c>
      <c r="M3813" s="258">
        <v>339</v>
      </c>
      <c r="N3813" s="258">
        <v>1209</v>
      </c>
      <c r="O3813" s="258">
        <v>742</v>
      </c>
      <c r="P3813" s="258">
        <v>264</v>
      </c>
      <c r="Q3813" s="258">
        <v>225</v>
      </c>
      <c r="R3813" s="259">
        <v>163</v>
      </c>
      <c r="S3813" s="267">
        <v>6129</v>
      </c>
      <c r="T3813" s="90"/>
      <c r="U3813" s="260">
        <v>116</v>
      </c>
      <c r="V3813" s="273">
        <v>85.908873629517004</v>
      </c>
      <c r="W3813" s="273">
        <v>102.071953010279</v>
      </c>
      <c r="X3813" s="274">
        <v>1.163855734</v>
      </c>
      <c r="Z3813" s="257">
        <v>16409.45</v>
      </c>
      <c r="AA3813" s="258">
        <v>6353.6614639082363</v>
      </c>
      <c r="AB3813" s="276">
        <v>1.0366554844033671</v>
      </c>
      <c r="AC3813" s="92"/>
      <c r="AD3813" s="257">
        <v>580547.81573302718</v>
      </c>
      <c r="AE3813" s="258">
        <v>5886.7495534077616</v>
      </c>
      <c r="AF3813" s="276">
        <v>0.96047471910715643</v>
      </c>
      <c r="AG3813" s="93"/>
      <c r="AH3813" s="257">
        <v>7133.2717936859999</v>
      </c>
      <c r="AI3813" s="258">
        <v>6050.699830914019</v>
      </c>
      <c r="AJ3813" s="258">
        <v>6091.4159188387293</v>
      </c>
      <c r="AK3813" s="276">
        <v>0.99386782816751984</v>
      </c>
      <c r="AL3813" s="93"/>
      <c r="AM3813" s="257">
        <v>6178.88</v>
      </c>
      <c r="AN3813" s="258">
        <v>6165.1964208968811</v>
      </c>
      <c r="AO3813" s="276">
        <v>1.0059057629135064</v>
      </c>
      <c r="AQ3813" s="280">
        <v>6100.9285382536282</v>
      </c>
      <c r="AR3813" s="281">
        <v>6149.701196358973</v>
      </c>
    </row>
    <row r="3814" spans="1:44" x14ac:dyDescent="0.2">
      <c r="A3814" s="260" t="s">
        <v>8401</v>
      </c>
      <c r="B3814" s="261" t="s">
        <v>1876</v>
      </c>
      <c r="C3814" s="261" t="s">
        <v>1889</v>
      </c>
      <c r="D3814" s="262" t="s">
        <v>10208</v>
      </c>
      <c r="E3814" s="257">
        <v>277</v>
      </c>
      <c r="F3814" s="258">
        <v>680</v>
      </c>
      <c r="G3814" s="258">
        <v>2136</v>
      </c>
      <c r="H3814" s="258">
        <v>1646</v>
      </c>
      <c r="I3814" s="258">
        <v>710</v>
      </c>
      <c r="J3814" s="258">
        <v>520</v>
      </c>
      <c r="K3814" s="259">
        <v>172</v>
      </c>
      <c r="L3814" s="257">
        <v>275</v>
      </c>
      <c r="M3814" s="258">
        <v>637</v>
      </c>
      <c r="N3814" s="258">
        <v>2039</v>
      </c>
      <c r="O3814" s="258">
        <v>1658</v>
      </c>
      <c r="P3814" s="258">
        <v>879</v>
      </c>
      <c r="Q3814" s="258">
        <v>677</v>
      </c>
      <c r="R3814" s="259">
        <v>340</v>
      </c>
      <c r="S3814" s="267">
        <v>12646</v>
      </c>
      <c r="T3814" s="90"/>
      <c r="U3814" s="260">
        <v>124</v>
      </c>
      <c r="V3814" s="273">
        <v>83.386286065004299</v>
      </c>
      <c r="W3814" s="273">
        <v>69.211466982997194</v>
      </c>
      <c r="X3814" s="274">
        <v>1.138427608</v>
      </c>
      <c r="Z3814" s="257">
        <v>37304.640000000007</v>
      </c>
      <c r="AA3814" s="258">
        <v>14444.180249366662</v>
      </c>
      <c r="AB3814" s="276">
        <v>1.1421935987163263</v>
      </c>
      <c r="AC3814" s="92"/>
      <c r="AD3814" s="257">
        <v>1091130.208896829</v>
      </c>
      <c r="AE3814" s="258">
        <v>11064.05036047354</v>
      </c>
      <c r="AF3814" s="276">
        <v>0.8749051368395967</v>
      </c>
      <c r="AG3814" s="93"/>
      <c r="AH3814" s="257">
        <v>14396.555530768001</v>
      </c>
      <c r="AI3814" s="258">
        <v>12211.680507234671</v>
      </c>
      <c r="AJ3814" s="258">
        <v>12437.526643472642</v>
      </c>
      <c r="AK3814" s="276">
        <v>0.98351468001523346</v>
      </c>
      <c r="AL3814" s="93"/>
      <c r="AM3814" s="257">
        <v>12699.32</v>
      </c>
      <c r="AN3814" s="258">
        <v>12671.196432334689</v>
      </c>
      <c r="AO3814" s="276">
        <v>1.0019924428542377</v>
      </c>
      <c r="AQ3814" s="280">
        <v>12453.721757563788</v>
      </c>
      <c r="AR3814" s="281">
        <v>12553.28055580446</v>
      </c>
    </row>
    <row r="3815" spans="1:44" x14ac:dyDescent="0.2">
      <c r="A3815" s="260" t="s">
        <v>8401</v>
      </c>
      <c r="B3815" s="261" t="s">
        <v>2029</v>
      </c>
      <c r="C3815" s="261" t="s">
        <v>2042</v>
      </c>
      <c r="D3815" s="262" t="s">
        <v>10354</v>
      </c>
      <c r="E3815" s="257">
        <v>92</v>
      </c>
      <c r="F3815" s="258">
        <v>216</v>
      </c>
      <c r="G3815" s="258">
        <v>676</v>
      </c>
      <c r="H3815" s="258">
        <v>652</v>
      </c>
      <c r="I3815" s="258">
        <v>239</v>
      </c>
      <c r="J3815" s="258">
        <v>127</v>
      </c>
      <c r="K3815" s="259">
        <v>19</v>
      </c>
      <c r="L3815" s="257">
        <v>86</v>
      </c>
      <c r="M3815" s="258">
        <v>193</v>
      </c>
      <c r="N3815" s="258">
        <v>603</v>
      </c>
      <c r="O3815" s="258">
        <v>600</v>
      </c>
      <c r="P3815" s="258">
        <v>242</v>
      </c>
      <c r="Q3815" s="258">
        <v>114</v>
      </c>
      <c r="R3815" s="259">
        <v>60</v>
      </c>
      <c r="S3815" s="267">
        <v>3919</v>
      </c>
      <c r="T3815" s="90"/>
      <c r="U3815" s="260">
        <v>0</v>
      </c>
      <c r="V3815" s="273">
        <v>75.352845234575099</v>
      </c>
      <c r="W3815" s="273">
        <v>67.304669558560803</v>
      </c>
      <c r="X3815" s="274">
        <v>1.1306434869999999</v>
      </c>
      <c r="Z3815" s="257">
        <v>10718.14</v>
      </c>
      <c r="AA3815" s="258">
        <v>4150.0131377208509</v>
      </c>
      <c r="AB3815" s="276">
        <v>1.0589469603778645</v>
      </c>
      <c r="AC3815" s="92"/>
      <c r="AD3815" s="257">
        <v>328150.60321386327</v>
      </c>
      <c r="AE3815" s="258">
        <v>3327.4441218602988</v>
      </c>
      <c r="AF3815" s="276">
        <v>0.84905438169438596</v>
      </c>
      <c r="AG3815" s="93"/>
      <c r="AH3815" s="257">
        <v>4430.9918255530001</v>
      </c>
      <c r="AI3815" s="258">
        <v>3758.5279609542263</v>
      </c>
      <c r="AJ3815" s="258">
        <v>3841.9734212580288</v>
      </c>
      <c r="AK3815" s="276">
        <v>0.98034534862414613</v>
      </c>
      <c r="AL3815" s="93"/>
      <c r="AM3815" s="257">
        <v>3919</v>
      </c>
      <c r="AN3815" s="258">
        <v>3910.3210895008278</v>
      </c>
      <c r="AO3815" s="276">
        <v>0.99778542727757791</v>
      </c>
      <c r="AQ3815" s="280">
        <v>3446.6820984145252</v>
      </c>
      <c r="AR3815" s="281">
        <v>3474.2359119905655</v>
      </c>
    </row>
    <row r="3816" spans="1:44" x14ac:dyDescent="0.2">
      <c r="A3816" s="260" t="s">
        <v>8401</v>
      </c>
      <c r="B3816" s="261" t="s">
        <v>1983</v>
      </c>
      <c r="C3816" s="261" t="s">
        <v>1998</v>
      </c>
      <c r="D3816" s="262" t="s">
        <v>10312</v>
      </c>
      <c r="E3816" s="257">
        <v>220</v>
      </c>
      <c r="F3816" s="258">
        <v>485</v>
      </c>
      <c r="G3816" s="258">
        <v>1372</v>
      </c>
      <c r="H3816" s="258">
        <v>939</v>
      </c>
      <c r="I3816" s="258">
        <v>413</v>
      </c>
      <c r="J3816" s="258">
        <v>243</v>
      </c>
      <c r="K3816" s="259">
        <v>67</v>
      </c>
      <c r="L3816" s="257">
        <v>246</v>
      </c>
      <c r="M3816" s="258">
        <v>412</v>
      </c>
      <c r="N3816" s="258">
        <v>1330</v>
      </c>
      <c r="O3816" s="258">
        <v>930</v>
      </c>
      <c r="P3816" s="258">
        <v>428</v>
      </c>
      <c r="Q3816" s="258">
        <v>279</v>
      </c>
      <c r="R3816" s="259">
        <v>154</v>
      </c>
      <c r="S3816" s="267">
        <v>7518</v>
      </c>
      <c r="T3816" s="90"/>
      <c r="U3816" s="260">
        <v>12</v>
      </c>
      <c r="V3816" s="273">
        <v>99.853621155143003</v>
      </c>
      <c r="W3816" s="273">
        <v>98.9888223552894</v>
      </c>
      <c r="X3816" s="274">
        <v>1.096393358</v>
      </c>
      <c r="Z3816" s="257">
        <v>20662.820000000003</v>
      </c>
      <c r="AA3816" s="258">
        <v>8000.5462199935046</v>
      </c>
      <c r="AB3816" s="276">
        <v>1.0641854509169333</v>
      </c>
      <c r="AC3816" s="92"/>
      <c r="AD3816" s="257">
        <v>734006.14759269846</v>
      </c>
      <c r="AE3816" s="258">
        <v>7442.8156379919947</v>
      </c>
      <c r="AF3816" s="276">
        <v>0.98999941979143313</v>
      </c>
      <c r="AG3816" s="93"/>
      <c r="AH3816" s="257">
        <v>8242.6852654440008</v>
      </c>
      <c r="AI3816" s="258">
        <v>6991.7445716908433</v>
      </c>
      <c r="AJ3816" s="258">
        <v>7265.3973944116042</v>
      </c>
      <c r="AK3816" s="276">
        <v>0.9664002918876835</v>
      </c>
      <c r="AL3816" s="93"/>
      <c r="AM3816" s="257">
        <v>7523.16</v>
      </c>
      <c r="AN3816" s="258">
        <v>7506.4994150775829</v>
      </c>
      <c r="AO3816" s="276">
        <v>0.99847026005288408</v>
      </c>
      <c r="AQ3816" s="280">
        <v>7642.6991599011217</v>
      </c>
      <c r="AR3816" s="281">
        <v>7703.7971961739022</v>
      </c>
    </row>
    <row r="3817" spans="1:44" x14ac:dyDescent="0.2">
      <c r="A3817" s="260" t="s">
        <v>8401</v>
      </c>
      <c r="B3817" s="261" t="s">
        <v>1943</v>
      </c>
      <c r="C3817" s="261" t="s">
        <v>1958</v>
      </c>
      <c r="D3817" s="262" t="s">
        <v>10274</v>
      </c>
      <c r="E3817" s="257">
        <v>478</v>
      </c>
      <c r="F3817" s="258">
        <v>820</v>
      </c>
      <c r="G3817" s="258">
        <v>2136</v>
      </c>
      <c r="H3817" s="258">
        <v>1248</v>
      </c>
      <c r="I3817" s="258">
        <v>275</v>
      </c>
      <c r="J3817" s="258">
        <v>137</v>
      </c>
      <c r="K3817" s="259">
        <v>20</v>
      </c>
      <c r="L3817" s="257">
        <v>461</v>
      </c>
      <c r="M3817" s="258">
        <v>771</v>
      </c>
      <c r="N3817" s="258">
        <v>2354</v>
      </c>
      <c r="O3817" s="258">
        <v>1188</v>
      </c>
      <c r="P3817" s="258">
        <v>328</v>
      </c>
      <c r="Q3817" s="258">
        <v>175</v>
      </c>
      <c r="R3817" s="259">
        <v>46</v>
      </c>
      <c r="S3817" s="267">
        <v>10437</v>
      </c>
      <c r="T3817" s="90"/>
      <c r="U3817" s="260">
        <v>0</v>
      </c>
      <c r="V3817" s="273">
        <v>75.878261860992396</v>
      </c>
      <c r="W3817" s="273">
        <v>64.634543538653105</v>
      </c>
      <c r="X3817" s="274">
        <v>1.267644006</v>
      </c>
      <c r="Z3817" s="257">
        <v>24344.339999999997</v>
      </c>
      <c r="AA3817" s="258">
        <v>9426.0133595141706</v>
      </c>
      <c r="AB3817" s="276">
        <v>0.90313436423437488</v>
      </c>
      <c r="AC3817" s="92"/>
      <c r="AD3817" s="257">
        <v>868757.95563406928</v>
      </c>
      <c r="AE3817" s="258">
        <v>8809.1977417758717</v>
      </c>
      <c r="AF3817" s="276">
        <v>0.84403542605881687</v>
      </c>
      <c r="AG3817" s="93"/>
      <c r="AH3817" s="257">
        <v>13230.400490622</v>
      </c>
      <c r="AI3817" s="258">
        <v>11222.505510359242</v>
      </c>
      <c r="AJ3817" s="258">
        <v>10814.042644972436</v>
      </c>
      <c r="AK3817" s="276">
        <v>1.036125576791457</v>
      </c>
      <c r="AL3817" s="93"/>
      <c r="AM3817" s="257">
        <v>10437</v>
      </c>
      <c r="AN3817" s="258">
        <v>10413.88650449608</v>
      </c>
      <c r="AO3817" s="276">
        <v>0.99778542727757791</v>
      </c>
      <c r="AQ3817" s="280">
        <v>8225.0449002813457</v>
      </c>
      <c r="AR3817" s="281">
        <v>8290.7983835924879</v>
      </c>
    </row>
    <row r="3818" spans="1:44" x14ac:dyDescent="0.2">
      <c r="A3818" s="260" t="s">
        <v>8401</v>
      </c>
      <c r="B3818" s="261" t="s">
        <v>1983</v>
      </c>
      <c r="C3818" s="261" t="s">
        <v>1999</v>
      </c>
      <c r="D3818" s="262" t="s">
        <v>10313</v>
      </c>
      <c r="E3818" s="257">
        <v>302</v>
      </c>
      <c r="F3818" s="258">
        <v>649</v>
      </c>
      <c r="G3818" s="258">
        <v>2124</v>
      </c>
      <c r="H3818" s="258">
        <v>1361</v>
      </c>
      <c r="I3818" s="258">
        <v>573</v>
      </c>
      <c r="J3818" s="258">
        <v>297</v>
      </c>
      <c r="K3818" s="259">
        <v>97</v>
      </c>
      <c r="L3818" s="257">
        <v>288</v>
      </c>
      <c r="M3818" s="258">
        <v>599</v>
      </c>
      <c r="N3818" s="258">
        <v>2041</v>
      </c>
      <c r="O3818" s="258">
        <v>1512</v>
      </c>
      <c r="P3818" s="258">
        <v>675</v>
      </c>
      <c r="Q3818" s="258">
        <v>349</v>
      </c>
      <c r="R3818" s="259">
        <v>144</v>
      </c>
      <c r="S3818" s="267">
        <v>11011</v>
      </c>
      <c r="T3818" s="90"/>
      <c r="U3818" s="260">
        <v>42</v>
      </c>
      <c r="V3818" s="273">
        <v>100.384829151745</v>
      </c>
      <c r="W3818" s="273">
        <v>95.113976932158707</v>
      </c>
      <c r="X3818" s="274">
        <v>1.1338868710000001</v>
      </c>
      <c r="Z3818" s="257">
        <v>29461.21</v>
      </c>
      <c r="AA3818" s="258">
        <v>11407.24123338125</v>
      </c>
      <c r="AB3818" s="276">
        <v>1.0359859443630233</v>
      </c>
      <c r="AC3818" s="92"/>
      <c r="AD3818" s="257">
        <v>1066464.715742223</v>
      </c>
      <c r="AE3818" s="258">
        <v>10813.942484985071</v>
      </c>
      <c r="AF3818" s="276">
        <v>0.982103576876312</v>
      </c>
      <c r="AG3818" s="93"/>
      <c r="AH3818" s="257">
        <v>12485.228336581002</v>
      </c>
      <c r="AI3818" s="258">
        <v>10590.423464859636</v>
      </c>
      <c r="AJ3818" s="258">
        <v>10809.123263132626</v>
      </c>
      <c r="AK3818" s="276">
        <v>0.98166590347222105</v>
      </c>
      <c r="AL3818" s="93"/>
      <c r="AM3818" s="257">
        <v>11029.06</v>
      </c>
      <c r="AN3818" s="258">
        <v>11004.635344570042</v>
      </c>
      <c r="AO3818" s="276">
        <v>0.99942197298792501</v>
      </c>
      <c r="AQ3818" s="280">
        <v>10991.336875690935</v>
      </c>
      <c r="AR3818" s="281">
        <v>11079.204929249909</v>
      </c>
    </row>
    <row r="3819" spans="1:44" x14ac:dyDescent="0.2">
      <c r="A3819" s="260" t="s">
        <v>8401</v>
      </c>
      <c r="B3819" s="261" t="s">
        <v>2080</v>
      </c>
      <c r="C3819" s="261" t="s">
        <v>2096</v>
      </c>
      <c r="D3819" s="262" t="s">
        <v>10405</v>
      </c>
      <c r="E3819" s="257">
        <v>384</v>
      </c>
      <c r="F3819" s="258">
        <v>812</v>
      </c>
      <c r="G3819" s="258">
        <v>2274</v>
      </c>
      <c r="H3819" s="258">
        <v>1698</v>
      </c>
      <c r="I3819" s="258">
        <v>643</v>
      </c>
      <c r="J3819" s="258">
        <v>297</v>
      </c>
      <c r="K3819" s="259">
        <v>78</v>
      </c>
      <c r="L3819" s="257">
        <v>391</v>
      </c>
      <c r="M3819" s="258">
        <v>809</v>
      </c>
      <c r="N3819" s="258">
        <v>2389</v>
      </c>
      <c r="O3819" s="258">
        <v>1823</v>
      </c>
      <c r="P3819" s="258">
        <v>714</v>
      </c>
      <c r="Q3819" s="258">
        <v>346</v>
      </c>
      <c r="R3819" s="259">
        <v>142</v>
      </c>
      <c r="S3819" s="267">
        <v>12800</v>
      </c>
      <c r="T3819" s="90"/>
      <c r="U3819" s="260">
        <v>37</v>
      </c>
      <c r="V3819" s="273">
        <v>74.307836929635897</v>
      </c>
      <c r="W3819" s="273">
        <v>65.012734374999994</v>
      </c>
      <c r="X3819" s="274">
        <v>1.2014789829999999</v>
      </c>
      <c r="Z3819" s="257">
        <v>33559.85</v>
      </c>
      <c r="AA3819" s="258">
        <v>12994.215264956523</v>
      </c>
      <c r="AB3819" s="276">
        <v>1.0151730675747284</v>
      </c>
      <c r="AC3819" s="92"/>
      <c r="AD3819" s="257">
        <v>1061346.6445414326</v>
      </c>
      <c r="AE3819" s="258">
        <v>10762.045289716978</v>
      </c>
      <c r="AF3819" s="276">
        <v>0.84078478825913894</v>
      </c>
      <c r="AG3819" s="93"/>
      <c r="AH3819" s="257">
        <v>15378.930982399999</v>
      </c>
      <c r="AI3819" s="258">
        <v>13044.966992174892</v>
      </c>
      <c r="AJ3819" s="258">
        <v>12917.584156243949</v>
      </c>
      <c r="AK3819" s="276">
        <v>1.0091862622065586</v>
      </c>
      <c r="AL3819" s="93"/>
      <c r="AM3819" s="257">
        <v>12815.91</v>
      </c>
      <c r="AN3819" s="258">
        <v>12787.528235300982</v>
      </c>
      <c r="AO3819" s="276">
        <v>0.99902564338288924</v>
      </c>
      <c r="AQ3819" s="280">
        <v>11014.958589305439</v>
      </c>
      <c r="AR3819" s="281">
        <v>11103.015481949276</v>
      </c>
    </row>
    <row r="3820" spans="1:44" x14ac:dyDescent="0.2">
      <c r="A3820" s="260" t="s">
        <v>8401</v>
      </c>
      <c r="B3820" s="261" t="s">
        <v>1878</v>
      </c>
      <c r="C3820" s="261" t="s">
        <v>1890</v>
      </c>
      <c r="D3820" s="262" t="s">
        <v>10209</v>
      </c>
      <c r="E3820" s="257">
        <v>891</v>
      </c>
      <c r="F3820" s="258">
        <v>1486</v>
      </c>
      <c r="G3820" s="258">
        <v>5603</v>
      </c>
      <c r="H3820" s="258">
        <v>3231</v>
      </c>
      <c r="I3820" s="258">
        <v>964</v>
      </c>
      <c r="J3820" s="258">
        <v>521</v>
      </c>
      <c r="K3820" s="259">
        <v>211</v>
      </c>
      <c r="L3820" s="257">
        <v>875</v>
      </c>
      <c r="M3820" s="258">
        <v>1334</v>
      </c>
      <c r="N3820" s="258">
        <v>5540</v>
      </c>
      <c r="O3820" s="258">
        <v>3057</v>
      </c>
      <c r="P3820" s="258">
        <v>1004</v>
      </c>
      <c r="Q3820" s="258">
        <v>783</v>
      </c>
      <c r="R3820" s="259">
        <v>472</v>
      </c>
      <c r="S3820" s="267">
        <v>25972</v>
      </c>
      <c r="T3820" s="90"/>
      <c r="U3820" s="260">
        <v>96</v>
      </c>
      <c r="V3820" s="273">
        <v>105.852161788092</v>
      </c>
      <c r="W3820" s="273">
        <v>118.985753340264</v>
      </c>
      <c r="X3820" s="274">
        <v>1.112610275</v>
      </c>
      <c r="Z3820" s="257">
        <v>66278.52</v>
      </c>
      <c r="AA3820" s="258">
        <v>25662.729610612871</v>
      </c>
      <c r="AB3820" s="276">
        <v>0.98809216119716892</v>
      </c>
      <c r="AC3820" s="92"/>
      <c r="AD3820" s="257">
        <v>2699377.9778544991</v>
      </c>
      <c r="AE3820" s="258">
        <v>27371.668060708391</v>
      </c>
      <c r="AF3820" s="276">
        <v>1.0538914238683348</v>
      </c>
      <c r="AG3820" s="93"/>
      <c r="AH3820" s="257">
        <v>28896.714062299998</v>
      </c>
      <c r="AI3820" s="258">
        <v>24511.240836987781</v>
      </c>
      <c r="AJ3820" s="258">
        <v>25270.835601754137</v>
      </c>
      <c r="AK3820" s="276">
        <v>0.97300306490659705</v>
      </c>
      <c r="AL3820" s="93"/>
      <c r="AM3820" s="257">
        <v>26013.279999999999</v>
      </c>
      <c r="AN3820" s="258">
        <v>25955.671699691269</v>
      </c>
      <c r="AO3820" s="276">
        <v>0.99937131140040314</v>
      </c>
      <c r="AQ3820" s="280">
        <v>26299.034510381247</v>
      </c>
      <c r="AR3820" s="281">
        <v>26509.276903917405</v>
      </c>
    </row>
    <row r="3821" spans="1:44" x14ac:dyDescent="0.2">
      <c r="A3821" s="260" t="s">
        <v>8401</v>
      </c>
      <c r="B3821" s="261" t="s">
        <v>2082</v>
      </c>
      <c r="C3821" s="261" t="s">
        <v>2097</v>
      </c>
      <c r="D3821" s="262" t="s">
        <v>10406</v>
      </c>
      <c r="E3821" s="257">
        <v>119</v>
      </c>
      <c r="F3821" s="258">
        <v>264</v>
      </c>
      <c r="G3821" s="258">
        <v>892</v>
      </c>
      <c r="H3821" s="258">
        <v>670</v>
      </c>
      <c r="I3821" s="258">
        <v>292</v>
      </c>
      <c r="J3821" s="258">
        <v>171</v>
      </c>
      <c r="K3821" s="259">
        <v>41</v>
      </c>
      <c r="L3821" s="257">
        <v>122</v>
      </c>
      <c r="M3821" s="258">
        <v>233</v>
      </c>
      <c r="N3821" s="258">
        <v>804</v>
      </c>
      <c r="O3821" s="258">
        <v>654</v>
      </c>
      <c r="P3821" s="258">
        <v>284</v>
      </c>
      <c r="Q3821" s="258">
        <v>202</v>
      </c>
      <c r="R3821" s="259">
        <v>110</v>
      </c>
      <c r="S3821" s="267">
        <v>4858</v>
      </c>
      <c r="T3821" s="90"/>
      <c r="U3821" s="260">
        <v>20</v>
      </c>
      <c r="V3821" s="273">
        <v>87.075169971766101</v>
      </c>
      <c r="W3821" s="273">
        <v>83.3614656237134</v>
      </c>
      <c r="X3821" s="274">
        <v>1.220550078</v>
      </c>
      <c r="Z3821" s="257">
        <v>13661.350000000002</v>
      </c>
      <c r="AA3821" s="258">
        <v>5289.6101356208037</v>
      </c>
      <c r="AB3821" s="276">
        <v>1.0888452317045705</v>
      </c>
      <c r="AC3821" s="92"/>
      <c r="AD3821" s="257">
        <v>440116.05414001946</v>
      </c>
      <c r="AE3821" s="258">
        <v>4462.7727724459901</v>
      </c>
      <c r="AF3821" s="276">
        <v>0.91864404537793132</v>
      </c>
      <c r="AG3821" s="93"/>
      <c r="AH3821" s="257">
        <v>5929.4322789240005</v>
      </c>
      <c r="AI3821" s="258">
        <v>5029.559496002692</v>
      </c>
      <c r="AJ3821" s="258">
        <v>4940.3485580812921</v>
      </c>
      <c r="AK3821" s="276">
        <v>1.01695112352435</v>
      </c>
      <c r="AL3821" s="93"/>
      <c r="AM3821" s="257">
        <v>4866.6000000000004</v>
      </c>
      <c r="AN3821" s="258">
        <v>4855.8225603890614</v>
      </c>
      <c r="AO3821" s="276">
        <v>0.9995517827066821</v>
      </c>
      <c r="AQ3821" s="280">
        <v>4939.4239920105192</v>
      </c>
      <c r="AR3821" s="281">
        <v>4978.9112333524126</v>
      </c>
    </row>
    <row r="3822" spans="1:44" x14ac:dyDescent="0.2">
      <c r="A3822" s="260" t="s">
        <v>8401</v>
      </c>
      <c r="B3822" s="261" t="s">
        <v>2029</v>
      </c>
      <c r="C3822" s="261" t="s">
        <v>2043</v>
      </c>
      <c r="D3822" s="262" t="s">
        <v>10355</v>
      </c>
      <c r="E3822" s="257">
        <v>367</v>
      </c>
      <c r="F3822" s="258">
        <v>605</v>
      </c>
      <c r="G3822" s="258">
        <v>2463</v>
      </c>
      <c r="H3822" s="258">
        <v>1405</v>
      </c>
      <c r="I3822" s="258">
        <v>575</v>
      </c>
      <c r="J3822" s="258">
        <v>326</v>
      </c>
      <c r="K3822" s="259">
        <v>103</v>
      </c>
      <c r="L3822" s="257">
        <v>328</v>
      </c>
      <c r="M3822" s="258">
        <v>562</v>
      </c>
      <c r="N3822" s="258">
        <v>2405</v>
      </c>
      <c r="O3822" s="258">
        <v>1377</v>
      </c>
      <c r="P3822" s="258">
        <v>654</v>
      </c>
      <c r="Q3822" s="258">
        <v>427</v>
      </c>
      <c r="R3822" s="259">
        <v>205</v>
      </c>
      <c r="S3822" s="267">
        <v>11802</v>
      </c>
      <c r="T3822" s="90"/>
      <c r="U3822" s="260">
        <v>41</v>
      </c>
      <c r="V3822" s="273">
        <v>77.153105203951199</v>
      </c>
      <c r="W3822" s="273">
        <v>79.652829549305295</v>
      </c>
      <c r="X3822" s="274">
        <v>1.163855734</v>
      </c>
      <c r="Z3822" s="257">
        <v>31599.51</v>
      </c>
      <c r="AA3822" s="258">
        <v>12235.180884513677</v>
      </c>
      <c r="AB3822" s="276">
        <v>1.0367040234293914</v>
      </c>
      <c r="AC3822" s="92"/>
      <c r="AD3822" s="257">
        <v>1028272.1145823397</v>
      </c>
      <c r="AE3822" s="258">
        <v>10426.669857772544</v>
      </c>
      <c r="AF3822" s="276">
        <v>0.88346634958248971</v>
      </c>
      <c r="AG3822" s="93"/>
      <c r="AH3822" s="257">
        <v>13735.825372668</v>
      </c>
      <c r="AI3822" s="258">
        <v>11651.225225068894</v>
      </c>
      <c r="AJ3822" s="258">
        <v>11729.62810803307</v>
      </c>
      <c r="AK3822" s="276">
        <v>0.99386782816751995</v>
      </c>
      <c r="AL3822" s="93"/>
      <c r="AM3822" s="257">
        <v>11819.63</v>
      </c>
      <c r="AN3822" s="258">
        <v>11793.454569812877</v>
      </c>
      <c r="AO3822" s="276">
        <v>0.99927593372418888</v>
      </c>
      <c r="AQ3822" s="280">
        <v>10735.306968613288</v>
      </c>
      <c r="AR3822" s="281">
        <v>10821.128242072422</v>
      </c>
    </row>
    <row r="3823" spans="1:44" x14ac:dyDescent="0.2">
      <c r="A3823" s="260" t="s">
        <v>8401</v>
      </c>
      <c r="B3823" s="261" t="s">
        <v>2082</v>
      </c>
      <c r="C3823" s="261" t="s">
        <v>2098</v>
      </c>
      <c r="D3823" s="262" t="s">
        <v>10407</v>
      </c>
      <c r="E3823" s="257">
        <v>165</v>
      </c>
      <c r="F3823" s="258">
        <v>359</v>
      </c>
      <c r="G3823" s="258">
        <v>902</v>
      </c>
      <c r="H3823" s="258">
        <v>561</v>
      </c>
      <c r="I3823" s="258">
        <v>189</v>
      </c>
      <c r="J3823" s="258">
        <v>100</v>
      </c>
      <c r="K3823" s="259">
        <v>42</v>
      </c>
      <c r="L3823" s="257">
        <v>171</v>
      </c>
      <c r="M3823" s="258">
        <v>291</v>
      </c>
      <c r="N3823" s="258">
        <v>942</v>
      </c>
      <c r="O3823" s="258">
        <v>578</v>
      </c>
      <c r="P3823" s="258">
        <v>238</v>
      </c>
      <c r="Q3823" s="258">
        <v>187</v>
      </c>
      <c r="R3823" s="259">
        <v>109</v>
      </c>
      <c r="S3823" s="267">
        <v>4834</v>
      </c>
      <c r="T3823" s="90"/>
      <c r="U3823" s="260">
        <v>28</v>
      </c>
      <c r="V3823" s="273">
        <v>113.506600585868</v>
      </c>
      <c r="W3823" s="273">
        <v>128.33078196110799</v>
      </c>
      <c r="X3823" s="274">
        <v>1.220550078</v>
      </c>
      <c r="Z3823" s="257">
        <v>12832.03</v>
      </c>
      <c r="AA3823" s="258">
        <v>4968.5013522521722</v>
      </c>
      <c r="AB3823" s="276">
        <v>1.0278240281862168</v>
      </c>
      <c r="AC3823" s="92"/>
      <c r="AD3823" s="257">
        <v>522776.04638365831</v>
      </c>
      <c r="AE3823" s="258">
        <v>5300.9443394348827</v>
      </c>
      <c r="AF3823" s="276">
        <v>1.0965958501106501</v>
      </c>
      <c r="AG3823" s="93"/>
      <c r="AH3823" s="257">
        <v>5900.1390770520002</v>
      </c>
      <c r="AI3823" s="258">
        <v>5004.711939826474</v>
      </c>
      <c r="AJ3823" s="258">
        <v>4915.9417311167072</v>
      </c>
      <c r="AK3823" s="276">
        <v>1.0169511235243498</v>
      </c>
      <c r="AL3823" s="93"/>
      <c r="AM3823" s="257">
        <v>4846.04</v>
      </c>
      <c r="AN3823" s="258">
        <v>4835.3080920042339</v>
      </c>
      <c r="AO3823" s="276">
        <v>1.0002706024005448</v>
      </c>
      <c r="AQ3823" s="280">
        <v>5542.294461551377</v>
      </c>
      <c r="AR3823" s="281">
        <v>5586.6012307910914</v>
      </c>
    </row>
    <row r="3824" spans="1:44" x14ac:dyDescent="0.2">
      <c r="A3824" s="260" t="s">
        <v>8401</v>
      </c>
      <c r="B3824" s="261" t="s">
        <v>2080</v>
      </c>
      <c r="C3824" s="261" t="s">
        <v>2099</v>
      </c>
      <c r="D3824" s="262" t="s">
        <v>10408</v>
      </c>
      <c r="E3824" s="257">
        <v>341</v>
      </c>
      <c r="F3824" s="258">
        <v>587</v>
      </c>
      <c r="G3824" s="258">
        <v>2385</v>
      </c>
      <c r="H3824" s="258">
        <v>1532</v>
      </c>
      <c r="I3824" s="258">
        <v>588</v>
      </c>
      <c r="J3824" s="258">
        <v>322</v>
      </c>
      <c r="K3824" s="259">
        <v>150</v>
      </c>
      <c r="L3824" s="257">
        <v>339</v>
      </c>
      <c r="M3824" s="258">
        <v>615</v>
      </c>
      <c r="N3824" s="258">
        <v>2406</v>
      </c>
      <c r="O3824" s="258">
        <v>1570</v>
      </c>
      <c r="P3824" s="258">
        <v>631</v>
      </c>
      <c r="Q3824" s="258">
        <v>463</v>
      </c>
      <c r="R3824" s="259">
        <v>254</v>
      </c>
      <c r="S3824" s="267">
        <v>12183</v>
      </c>
      <c r="T3824" s="90"/>
      <c r="U3824" s="260">
        <v>87</v>
      </c>
      <c r="V3824" s="273">
        <v>79.793924843846199</v>
      </c>
      <c r="W3824" s="273">
        <v>77.943295585097601</v>
      </c>
      <c r="X3824" s="274">
        <v>1.2014789829999999</v>
      </c>
      <c r="Z3824" s="257">
        <v>33196.269999999997</v>
      </c>
      <c r="AA3824" s="258">
        <v>12853.438807790209</v>
      </c>
      <c r="AB3824" s="276">
        <v>1.0550306827374383</v>
      </c>
      <c r="AC3824" s="92"/>
      <c r="AD3824" s="257">
        <v>1064938.4240072104</v>
      </c>
      <c r="AE3824" s="258">
        <v>10798.465900721101</v>
      </c>
      <c r="AF3824" s="276">
        <v>0.88635524096865315</v>
      </c>
      <c r="AG3824" s="93"/>
      <c r="AH3824" s="257">
        <v>14637.618449888998</v>
      </c>
      <c r="AI3824" s="258">
        <v>12416.15881763021</v>
      </c>
      <c r="AJ3824" s="258">
        <v>12294.916232462499</v>
      </c>
      <c r="AK3824" s="276">
        <v>1.0091862622065584</v>
      </c>
      <c r="AL3824" s="93"/>
      <c r="AM3824" s="257">
        <v>12220.41</v>
      </c>
      <c r="AN3824" s="258">
        <v>12193.347013357185</v>
      </c>
      <c r="AO3824" s="276">
        <v>1.0008492992987921</v>
      </c>
      <c r="AQ3824" s="280">
        <v>11507.134006938788</v>
      </c>
      <c r="AR3824" s="281">
        <v>11599.125497934592</v>
      </c>
    </row>
    <row r="3825" spans="1:44" x14ac:dyDescent="0.2">
      <c r="A3825" s="260" t="s">
        <v>8401</v>
      </c>
      <c r="B3825" s="261" t="s">
        <v>1878</v>
      </c>
      <c r="C3825" s="261" t="s">
        <v>1891</v>
      </c>
      <c r="D3825" s="262" t="s">
        <v>10210</v>
      </c>
      <c r="E3825" s="257">
        <v>247</v>
      </c>
      <c r="F3825" s="258">
        <v>441</v>
      </c>
      <c r="G3825" s="258">
        <v>1458</v>
      </c>
      <c r="H3825" s="258">
        <v>931</v>
      </c>
      <c r="I3825" s="258">
        <v>321</v>
      </c>
      <c r="J3825" s="258">
        <v>220</v>
      </c>
      <c r="K3825" s="259">
        <v>76</v>
      </c>
      <c r="L3825" s="257">
        <v>187</v>
      </c>
      <c r="M3825" s="258">
        <v>385</v>
      </c>
      <c r="N3825" s="258">
        <v>1355</v>
      </c>
      <c r="O3825" s="258">
        <v>842</v>
      </c>
      <c r="P3825" s="258">
        <v>358</v>
      </c>
      <c r="Q3825" s="258">
        <v>261</v>
      </c>
      <c r="R3825" s="259">
        <v>139</v>
      </c>
      <c r="S3825" s="267">
        <v>7221</v>
      </c>
      <c r="T3825" s="90"/>
      <c r="U3825" s="260">
        <v>16</v>
      </c>
      <c r="V3825" s="273">
        <v>98.798903117234801</v>
      </c>
      <c r="W3825" s="273">
        <v>102.223206867903</v>
      </c>
      <c r="X3825" s="274">
        <v>1.112610275</v>
      </c>
      <c r="Z3825" s="257">
        <v>19288.199999999997</v>
      </c>
      <c r="AA3825" s="258">
        <v>7468.2998545444752</v>
      </c>
      <c r="AB3825" s="276">
        <v>1.0342473140208386</v>
      </c>
      <c r="AC3825" s="92"/>
      <c r="AD3825" s="257">
        <v>708549.79355134547</v>
      </c>
      <c r="AE3825" s="258">
        <v>7184.6884403293679</v>
      </c>
      <c r="AF3825" s="276">
        <v>0.9949713945893045</v>
      </c>
      <c r="AG3825" s="93"/>
      <c r="AH3825" s="257">
        <v>8034.1587957749998</v>
      </c>
      <c r="AI3825" s="258">
        <v>6814.864857688618</v>
      </c>
      <c r="AJ3825" s="258">
        <v>7026.0551316905367</v>
      </c>
      <c r="AK3825" s="276">
        <v>0.97300306490659694</v>
      </c>
      <c r="AL3825" s="93"/>
      <c r="AM3825" s="257">
        <v>7227.88</v>
      </c>
      <c r="AN3825" s="258">
        <v>7211.8733341110592</v>
      </c>
      <c r="AO3825" s="276">
        <v>0.99873609390819262</v>
      </c>
      <c r="AQ3825" s="280">
        <v>7220.9991738555918</v>
      </c>
      <c r="AR3825" s="281">
        <v>7278.726013577967</v>
      </c>
    </row>
    <row r="3826" spans="1:44" x14ac:dyDescent="0.2">
      <c r="A3826" s="260" t="s">
        <v>8401</v>
      </c>
      <c r="B3826" s="261" t="s">
        <v>2029</v>
      </c>
      <c r="C3826" s="261" t="s">
        <v>2044</v>
      </c>
      <c r="D3826" s="262" t="s">
        <v>10356</v>
      </c>
      <c r="E3826" s="257">
        <v>376</v>
      </c>
      <c r="F3826" s="258">
        <v>765</v>
      </c>
      <c r="G3826" s="258">
        <v>2562</v>
      </c>
      <c r="H3826" s="258">
        <v>1809</v>
      </c>
      <c r="I3826" s="258">
        <v>655</v>
      </c>
      <c r="J3826" s="258">
        <v>417</v>
      </c>
      <c r="K3826" s="259">
        <v>150</v>
      </c>
      <c r="L3826" s="257">
        <v>356</v>
      </c>
      <c r="M3826" s="258">
        <v>740</v>
      </c>
      <c r="N3826" s="258">
        <v>2546</v>
      </c>
      <c r="O3826" s="258">
        <v>1768</v>
      </c>
      <c r="P3826" s="258">
        <v>724</v>
      </c>
      <c r="Q3826" s="258">
        <v>535</v>
      </c>
      <c r="R3826" s="259">
        <v>296</v>
      </c>
      <c r="S3826" s="267">
        <v>13699</v>
      </c>
      <c r="T3826" s="90"/>
      <c r="U3826" s="260">
        <v>216</v>
      </c>
      <c r="V3826" s="273">
        <v>91.048970711212405</v>
      </c>
      <c r="W3826" s="273">
        <v>78.715161690634304</v>
      </c>
      <c r="X3826" s="274">
        <v>1.1514011420000001</v>
      </c>
      <c r="Z3826" s="257">
        <v>37496.01</v>
      </c>
      <c r="AA3826" s="258">
        <v>14518.277808660125</v>
      </c>
      <c r="AB3826" s="276">
        <v>1.0598056652792265</v>
      </c>
      <c r="AC3826" s="92"/>
      <c r="AD3826" s="257">
        <v>1240223.0794081923</v>
      </c>
      <c r="AE3826" s="258">
        <v>12575.850706825475</v>
      </c>
      <c r="AF3826" s="276">
        <v>0.91801231526574745</v>
      </c>
      <c r="AG3826" s="93"/>
      <c r="AH3826" s="257">
        <v>15773.044244258001</v>
      </c>
      <c r="AI3826" s="258">
        <v>13379.268153809579</v>
      </c>
      <c r="AJ3826" s="258">
        <v>13545.528713828597</v>
      </c>
      <c r="AK3826" s="276">
        <v>0.9887968985932255</v>
      </c>
      <c r="AL3826" s="93"/>
      <c r="AM3826" s="257">
        <v>13791.88</v>
      </c>
      <c r="AN3826" s="258">
        <v>13761.336878761082</v>
      </c>
      <c r="AO3826" s="276">
        <v>1.0045504692868883</v>
      </c>
      <c r="AQ3826" s="280">
        <v>13238.612373603424</v>
      </c>
      <c r="AR3826" s="281">
        <v>13344.44582355099</v>
      </c>
    </row>
    <row r="3827" spans="1:44" x14ac:dyDescent="0.2">
      <c r="A3827" s="260" t="s">
        <v>8401</v>
      </c>
      <c r="B3827" s="261" t="s">
        <v>2082</v>
      </c>
      <c r="C3827" s="261" t="s">
        <v>2100</v>
      </c>
      <c r="D3827" s="262" t="s">
        <v>10409</v>
      </c>
      <c r="E3827" s="257">
        <v>45</v>
      </c>
      <c r="F3827" s="258">
        <v>102</v>
      </c>
      <c r="G3827" s="258">
        <v>577</v>
      </c>
      <c r="H3827" s="258">
        <v>407</v>
      </c>
      <c r="I3827" s="258">
        <v>202</v>
      </c>
      <c r="J3827" s="258">
        <v>74</v>
      </c>
      <c r="K3827" s="259">
        <v>13</v>
      </c>
      <c r="L3827" s="257">
        <v>41</v>
      </c>
      <c r="M3827" s="258">
        <v>96</v>
      </c>
      <c r="N3827" s="258">
        <v>421</v>
      </c>
      <c r="O3827" s="258">
        <v>441</v>
      </c>
      <c r="P3827" s="258">
        <v>184</v>
      </c>
      <c r="Q3827" s="258">
        <v>65</v>
      </c>
      <c r="R3827" s="259">
        <v>27</v>
      </c>
      <c r="S3827" s="267">
        <v>2695</v>
      </c>
      <c r="T3827" s="90"/>
      <c r="U3827" s="260">
        <v>0</v>
      </c>
      <c r="V3827" s="273">
        <v>83.809660605294894</v>
      </c>
      <c r="W3827" s="273">
        <v>79.099814471242993</v>
      </c>
      <c r="X3827" s="274">
        <v>1.220550078</v>
      </c>
      <c r="Z3827" s="257">
        <v>7264.3399999999992</v>
      </c>
      <c r="AA3827" s="258">
        <v>2812.7181056480963</v>
      </c>
      <c r="AB3827" s="276">
        <v>1.0436801876245256</v>
      </c>
      <c r="AC3827" s="92"/>
      <c r="AD3827" s="257">
        <v>239139.11351676102</v>
      </c>
      <c r="AE3827" s="258">
        <v>2424.868428657554</v>
      </c>
      <c r="AF3827" s="276">
        <v>0.89976565070781223</v>
      </c>
      <c r="AG3827" s="93"/>
      <c r="AH3827" s="257">
        <v>3289.3824602100003</v>
      </c>
      <c r="AI3827" s="258">
        <v>2790.1734956210903</v>
      </c>
      <c r="AJ3827" s="258">
        <v>2740.6832778981234</v>
      </c>
      <c r="AK3827" s="276">
        <v>1.01695112352435</v>
      </c>
      <c r="AL3827" s="93"/>
      <c r="AM3827" s="257">
        <v>2695</v>
      </c>
      <c r="AN3827" s="258">
        <v>2689.0317265130725</v>
      </c>
      <c r="AO3827" s="276">
        <v>0.99778542727757791</v>
      </c>
      <c r="AQ3827" s="280">
        <v>2567.9872053202589</v>
      </c>
      <c r="AR3827" s="281">
        <v>2588.5164675790556</v>
      </c>
    </row>
    <row r="3828" spans="1:44" x14ac:dyDescent="0.2">
      <c r="A3828" s="260" t="s">
        <v>8401</v>
      </c>
      <c r="B3828" s="261" t="s">
        <v>1876</v>
      </c>
      <c r="C3828" s="261" t="s">
        <v>1892</v>
      </c>
      <c r="D3828" s="262" t="s">
        <v>10211</v>
      </c>
      <c r="E3828" s="257">
        <v>236</v>
      </c>
      <c r="F3828" s="258">
        <v>573</v>
      </c>
      <c r="G3828" s="258">
        <v>1749</v>
      </c>
      <c r="H3828" s="258">
        <v>1445</v>
      </c>
      <c r="I3828" s="258">
        <v>594</v>
      </c>
      <c r="J3828" s="258">
        <v>308</v>
      </c>
      <c r="K3828" s="259">
        <v>80</v>
      </c>
      <c r="L3828" s="257">
        <v>261</v>
      </c>
      <c r="M3828" s="258">
        <v>512</v>
      </c>
      <c r="N3828" s="258">
        <v>1705</v>
      </c>
      <c r="O3828" s="258">
        <v>1499</v>
      </c>
      <c r="P3828" s="258">
        <v>617</v>
      </c>
      <c r="Q3828" s="258">
        <v>371</v>
      </c>
      <c r="R3828" s="259">
        <v>150</v>
      </c>
      <c r="S3828" s="267">
        <v>10100</v>
      </c>
      <c r="T3828" s="90"/>
      <c r="U3828" s="260">
        <v>2</v>
      </c>
      <c r="V3828" s="273">
        <v>91.293209272283093</v>
      </c>
      <c r="W3828" s="273">
        <v>73.108217821782105</v>
      </c>
      <c r="X3828" s="274">
        <v>1.138427608</v>
      </c>
      <c r="Z3828" s="257">
        <v>27898.76</v>
      </c>
      <c r="AA3828" s="258">
        <v>10802.267979903319</v>
      </c>
      <c r="AB3828" s="276">
        <v>1.0695314831587446</v>
      </c>
      <c r="AC3828" s="92"/>
      <c r="AD3828" s="257">
        <v>901628.24485471286</v>
      </c>
      <c r="AE3828" s="258">
        <v>9142.5021744963451</v>
      </c>
      <c r="AF3828" s="276">
        <v>0.90519823509864805</v>
      </c>
      <c r="AG3828" s="93"/>
      <c r="AH3828" s="257">
        <v>11498.1188408</v>
      </c>
      <c r="AI3828" s="258">
        <v>9753.1213919872043</v>
      </c>
      <c r="AJ3828" s="258">
        <v>9933.4982681538568</v>
      </c>
      <c r="AK3828" s="276">
        <v>0.98351468001523334</v>
      </c>
      <c r="AL3828" s="93"/>
      <c r="AM3828" s="257">
        <v>10100.86</v>
      </c>
      <c r="AN3828" s="258">
        <v>10078.490910970997</v>
      </c>
      <c r="AO3828" s="276">
        <v>0.99787038722485122</v>
      </c>
      <c r="AQ3828" s="280">
        <v>9596.5167747711275</v>
      </c>
      <c r="AR3828" s="281">
        <v>9673.234216833167</v>
      </c>
    </row>
    <row r="3829" spans="1:44" x14ac:dyDescent="0.2">
      <c r="A3829" s="260" t="s">
        <v>8401</v>
      </c>
      <c r="B3829" s="261" t="s">
        <v>1943</v>
      </c>
      <c r="C3829" s="261" t="s">
        <v>1959</v>
      </c>
      <c r="D3829" s="262" t="s">
        <v>10275</v>
      </c>
      <c r="E3829" s="257">
        <v>247</v>
      </c>
      <c r="F3829" s="258">
        <v>529</v>
      </c>
      <c r="G3829" s="258">
        <v>1564</v>
      </c>
      <c r="H3829" s="258">
        <v>1369</v>
      </c>
      <c r="I3829" s="258">
        <v>535</v>
      </c>
      <c r="J3829" s="258">
        <v>272</v>
      </c>
      <c r="K3829" s="259">
        <v>90</v>
      </c>
      <c r="L3829" s="257">
        <v>216</v>
      </c>
      <c r="M3829" s="258">
        <v>519</v>
      </c>
      <c r="N3829" s="258">
        <v>1644</v>
      </c>
      <c r="O3829" s="258">
        <v>1252</v>
      </c>
      <c r="P3829" s="258">
        <v>512</v>
      </c>
      <c r="Q3829" s="258">
        <v>308</v>
      </c>
      <c r="R3829" s="259">
        <v>166</v>
      </c>
      <c r="S3829" s="267">
        <v>9223</v>
      </c>
      <c r="T3829" s="90"/>
      <c r="U3829" s="260">
        <v>32</v>
      </c>
      <c r="V3829" s="273">
        <v>75.043365912038098</v>
      </c>
      <c r="W3829" s="273">
        <v>83.450888985255801</v>
      </c>
      <c r="X3829" s="274">
        <v>1.216268812</v>
      </c>
      <c r="Z3829" s="257">
        <v>25212.37</v>
      </c>
      <c r="AA3829" s="258">
        <v>9762.1104718802944</v>
      </c>
      <c r="AB3829" s="276">
        <v>1.0584528322541791</v>
      </c>
      <c r="AC3829" s="92"/>
      <c r="AD3829" s="257">
        <v>806783.83862565062</v>
      </c>
      <c r="AE3829" s="258">
        <v>8180.7807608911835</v>
      </c>
      <c r="AF3829" s="276">
        <v>0.88699780558291053</v>
      </c>
      <c r="AG3829" s="93"/>
      <c r="AH3829" s="257">
        <v>11217.647253076</v>
      </c>
      <c r="AI3829" s="258">
        <v>9515.2152196863062</v>
      </c>
      <c r="AJ3829" s="258">
        <v>9363.2633054494272</v>
      </c>
      <c r="AK3829" s="276">
        <v>1.0152079914831862</v>
      </c>
      <c r="AL3829" s="93"/>
      <c r="AM3829" s="257">
        <v>9236.76</v>
      </c>
      <c r="AN3829" s="258">
        <v>9216.3045232604418</v>
      </c>
      <c r="AO3829" s="276">
        <v>0.99927404567499101</v>
      </c>
      <c r="AQ3829" s="280">
        <v>8784.2745022151485</v>
      </c>
      <c r="AR3829" s="281">
        <v>8854.4986351997777</v>
      </c>
    </row>
    <row r="3830" spans="1:44" x14ac:dyDescent="0.2">
      <c r="A3830" s="260" t="s">
        <v>8401</v>
      </c>
      <c r="B3830" s="261" t="s">
        <v>1983</v>
      </c>
      <c r="C3830" s="261" t="s">
        <v>2000</v>
      </c>
      <c r="D3830" s="262" t="s">
        <v>10314</v>
      </c>
      <c r="E3830" s="257">
        <v>275</v>
      </c>
      <c r="F3830" s="258">
        <v>404</v>
      </c>
      <c r="G3830" s="258">
        <v>1746</v>
      </c>
      <c r="H3830" s="258">
        <v>1061</v>
      </c>
      <c r="I3830" s="258">
        <v>392</v>
      </c>
      <c r="J3830" s="258">
        <v>231</v>
      </c>
      <c r="K3830" s="259">
        <v>73</v>
      </c>
      <c r="L3830" s="257">
        <v>255</v>
      </c>
      <c r="M3830" s="258">
        <v>396</v>
      </c>
      <c r="N3830" s="258">
        <v>1798</v>
      </c>
      <c r="O3830" s="258">
        <v>991</v>
      </c>
      <c r="P3830" s="258">
        <v>428</v>
      </c>
      <c r="Q3830" s="258">
        <v>270</v>
      </c>
      <c r="R3830" s="259">
        <v>131</v>
      </c>
      <c r="S3830" s="267">
        <v>8451</v>
      </c>
      <c r="T3830" s="90"/>
      <c r="U3830" s="260">
        <v>50</v>
      </c>
      <c r="V3830" s="273">
        <v>96.644714550351196</v>
      </c>
      <c r="W3830" s="273">
        <v>93.257480780603103</v>
      </c>
      <c r="X3830" s="274">
        <v>1.1338868710000001</v>
      </c>
      <c r="Z3830" s="257">
        <v>22356.26</v>
      </c>
      <c r="AA3830" s="258">
        <v>8656.2381822128809</v>
      </c>
      <c r="AB3830" s="276">
        <v>1.0242856682301362</v>
      </c>
      <c r="AC3830" s="92"/>
      <c r="AD3830" s="257">
        <v>806548.2988033708</v>
      </c>
      <c r="AE3830" s="258">
        <v>8178.3923892428211</v>
      </c>
      <c r="AF3830" s="276">
        <v>0.96774256173740636</v>
      </c>
      <c r="AG3830" s="93"/>
      <c r="AH3830" s="257">
        <v>9582.4779468209999</v>
      </c>
      <c r="AI3830" s="258">
        <v>8128.2053130077893</v>
      </c>
      <c r="AJ3830" s="258">
        <v>8296.0585502437389</v>
      </c>
      <c r="AK3830" s="276">
        <v>0.98166590347222094</v>
      </c>
      <c r="AL3830" s="93"/>
      <c r="AM3830" s="257">
        <v>8472.5</v>
      </c>
      <c r="AN3830" s="258">
        <v>8453.7370326092787</v>
      </c>
      <c r="AO3830" s="276">
        <v>1.000323870856618</v>
      </c>
      <c r="AQ3830" s="280">
        <v>8226.0885291937357</v>
      </c>
      <c r="AR3830" s="281">
        <v>8291.8503555883635</v>
      </c>
    </row>
    <row r="3831" spans="1:44" x14ac:dyDescent="0.2">
      <c r="A3831" s="260" t="s">
        <v>8401</v>
      </c>
      <c r="B3831" s="261" t="s">
        <v>1878</v>
      </c>
      <c r="C3831" s="261" t="s">
        <v>1893</v>
      </c>
      <c r="D3831" s="262" t="s">
        <v>10212</v>
      </c>
      <c r="E3831" s="257">
        <v>102</v>
      </c>
      <c r="F3831" s="258">
        <v>230</v>
      </c>
      <c r="G3831" s="258">
        <v>824</v>
      </c>
      <c r="H3831" s="258">
        <v>618</v>
      </c>
      <c r="I3831" s="258">
        <v>208</v>
      </c>
      <c r="J3831" s="258">
        <v>141</v>
      </c>
      <c r="K3831" s="259">
        <v>52</v>
      </c>
      <c r="L3831" s="257">
        <v>102</v>
      </c>
      <c r="M3831" s="258">
        <v>204</v>
      </c>
      <c r="N3831" s="258">
        <v>752</v>
      </c>
      <c r="O3831" s="258">
        <v>552</v>
      </c>
      <c r="P3831" s="258">
        <v>241</v>
      </c>
      <c r="Q3831" s="258">
        <v>164</v>
      </c>
      <c r="R3831" s="259">
        <v>91</v>
      </c>
      <c r="S3831" s="267">
        <v>4281</v>
      </c>
      <c r="T3831" s="90"/>
      <c r="U3831" s="260">
        <v>3</v>
      </c>
      <c r="V3831" s="273">
        <v>93.829350157014701</v>
      </c>
      <c r="W3831" s="273">
        <v>94.066806820836206</v>
      </c>
      <c r="X3831" s="274">
        <v>1.112610275</v>
      </c>
      <c r="Z3831" s="257">
        <v>11774.189999999999</v>
      </c>
      <c r="AA3831" s="258">
        <v>4558.9107052176469</v>
      </c>
      <c r="AB3831" s="276">
        <v>1.0649172401816507</v>
      </c>
      <c r="AC3831" s="92"/>
      <c r="AD3831" s="257">
        <v>406243.74825099221</v>
      </c>
      <c r="AE3831" s="258">
        <v>4119.307899852588</v>
      </c>
      <c r="AF3831" s="276">
        <v>0.96223029662522497</v>
      </c>
      <c r="AG3831" s="93"/>
      <c r="AH3831" s="257">
        <v>4763.0845872749996</v>
      </c>
      <c r="AI3831" s="258">
        <v>4040.2210851357113</v>
      </c>
      <c r="AJ3831" s="258">
        <v>4165.4261208651415</v>
      </c>
      <c r="AK3831" s="276">
        <v>0.97300306490659694</v>
      </c>
      <c r="AL3831" s="93"/>
      <c r="AM3831" s="257">
        <v>4282.29</v>
      </c>
      <c r="AN3831" s="258">
        <v>4272.8065573764989</v>
      </c>
      <c r="AO3831" s="276">
        <v>0.99808609142174698</v>
      </c>
      <c r="AQ3831" s="280">
        <v>4260.1248266506755</v>
      </c>
      <c r="AR3831" s="281">
        <v>4294.1815461079732</v>
      </c>
    </row>
    <row r="3832" spans="1:44" x14ac:dyDescent="0.2">
      <c r="A3832" s="260" t="s">
        <v>8401</v>
      </c>
      <c r="B3832" s="261" t="s">
        <v>1983</v>
      </c>
      <c r="C3832" s="261" t="s">
        <v>2001</v>
      </c>
      <c r="D3832" s="262" t="s">
        <v>10315</v>
      </c>
      <c r="E3832" s="257">
        <v>347</v>
      </c>
      <c r="F3832" s="258">
        <v>710</v>
      </c>
      <c r="G3832" s="258">
        <v>2493</v>
      </c>
      <c r="H3832" s="258">
        <v>1838</v>
      </c>
      <c r="I3832" s="258">
        <v>703</v>
      </c>
      <c r="J3832" s="258">
        <v>370</v>
      </c>
      <c r="K3832" s="259">
        <v>164</v>
      </c>
      <c r="L3832" s="257">
        <v>312</v>
      </c>
      <c r="M3832" s="258">
        <v>669</v>
      </c>
      <c r="N3832" s="258">
        <v>2443</v>
      </c>
      <c r="O3832" s="258">
        <v>1818</v>
      </c>
      <c r="P3832" s="258">
        <v>681</v>
      </c>
      <c r="Q3832" s="258">
        <v>467</v>
      </c>
      <c r="R3832" s="259">
        <v>312</v>
      </c>
      <c r="S3832" s="267">
        <v>13327</v>
      </c>
      <c r="T3832" s="90"/>
      <c r="U3832" s="260">
        <v>169</v>
      </c>
      <c r="V3832" s="273">
        <v>82.503016853202993</v>
      </c>
      <c r="W3832" s="273">
        <v>69.396308523409303</v>
      </c>
      <c r="X3832" s="274">
        <v>1.1338868710000001</v>
      </c>
      <c r="Z3832" s="257">
        <v>36492.850000000006</v>
      </c>
      <c r="AA3832" s="258">
        <v>14129.858999124512</v>
      </c>
      <c r="AB3832" s="276">
        <v>1.0602430403785181</v>
      </c>
      <c r="AC3832" s="92"/>
      <c r="AD3832" s="257">
        <v>1147397.8317881222</v>
      </c>
      <c r="AE3832" s="258">
        <v>11634.603543088491</v>
      </c>
      <c r="AF3832" s="276">
        <v>0.8730099454557283</v>
      </c>
      <c r="AG3832" s="93"/>
      <c r="AH3832" s="257">
        <v>15111.310329817001</v>
      </c>
      <c r="AI3832" s="258">
        <v>12817.9614491131</v>
      </c>
      <c r="AJ3832" s="258">
        <v>13082.661495574288</v>
      </c>
      <c r="AK3832" s="276">
        <v>0.98166590347222094</v>
      </c>
      <c r="AL3832" s="93"/>
      <c r="AM3832" s="257">
        <v>13399.67</v>
      </c>
      <c r="AN3832" s="258">
        <v>13369.995456328543</v>
      </c>
      <c r="AO3832" s="276">
        <v>1.0032261916656819</v>
      </c>
      <c r="AQ3832" s="280">
        <v>12148.41412463638</v>
      </c>
      <c r="AR3832" s="281">
        <v>12245.532201812322</v>
      </c>
    </row>
    <row r="3833" spans="1:44" x14ac:dyDescent="0.2">
      <c r="A3833" s="260" t="s">
        <v>8401</v>
      </c>
      <c r="B3833" s="261" t="s">
        <v>1983</v>
      </c>
      <c r="C3833" s="261" t="s">
        <v>2002</v>
      </c>
      <c r="D3833" s="262" t="s">
        <v>10316</v>
      </c>
      <c r="E3833" s="257">
        <v>363</v>
      </c>
      <c r="F3833" s="258">
        <v>574</v>
      </c>
      <c r="G3833" s="258">
        <v>2303</v>
      </c>
      <c r="H3833" s="258">
        <v>1508</v>
      </c>
      <c r="I3833" s="258">
        <v>478</v>
      </c>
      <c r="J3833" s="258">
        <v>233</v>
      </c>
      <c r="K3833" s="259">
        <v>67</v>
      </c>
      <c r="L3833" s="257">
        <v>360</v>
      </c>
      <c r="M3833" s="258">
        <v>519</v>
      </c>
      <c r="N3833" s="258">
        <v>2187</v>
      </c>
      <c r="O3833" s="258">
        <v>1427</v>
      </c>
      <c r="P3833" s="258">
        <v>472</v>
      </c>
      <c r="Q3833" s="258">
        <v>308</v>
      </c>
      <c r="R3833" s="259">
        <v>126</v>
      </c>
      <c r="S3833" s="267">
        <v>10925</v>
      </c>
      <c r="T3833" s="90"/>
      <c r="U3833" s="260">
        <v>8</v>
      </c>
      <c r="V3833" s="273">
        <v>102.055200770824</v>
      </c>
      <c r="W3833" s="273">
        <v>99.186744782131001</v>
      </c>
      <c r="X3833" s="274">
        <v>1.1338868710000001</v>
      </c>
      <c r="Z3833" s="257">
        <v>27997.420000000002</v>
      </c>
      <c r="AA3833" s="258">
        <v>10840.468665485665</v>
      </c>
      <c r="AB3833" s="276">
        <v>0.9922625780764911</v>
      </c>
      <c r="AC3833" s="92"/>
      <c r="AD3833" s="257">
        <v>1073435.5404319044</v>
      </c>
      <c r="AE3833" s="258">
        <v>10884.626583722144</v>
      </c>
      <c r="AF3833" s="276">
        <v>0.99630449278921218</v>
      </c>
      <c r="AG3833" s="93"/>
      <c r="AH3833" s="257">
        <v>12387.714065675002</v>
      </c>
      <c r="AI3833" s="258">
        <v>10507.708323820862</v>
      </c>
      <c r="AJ3833" s="258">
        <v>10724.699995434014</v>
      </c>
      <c r="AK3833" s="276">
        <v>0.98166590347222094</v>
      </c>
      <c r="AL3833" s="93"/>
      <c r="AM3833" s="257">
        <v>10928.44</v>
      </c>
      <c r="AN3833" s="258">
        <v>10904.238174877373</v>
      </c>
      <c r="AO3833" s="276">
        <v>0.99809960410776877</v>
      </c>
      <c r="AQ3833" s="280">
        <v>10582.24317718677</v>
      </c>
      <c r="AR3833" s="281">
        <v>10666.840812650353</v>
      </c>
    </row>
    <row r="3834" spans="1:44" x14ac:dyDescent="0.2">
      <c r="A3834" s="260" t="s">
        <v>8401</v>
      </c>
      <c r="B3834" s="261" t="s">
        <v>1876</v>
      </c>
      <c r="C3834" s="261" t="s">
        <v>1894</v>
      </c>
      <c r="D3834" s="262" t="s">
        <v>10213</v>
      </c>
      <c r="E3834" s="257">
        <v>307</v>
      </c>
      <c r="F3834" s="258">
        <v>619</v>
      </c>
      <c r="G3834" s="258">
        <v>1991</v>
      </c>
      <c r="H3834" s="258">
        <v>1428</v>
      </c>
      <c r="I3834" s="258">
        <v>642</v>
      </c>
      <c r="J3834" s="258">
        <v>340</v>
      </c>
      <c r="K3834" s="259">
        <v>69</v>
      </c>
      <c r="L3834" s="257">
        <v>333</v>
      </c>
      <c r="M3834" s="258">
        <v>576</v>
      </c>
      <c r="N3834" s="258">
        <v>1977</v>
      </c>
      <c r="O3834" s="258">
        <v>1509</v>
      </c>
      <c r="P3834" s="258">
        <v>729</v>
      </c>
      <c r="Q3834" s="258">
        <v>442</v>
      </c>
      <c r="R3834" s="259">
        <v>191</v>
      </c>
      <c r="S3834" s="267">
        <v>11153</v>
      </c>
      <c r="T3834" s="90"/>
      <c r="U3834" s="260">
        <v>7</v>
      </c>
      <c r="V3834" s="273">
        <v>99.102969638578799</v>
      </c>
      <c r="W3834" s="273">
        <v>86.518784183627702</v>
      </c>
      <c r="X3834" s="274">
        <v>1.138427608</v>
      </c>
      <c r="Z3834" s="257">
        <v>31002.989999999998</v>
      </c>
      <c r="AA3834" s="258">
        <v>12004.211160577132</v>
      </c>
      <c r="AB3834" s="276">
        <v>1.0763212732517826</v>
      </c>
      <c r="AC3834" s="92"/>
      <c r="AD3834" s="257">
        <v>1053788.1698719941</v>
      </c>
      <c r="AE3834" s="258">
        <v>10685.402425548105</v>
      </c>
      <c r="AF3834" s="276">
        <v>0.9580742782702506</v>
      </c>
      <c r="AG3834" s="93"/>
      <c r="AH3834" s="257">
        <v>12696.883112023999</v>
      </c>
      <c r="AI3834" s="258">
        <v>10769.956721270621</v>
      </c>
      <c r="AJ3834" s="258">
        <v>10969.139226209898</v>
      </c>
      <c r="AK3834" s="276">
        <v>0.98351468001523334</v>
      </c>
      <c r="AL3834" s="93"/>
      <c r="AM3834" s="257">
        <v>11156.01</v>
      </c>
      <c r="AN3834" s="258">
        <v>11131.304204562932</v>
      </c>
      <c r="AO3834" s="276">
        <v>0.99805471214587393</v>
      </c>
      <c r="AQ3834" s="280">
        <v>11289.325707678234</v>
      </c>
      <c r="AR3834" s="281">
        <v>11379.575973605473</v>
      </c>
    </row>
    <row r="3835" spans="1:44" x14ac:dyDescent="0.2">
      <c r="A3835" s="260" t="s">
        <v>8401</v>
      </c>
      <c r="B3835" s="261" t="s">
        <v>1878</v>
      </c>
      <c r="C3835" s="261" t="s">
        <v>1895</v>
      </c>
      <c r="D3835" s="262" t="s">
        <v>10214</v>
      </c>
      <c r="E3835" s="257">
        <v>371</v>
      </c>
      <c r="F3835" s="258">
        <v>705</v>
      </c>
      <c r="G3835" s="258">
        <v>2767</v>
      </c>
      <c r="H3835" s="258">
        <v>1786</v>
      </c>
      <c r="I3835" s="258">
        <v>532</v>
      </c>
      <c r="J3835" s="258">
        <v>301</v>
      </c>
      <c r="K3835" s="259">
        <v>136</v>
      </c>
      <c r="L3835" s="257">
        <v>378</v>
      </c>
      <c r="M3835" s="258">
        <v>652</v>
      </c>
      <c r="N3835" s="258">
        <v>2624</v>
      </c>
      <c r="O3835" s="258">
        <v>1517</v>
      </c>
      <c r="P3835" s="258">
        <v>514</v>
      </c>
      <c r="Q3835" s="258">
        <v>421</v>
      </c>
      <c r="R3835" s="259">
        <v>308</v>
      </c>
      <c r="S3835" s="267">
        <v>13012</v>
      </c>
      <c r="T3835" s="90"/>
      <c r="U3835" s="260">
        <v>274</v>
      </c>
      <c r="V3835" s="273">
        <v>97.064043741427597</v>
      </c>
      <c r="W3835" s="273">
        <v>113.99992311832</v>
      </c>
      <c r="X3835" s="274">
        <v>1.112610275</v>
      </c>
      <c r="Z3835" s="257">
        <v>33918.519999999997</v>
      </c>
      <c r="AA3835" s="258">
        <v>13133.090593334986</v>
      </c>
      <c r="AB3835" s="276">
        <v>1.009306070806562</v>
      </c>
      <c r="AC3835" s="92"/>
      <c r="AD3835" s="257">
        <v>1307168.5630292213</v>
      </c>
      <c r="AE3835" s="258">
        <v>13254.677299792947</v>
      </c>
      <c r="AF3835" s="276">
        <v>1.0186502689665653</v>
      </c>
      <c r="AG3835" s="93"/>
      <c r="AH3835" s="257">
        <v>14477.2848983</v>
      </c>
      <c r="AI3835" s="258">
        <v>12280.158084509665</v>
      </c>
      <c r="AJ3835" s="258">
        <v>12660.71588056464</v>
      </c>
      <c r="AK3835" s="276">
        <v>0.97300306490659694</v>
      </c>
      <c r="AL3835" s="93"/>
      <c r="AM3835" s="257">
        <v>13129.82</v>
      </c>
      <c r="AN3835" s="258">
        <v>13100.743058777687</v>
      </c>
      <c r="AO3835" s="276">
        <v>1.0068200936656693</v>
      </c>
      <c r="AQ3835" s="280">
        <v>13105.636766743743</v>
      </c>
      <c r="AR3835" s="281">
        <v>13210.407169686407</v>
      </c>
    </row>
    <row r="3836" spans="1:44" x14ac:dyDescent="0.2">
      <c r="A3836" s="260" t="s">
        <v>8401</v>
      </c>
      <c r="B3836" s="261" t="s">
        <v>2029</v>
      </c>
      <c r="C3836" s="261" t="s">
        <v>2045</v>
      </c>
      <c r="D3836" s="262" t="s">
        <v>10357</v>
      </c>
      <c r="E3836" s="257">
        <v>188</v>
      </c>
      <c r="F3836" s="258">
        <v>394</v>
      </c>
      <c r="G3836" s="258">
        <v>1481</v>
      </c>
      <c r="H3836" s="258">
        <v>1040</v>
      </c>
      <c r="I3836" s="258">
        <v>432</v>
      </c>
      <c r="J3836" s="258">
        <v>269</v>
      </c>
      <c r="K3836" s="259">
        <v>90</v>
      </c>
      <c r="L3836" s="257">
        <v>172</v>
      </c>
      <c r="M3836" s="258">
        <v>345</v>
      </c>
      <c r="N3836" s="258">
        <v>1567</v>
      </c>
      <c r="O3836" s="258">
        <v>1026</v>
      </c>
      <c r="P3836" s="258">
        <v>488</v>
      </c>
      <c r="Q3836" s="258">
        <v>312</v>
      </c>
      <c r="R3836" s="259">
        <v>116</v>
      </c>
      <c r="S3836" s="267">
        <v>7920</v>
      </c>
      <c r="T3836" s="90"/>
      <c r="U3836" s="260">
        <v>2</v>
      </c>
      <c r="V3836" s="273">
        <v>78.256244946726795</v>
      </c>
      <c r="W3836" s="273">
        <v>73.1705377429941</v>
      </c>
      <c r="X3836" s="274">
        <v>1.163855734</v>
      </c>
      <c r="Z3836" s="257">
        <v>21905.66</v>
      </c>
      <c r="AA3836" s="258">
        <v>8481.7679924358272</v>
      </c>
      <c r="AB3836" s="276">
        <v>1.0709303020752308</v>
      </c>
      <c r="AC3836" s="92"/>
      <c r="AD3836" s="257">
        <v>680171.77708024229</v>
      </c>
      <c r="AE3836" s="258">
        <v>6896.9356122923973</v>
      </c>
      <c r="AF3836" s="276">
        <v>0.87082520357227233</v>
      </c>
      <c r="AG3836" s="93"/>
      <c r="AH3836" s="257">
        <v>9217.7374132799996</v>
      </c>
      <c r="AI3836" s="258">
        <v>7818.8191647640779</v>
      </c>
      <c r="AJ3836" s="258">
        <v>7871.4331990867577</v>
      </c>
      <c r="AK3836" s="276">
        <v>0.99386782816751995</v>
      </c>
      <c r="AL3836" s="93"/>
      <c r="AM3836" s="257">
        <v>7920.86</v>
      </c>
      <c r="AN3836" s="258">
        <v>7903.3186795058764</v>
      </c>
      <c r="AO3836" s="276">
        <v>0.99789377266488333</v>
      </c>
      <c r="AQ3836" s="280">
        <v>7325.3827884511893</v>
      </c>
      <c r="AR3836" s="281">
        <v>7383.9441021908478</v>
      </c>
    </row>
    <row r="3837" spans="1:44" x14ac:dyDescent="0.2">
      <c r="A3837" s="260" t="s">
        <v>8401</v>
      </c>
      <c r="B3837" s="261" t="s">
        <v>2029</v>
      </c>
      <c r="C3837" s="261" t="s">
        <v>2046</v>
      </c>
      <c r="D3837" s="262" t="s">
        <v>10358</v>
      </c>
      <c r="E3837" s="257">
        <v>350</v>
      </c>
      <c r="F3837" s="258">
        <v>832</v>
      </c>
      <c r="G3837" s="258">
        <v>2503</v>
      </c>
      <c r="H3837" s="258">
        <v>2058</v>
      </c>
      <c r="I3837" s="258">
        <v>801</v>
      </c>
      <c r="J3837" s="258">
        <v>484</v>
      </c>
      <c r="K3837" s="259">
        <v>132</v>
      </c>
      <c r="L3837" s="257">
        <v>357</v>
      </c>
      <c r="M3837" s="258">
        <v>708</v>
      </c>
      <c r="N3837" s="258">
        <v>2439</v>
      </c>
      <c r="O3837" s="258">
        <v>2096</v>
      </c>
      <c r="P3837" s="258">
        <v>872</v>
      </c>
      <c r="Q3837" s="258">
        <v>555</v>
      </c>
      <c r="R3837" s="259">
        <v>271</v>
      </c>
      <c r="S3837" s="267">
        <v>14458</v>
      </c>
      <c r="T3837" s="90"/>
      <c r="U3837" s="260">
        <v>79</v>
      </c>
      <c r="V3837" s="273">
        <v>84.476970707199897</v>
      </c>
      <c r="W3837" s="273">
        <v>75.540983606557305</v>
      </c>
      <c r="X3837" s="274">
        <v>1.1306434869999999</v>
      </c>
      <c r="Z3837" s="257">
        <v>40349.620000000003</v>
      </c>
      <c r="AA3837" s="258">
        <v>15623.182110146352</v>
      </c>
      <c r="AB3837" s="276">
        <v>1.0805908223921947</v>
      </c>
      <c r="AC3837" s="92"/>
      <c r="AD3837" s="257">
        <v>1273258.8667381569</v>
      </c>
      <c r="AE3837" s="258">
        <v>12910.833288864116</v>
      </c>
      <c r="AF3837" s="276">
        <v>0.89298888427611811</v>
      </c>
      <c r="AG3837" s="93"/>
      <c r="AH3837" s="257">
        <v>16346.843535045999</v>
      </c>
      <c r="AI3837" s="258">
        <v>13865.985521683133</v>
      </c>
      <c r="AJ3837" s="258">
        <v>14173.833050407902</v>
      </c>
      <c r="AK3837" s="276">
        <v>0.98034534862414591</v>
      </c>
      <c r="AL3837" s="93"/>
      <c r="AM3837" s="257">
        <v>14491.97</v>
      </c>
      <c r="AN3837" s="258">
        <v>14459.876478543838</v>
      </c>
      <c r="AO3837" s="276">
        <v>1.0001297882517526</v>
      </c>
      <c r="AQ3837" s="280">
        <v>13678.894603496577</v>
      </c>
      <c r="AR3837" s="281">
        <v>13788.247802042051</v>
      </c>
    </row>
    <row r="3838" spans="1:44" x14ac:dyDescent="0.2">
      <c r="A3838" s="260" t="s">
        <v>8401</v>
      </c>
      <c r="B3838" s="261" t="s">
        <v>2029</v>
      </c>
      <c r="C3838" s="261" t="s">
        <v>2047</v>
      </c>
      <c r="D3838" s="262" t="s">
        <v>10359</v>
      </c>
      <c r="E3838" s="257">
        <v>222</v>
      </c>
      <c r="F3838" s="258">
        <v>700</v>
      </c>
      <c r="G3838" s="258">
        <v>1803</v>
      </c>
      <c r="H3838" s="258">
        <v>1749</v>
      </c>
      <c r="I3838" s="258">
        <v>760</v>
      </c>
      <c r="J3838" s="258">
        <v>454</v>
      </c>
      <c r="K3838" s="259">
        <v>103</v>
      </c>
      <c r="L3838" s="257">
        <v>224</v>
      </c>
      <c r="M3838" s="258">
        <v>634</v>
      </c>
      <c r="N3838" s="258">
        <v>1716</v>
      </c>
      <c r="O3838" s="258">
        <v>1757</v>
      </c>
      <c r="P3838" s="258">
        <v>833</v>
      </c>
      <c r="Q3838" s="258">
        <v>449</v>
      </c>
      <c r="R3838" s="259">
        <v>158</v>
      </c>
      <c r="S3838" s="267">
        <v>11562</v>
      </c>
      <c r="T3838" s="90"/>
      <c r="U3838" s="260">
        <v>91</v>
      </c>
      <c r="V3838" s="273">
        <v>70.847616900416</v>
      </c>
      <c r="W3838" s="273">
        <v>72.103701781698604</v>
      </c>
      <c r="X3838" s="274">
        <v>1.130774518</v>
      </c>
      <c r="Z3838" s="257">
        <v>32873.879999999997</v>
      </c>
      <c r="AA3838" s="258">
        <v>12728.610923897126</v>
      </c>
      <c r="AB3838" s="276">
        <v>1.1009004431670235</v>
      </c>
      <c r="AC3838" s="92"/>
      <c r="AD3838" s="257">
        <v>967657.62876527128</v>
      </c>
      <c r="AE3838" s="258">
        <v>9812.0395247600445</v>
      </c>
      <c r="AF3838" s="276">
        <v>0.84864552194776377</v>
      </c>
      <c r="AG3838" s="93"/>
      <c r="AH3838" s="257">
        <v>13074.014977115999</v>
      </c>
      <c r="AI3838" s="258">
        <v>11089.853646320398</v>
      </c>
      <c r="AJ3838" s="258">
        <v>11335.369750233791</v>
      </c>
      <c r="AK3838" s="276">
        <v>0.98039869834231019</v>
      </c>
      <c r="AL3838" s="93"/>
      <c r="AM3838" s="257">
        <v>11601.13</v>
      </c>
      <c r="AN3838" s="258">
        <v>11575.438453952727</v>
      </c>
      <c r="AO3838" s="276">
        <v>1.001162294927584</v>
      </c>
      <c r="AQ3838" s="280">
        <v>10602.652961761256</v>
      </c>
      <c r="AR3838" s="281">
        <v>10687.413759182697</v>
      </c>
    </row>
    <row r="3839" spans="1:44" x14ac:dyDescent="0.2">
      <c r="A3839" s="260" t="s">
        <v>8401</v>
      </c>
      <c r="B3839" s="261" t="s">
        <v>1876</v>
      </c>
      <c r="C3839" s="261" t="s">
        <v>1896</v>
      </c>
      <c r="D3839" s="262" t="s">
        <v>10215</v>
      </c>
      <c r="E3839" s="257">
        <v>91</v>
      </c>
      <c r="F3839" s="258">
        <v>294</v>
      </c>
      <c r="G3839" s="258">
        <v>1054</v>
      </c>
      <c r="H3839" s="258">
        <v>904</v>
      </c>
      <c r="I3839" s="258">
        <v>421</v>
      </c>
      <c r="J3839" s="258">
        <v>218</v>
      </c>
      <c r="K3839" s="259">
        <v>60</v>
      </c>
      <c r="L3839" s="257">
        <v>106</v>
      </c>
      <c r="M3839" s="258">
        <v>263</v>
      </c>
      <c r="N3839" s="258">
        <v>981</v>
      </c>
      <c r="O3839" s="258">
        <v>905</v>
      </c>
      <c r="P3839" s="258">
        <v>497</v>
      </c>
      <c r="Q3839" s="258">
        <v>234</v>
      </c>
      <c r="R3839" s="259">
        <v>138</v>
      </c>
      <c r="S3839" s="267">
        <v>6166</v>
      </c>
      <c r="T3839" s="90"/>
      <c r="U3839" s="260">
        <v>36</v>
      </c>
      <c r="V3839" s="273">
        <v>79.465084075327596</v>
      </c>
      <c r="W3839" s="273">
        <v>61.287706779111197</v>
      </c>
      <c r="X3839" s="274">
        <v>1.138427608</v>
      </c>
      <c r="Z3839" s="257">
        <v>17826.97</v>
      </c>
      <c r="AA3839" s="258">
        <v>6902.5185065464248</v>
      </c>
      <c r="AB3839" s="276">
        <v>1.1194483468288072</v>
      </c>
      <c r="AC3839" s="92"/>
      <c r="AD3839" s="257">
        <v>514137.01395087183</v>
      </c>
      <c r="AE3839" s="258">
        <v>5213.344629406919</v>
      </c>
      <c r="AF3839" s="276">
        <v>0.84549864245976625</v>
      </c>
      <c r="AG3839" s="93"/>
      <c r="AH3839" s="257">
        <v>7019.5446309279996</v>
      </c>
      <c r="AI3839" s="258">
        <v>5954.2323270290199</v>
      </c>
      <c r="AJ3839" s="258">
        <v>6064.3515169739294</v>
      </c>
      <c r="AK3839" s="276">
        <v>0.98351468001523346</v>
      </c>
      <c r="AL3839" s="93"/>
      <c r="AM3839" s="257">
        <v>6181.48</v>
      </c>
      <c r="AN3839" s="258">
        <v>6167.7906630078014</v>
      </c>
      <c r="AO3839" s="276">
        <v>1.0002904091806359</v>
      </c>
      <c r="AQ3839" s="280">
        <v>5741.527453190316</v>
      </c>
      <c r="AR3839" s="281">
        <v>5787.4269509013739</v>
      </c>
    </row>
    <row r="3840" spans="1:44" x14ac:dyDescent="0.2">
      <c r="A3840" s="260" t="s">
        <v>8401</v>
      </c>
      <c r="B3840" s="261" t="s">
        <v>2080</v>
      </c>
      <c r="C3840" s="261" t="s">
        <v>2101</v>
      </c>
      <c r="D3840" s="262" t="s">
        <v>10410</v>
      </c>
      <c r="E3840" s="257">
        <v>180</v>
      </c>
      <c r="F3840" s="258">
        <v>370</v>
      </c>
      <c r="G3840" s="258">
        <v>1069</v>
      </c>
      <c r="H3840" s="258">
        <v>734</v>
      </c>
      <c r="I3840" s="258">
        <v>261</v>
      </c>
      <c r="J3840" s="258">
        <v>213</v>
      </c>
      <c r="K3840" s="259">
        <v>81</v>
      </c>
      <c r="L3840" s="257">
        <v>162</v>
      </c>
      <c r="M3840" s="258">
        <v>359</v>
      </c>
      <c r="N3840" s="258">
        <v>1014</v>
      </c>
      <c r="O3840" s="258">
        <v>767</v>
      </c>
      <c r="P3840" s="258">
        <v>329</v>
      </c>
      <c r="Q3840" s="258">
        <v>285</v>
      </c>
      <c r="R3840" s="259">
        <v>120</v>
      </c>
      <c r="S3840" s="267">
        <v>5944</v>
      </c>
      <c r="T3840" s="90"/>
      <c r="U3840" s="260">
        <v>57</v>
      </c>
      <c r="V3840" s="273">
        <v>71.102861598274103</v>
      </c>
      <c r="W3840" s="273">
        <v>69.512867956265694</v>
      </c>
      <c r="X3840" s="274">
        <v>1.2014789829999999</v>
      </c>
      <c r="Z3840" s="257">
        <v>16640.990000000002</v>
      </c>
      <c r="AA3840" s="258">
        <v>6443.3126572970041</v>
      </c>
      <c r="AB3840" s="276">
        <v>1.0840028023716359</v>
      </c>
      <c r="AC3840" s="92"/>
      <c r="AD3840" s="257">
        <v>494220.88752256043</v>
      </c>
      <c r="AE3840" s="258">
        <v>5011.3952891799809</v>
      </c>
      <c r="AF3840" s="276">
        <v>0.84310149548788371</v>
      </c>
      <c r="AG3840" s="93"/>
      <c r="AH3840" s="257">
        <v>7141.591074951999</v>
      </c>
      <c r="AI3840" s="258">
        <v>6057.7565469912142</v>
      </c>
      <c r="AJ3840" s="258">
        <v>5998.6031425557831</v>
      </c>
      <c r="AK3840" s="276">
        <v>1.0091862622065584</v>
      </c>
      <c r="AL3840" s="93"/>
      <c r="AM3840" s="257">
        <v>5968.51</v>
      </c>
      <c r="AN3840" s="258">
        <v>5955.2923005604962</v>
      </c>
      <c r="AO3840" s="276">
        <v>1.0018997813863553</v>
      </c>
      <c r="AQ3840" s="280">
        <v>5492.6847945708751</v>
      </c>
      <c r="AR3840" s="281">
        <v>5536.5949692084414</v>
      </c>
    </row>
    <row r="3841" spans="1:44" x14ac:dyDescent="0.2">
      <c r="A3841" s="260" t="s">
        <v>8401</v>
      </c>
      <c r="B3841" s="261" t="s">
        <v>1943</v>
      </c>
      <c r="C3841" s="261" t="s">
        <v>1960</v>
      </c>
      <c r="D3841" s="262" t="s">
        <v>10276</v>
      </c>
      <c r="E3841" s="257">
        <v>64</v>
      </c>
      <c r="F3841" s="258">
        <v>114</v>
      </c>
      <c r="G3841" s="258">
        <v>528</v>
      </c>
      <c r="H3841" s="258">
        <v>353</v>
      </c>
      <c r="I3841" s="258">
        <v>162</v>
      </c>
      <c r="J3841" s="258">
        <v>89</v>
      </c>
      <c r="K3841" s="259">
        <v>31</v>
      </c>
      <c r="L3841" s="257">
        <v>68</v>
      </c>
      <c r="M3841" s="258">
        <v>132</v>
      </c>
      <c r="N3841" s="258">
        <v>490</v>
      </c>
      <c r="O3841" s="258">
        <v>372</v>
      </c>
      <c r="P3841" s="258">
        <v>177</v>
      </c>
      <c r="Q3841" s="258">
        <v>106</v>
      </c>
      <c r="R3841" s="259">
        <v>58</v>
      </c>
      <c r="S3841" s="267">
        <v>2744</v>
      </c>
      <c r="T3841" s="90"/>
      <c r="U3841" s="260">
        <v>0</v>
      </c>
      <c r="V3841" s="273">
        <v>92.844128981927796</v>
      </c>
      <c r="W3841" s="273">
        <v>102.169825072886</v>
      </c>
      <c r="X3841" s="274">
        <v>1.226533401</v>
      </c>
      <c r="Z3841" s="257">
        <v>7716.07</v>
      </c>
      <c r="AA3841" s="258">
        <v>2987.625826083045</v>
      </c>
      <c r="AB3841" s="276">
        <v>1.0887849220419261</v>
      </c>
      <c r="AC3841" s="92"/>
      <c r="AD3841" s="257">
        <v>264949.03855428175</v>
      </c>
      <c r="AE3841" s="258">
        <v>2686.580832994604</v>
      </c>
      <c r="AF3841" s="276">
        <v>0.97907464759278573</v>
      </c>
      <c r="AG3841" s="93"/>
      <c r="AH3841" s="257">
        <v>3365.6076523439997</v>
      </c>
      <c r="AI3841" s="258">
        <v>2854.8304679749012</v>
      </c>
      <c r="AJ3841" s="258">
        <v>2797.1986246279525</v>
      </c>
      <c r="AK3841" s="276">
        <v>1.0193872538731605</v>
      </c>
      <c r="AL3841" s="93"/>
      <c r="AM3841" s="257">
        <v>2744</v>
      </c>
      <c r="AN3841" s="258">
        <v>2737.9232124496739</v>
      </c>
      <c r="AO3841" s="276">
        <v>0.99778542727757791</v>
      </c>
      <c r="AQ3841" s="280">
        <v>2975.2150738643923</v>
      </c>
      <c r="AR3841" s="281">
        <v>2998.9998382125736</v>
      </c>
    </row>
    <row r="3842" spans="1:44" x14ac:dyDescent="0.2">
      <c r="A3842" s="260" t="s">
        <v>8401</v>
      </c>
      <c r="B3842" s="261" t="s">
        <v>2080</v>
      </c>
      <c r="C3842" s="261" t="s">
        <v>2102</v>
      </c>
      <c r="D3842" s="262" t="s">
        <v>10411</v>
      </c>
      <c r="E3842" s="257">
        <v>127</v>
      </c>
      <c r="F3842" s="258">
        <v>233</v>
      </c>
      <c r="G3842" s="258">
        <v>820</v>
      </c>
      <c r="H3842" s="258">
        <v>654</v>
      </c>
      <c r="I3842" s="258">
        <v>255</v>
      </c>
      <c r="J3842" s="258">
        <v>147</v>
      </c>
      <c r="K3842" s="259">
        <v>45</v>
      </c>
      <c r="L3842" s="257">
        <v>102</v>
      </c>
      <c r="M3842" s="258">
        <v>215</v>
      </c>
      <c r="N3842" s="258">
        <v>794</v>
      </c>
      <c r="O3842" s="258">
        <v>651</v>
      </c>
      <c r="P3842" s="258">
        <v>268</v>
      </c>
      <c r="Q3842" s="258">
        <v>199</v>
      </c>
      <c r="R3842" s="259">
        <v>78</v>
      </c>
      <c r="S3842" s="267">
        <v>4588</v>
      </c>
      <c r="T3842" s="90"/>
      <c r="U3842" s="260">
        <v>4</v>
      </c>
      <c r="V3842" s="273">
        <v>77.864645631397707</v>
      </c>
      <c r="W3842" s="273">
        <v>63.299825556040098</v>
      </c>
      <c r="X3842" s="274">
        <v>1.2014789829999999</v>
      </c>
      <c r="Z3842" s="257">
        <v>12848.26</v>
      </c>
      <c r="AA3842" s="258">
        <v>4974.7855315244351</v>
      </c>
      <c r="AB3842" s="276">
        <v>1.0843037339852735</v>
      </c>
      <c r="AC3842" s="92"/>
      <c r="AD3842" s="257">
        <v>382827.39473745937</v>
      </c>
      <c r="AE3842" s="258">
        <v>3881.8662889248535</v>
      </c>
      <c r="AF3842" s="276">
        <v>0.84609117021029934</v>
      </c>
      <c r="AG3842" s="93"/>
      <c r="AH3842" s="257">
        <v>5512.3855740039999</v>
      </c>
      <c r="AI3842" s="258">
        <v>4675.805356257687</v>
      </c>
      <c r="AJ3842" s="258">
        <v>4630.14657100369</v>
      </c>
      <c r="AK3842" s="276">
        <v>1.0091862622065584</v>
      </c>
      <c r="AL3842" s="93"/>
      <c r="AM3842" s="257">
        <v>4589.72</v>
      </c>
      <c r="AN3842" s="258">
        <v>4579.5557312844448</v>
      </c>
      <c r="AO3842" s="276">
        <v>0.99815948807420329</v>
      </c>
      <c r="AQ3842" s="280">
        <v>4239.9701064310866</v>
      </c>
      <c r="AR3842" s="281">
        <v>4273.8657029917113</v>
      </c>
    </row>
    <row r="3843" spans="1:44" x14ac:dyDescent="0.2">
      <c r="A3843" s="260" t="s">
        <v>8401</v>
      </c>
      <c r="B3843" s="261" t="s">
        <v>2029</v>
      </c>
      <c r="C3843" s="261" t="s">
        <v>2048</v>
      </c>
      <c r="D3843" s="262" t="s">
        <v>10360</v>
      </c>
      <c r="E3843" s="257">
        <v>561</v>
      </c>
      <c r="F3843" s="258">
        <v>1255</v>
      </c>
      <c r="G3843" s="258">
        <v>2980</v>
      </c>
      <c r="H3843" s="258">
        <v>2241</v>
      </c>
      <c r="I3843" s="258">
        <v>692</v>
      </c>
      <c r="J3843" s="258">
        <v>338</v>
      </c>
      <c r="K3843" s="259">
        <v>88</v>
      </c>
      <c r="L3843" s="257">
        <v>513</v>
      </c>
      <c r="M3843" s="258">
        <v>1250</v>
      </c>
      <c r="N3843" s="258">
        <v>3304</v>
      </c>
      <c r="O3843" s="258">
        <v>2187</v>
      </c>
      <c r="P3843" s="258">
        <v>713</v>
      </c>
      <c r="Q3843" s="258">
        <v>377</v>
      </c>
      <c r="R3843" s="259">
        <v>184</v>
      </c>
      <c r="S3843" s="267">
        <v>16683</v>
      </c>
      <c r="T3843" s="90"/>
      <c r="U3843" s="260">
        <v>118</v>
      </c>
      <c r="V3843" s="273">
        <v>70.370115623043603</v>
      </c>
      <c r="W3843" s="273">
        <v>62.578877966914398</v>
      </c>
      <c r="X3843" s="274">
        <v>1.1514532310000001</v>
      </c>
      <c r="Z3843" s="257">
        <v>41709.640000000007</v>
      </c>
      <c r="AA3843" s="258">
        <v>16149.775424617254</v>
      </c>
      <c r="AB3843" s="276">
        <v>0.96803784838561735</v>
      </c>
      <c r="AC3843" s="92"/>
      <c r="AD3843" s="257">
        <v>1356546.961843834</v>
      </c>
      <c r="AE3843" s="258">
        <v>13755.37381314196</v>
      </c>
      <c r="AF3843" s="276">
        <v>0.82451440467193904</v>
      </c>
      <c r="AG3843" s="93"/>
      <c r="AH3843" s="257">
        <v>19209.694252773003</v>
      </c>
      <c r="AI3843" s="258">
        <v>16294.359324713549</v>
      </c>
      <c r="AJ3843" s="258">
        <v>16496.452475862505</v>
      </c>
      <c r="AK3843" s="276">
        <v>0.98881810680707938</v>
      </c>
      <c r="AL3843" s="93"/>
      <c r="AM3843" s="257">
        <v>16733.740000000002</v>
      </c>
      <c r="AN3843" s="258">
        <v>16696.681915851896</v>
      </c>
      <c r="AO3843" s="276">
        <v>1.0008201112420965</v>
      </c>
      <c r="AQ3843" s="280">
        <v>13177.625746611633</v>
      </c>
      <c r="AR3843" s="281">
        <v>13282.971651116139</v>
      </c>
    </row>
    <row r="3844" spans="1:44" x14ac:dyDescent="0.2">
      <c r="A3844" s="260" t="s">
        <v>8401</v>
      </c>
      <c r="B3844" s="261" t="s">
        <v>1943</v>
      </c>
      <c r="C3844" s="261" t="s">
        <v>1961</v>
      </c>
      <c r="D3844" s="262" t="s">
        <v>10277</v>
      </c>
      <c r="E3844" s="257">
        <v>325</v>
      </c>
      <c r="F3844" s="258">
        <v>634</v>
      </c>
      <c r="G3844" s="258">
        <v>1883</v>
      </c>
      <c r="H3844" s="258">
        <v>1198</v>
      </c>
      <c r="I3844" s="258">
        <v>285</v>
      </c>
      <c r="J3844" s="258">
        <v>242</v>
      </c>
      <c r="K3844" s="259">
        <v>55</v>
      </c>
      <c r="L3844" s="257">
        <v>313</v>
      </c>
      <c r="M3844" s="258">
        <v>564</v>
      </c>
      <c r="N3844" s="258">
        <v>1924</v>
      </c>
      <c r="O3844" s="258">
        <v>1170</v>
      </c>
      <c r="P3844" s="258">
        <v>367</v>
      </c>
      <c r="Q3844" s="258">
        <v>354</v>
      </c>
      <c r="R3844" s="259">
        <v>124</v>
      </c>
      <c r="S3844" s="267">
        <v>9438</v>
      </c>
      <c r="T3844" s="90"/>
      <c r="U3844" s="260">
        <v>1</v>
      </c>
      <c r="V3844" s="273">
        <v>98.6743981011888</v>
      </c>
      <c r="W3844" s="273">
        <v>104.30769230769199</v>
      </c>
      <c r="X3844" s="274">
        <v>1.267644006</v>
      </c>
      <c r="Z3844" s="257">
        <v>24190.089999999997</v>
      </c>
      <c r="AA3844" s="258">
        <v>9366.2884887349646</v>
      </c>
      <c r="AB3844" s="276">
        <v>0.99240183182188646</v>
      </c>
      <c r="AC3844" s="92"/>
      <c r="AD3844" s="257">
        <v>930440.58928721526</v>
      </c>
      <c r="AE3844" s="258">
        <v>9434.6590840981935</v>
      </c>
      <c r="AF3844" s="276">
        <v>0.99964601442023659</v>
      </c>
      <c r="AG3844" s="93"/>
      <c r="AH3844" s="257">
        <v>11964.024128628</v>
      </c>
      <c r="AI3844" s="258">
        <v>10148.319153662023</v>
      </c>
      <c r="AJ3844" s="258">
        <v>9778.9531937577704</v>
      </c>
      <c r="AK3844" s="276">
        <v>1.036125576791457</v>
      </c>
      <c r="AL3844" s="93"/>
      <c r="AM3844" s="257">
        <v>9438.43</v>
      </c>
      <c r="AN3844" s="258">
        <v>9417.527910379511</v>
      </c>
      <c r="AO3844" s="276">
        <v>0.99783088688064325</v>
      </c>
      <c r="AQ3844" s="280">
        <v>9680.1727218822398</v>
      </c>
      <c r="AR3844" s="281">
        <v>9757.5589347520909</v>
      </c>
    </row>
    <row r="3845" spans="1:44" x14ac:dyDescent="0.2">
      <c r="A3845" s="260" t="s">
        <v>8401</v>
      </c>
      <c r="B3845" s="261" t="s">
        <v>2080</v>
      </c>
      <c r="C3845" s="261" t="s">
        <v>2103</v>
      </c>
      <c r="D3845" s="262" t="s">
        <v>10412</v>
      </c>
      <c r="E3845" s="257">
        <v>440</v>
      </c>
      <c r="F3845" s="258">
        <v>825</v>
      </c>
      <c r="G3845" s="258">
        <v>2602</v>
      </c>
      <c r="H3845" s="258">
        <v>1549</v>
      </c>
      <c r="I3845" s="258">
        <v>518</v>
      </c>
      <c r="J3845" s="258">
        <v>317</v>
      </c>
      <c r="K3845" s="259">
        <v>82</v>
      </c>
      <c r="L3845" s="257">
        <v>484</v>
      </c>
      <c r="M3845" s="258">
        <v>828</v>
      </c>
      <c r="N3845" s="258">
        <v>2731</v>
      </c>
      <c r="O3845" s="258">
        <v>1700</v>
      </c>
      <c r="P3845" s="258">
        <v>586</v>
      </c>
      <c r="Q3845" s="258">
        <v>415</v>
      </c>
      <c r="R3845" s="259">
        <v>161</v>
      </c>
      <c r="S3845" s="267">
        <v>13238</v>
      </c>
      <c r="T3845" s="90"/>
      <c r="U3845" s="260">
        <v>17</v>
      </c>
      <c r="V3845" s="273">
        <v>103.274673644616</v>
      </c>
      <c r="W3845" s="273">
        <v>108.10281785903101</v>
      </c>
      <c r="X3845" s="274">
        <v>1.22885314</v>
      </c>
      <c r="Z3845" s="257">
        <v>34074.01</v>
      </c>
      <c r="AA3845" s="258">
        <v>13193.295586252063</v>
      </c>
      <c r="AB3845" s="276">
        <v>0.99662302358755572</v>
      </c>
      <c r="AC3845" s="92"/>
      <c r="AD3845" s="257">
        <v>1332860.1425162493</v>
      </c>
      <c r="AE3845" s="258">
        <v>13515.189681328033</v>
      </c>
      <c r="AF3845" s="276">
        <v>1.02093893951715</v>
      </c>
      <c r="AG3845" s="93"/>
      <c r="AH3845" s="257">
        <v>16267.55786732</v>
      </c>
      <c r="AI3845" s="258">
        <v>13798.732542940863</v>
      </c>
      <c r="AJ3845" s="258">
        <v>13507.151620611614</v>
      </c>
      <c r="AK3845" s="276">
        <v>1.0203317435119816</v>
      </c>
      <c r="AL3845" s="93"/>
      <c r="AM3845" s="257">
        <v>13245.31</v>
      </c>
      <c r="AN3845" s="258">
        <v>13215.977297773974</v>
      </c>
      <c r="AO3845" s="276">
        <v>0.99833640261172185</v>
      </c>
      <c r="AQ3845" s="280">
        <v>13720.545125520417</v>
      </c>
      <c r="AR3845" s="281">
        <v>13830.231290868865</v>
      </c>
    </row>
    <row r="3846" spans="1:44" x14ac:dyDescent="0.2">
      <c r="A3846" s="260" t="s">
        <v>8401</v>
      </c>
      <c r="B3846" s="261" t="s">
        <v>1983</v>
      </c>
      <c r="C3846" s="261" t="s">
        <v>2003</v>
      </c>
      <c r="D3846" s="262" t="s">
        <v>10317</v>
      </c>
      <c r="E3846" s="257">
        <v>346</v>
      </c>
      <c r="F3846" s="258">
        <v>509</v>
      </c>
      <c r="G3846" s="258">
        <v>956</v>
      </c>
      <c r="H3846" s="258">
        <v>539</v>
      </c>
      <c r="I3846" s="258">
        <v>154</v>
      </c>
      <c r="J3846" s="258">
        <v>57</v>
      </c>
      <c r="K3846" s="259">
        <v>10</v>
      </c>
      <c r="L3846" s="257">
        <v>313</v>
      </c>
      <c r="M3846" s="258">
        <v>470</v>
      </c>
      <c r="N3846" s="258">
        <v>1595</v>
      </c>
      <c r="O3846" s="258">
        <v>645</v>
      </c>
      <c r="P3846" s="258">
        <v>172</v>
      </c>
      <c r="Q3846" s="258">
        <v>67</v>
      </c>
      <c r="R3846" s="259">
        <v>19</v>
      </c>
      <c r="S3846" s="267">
        <v>5852</v>
      </c>
      <c r="T3846" s="90"/>
      <c r="U3846" s="260">
        <v>1</v>
      </c>
      <c r="V3846" s="273">
        <v>97.732052333269493</v>
      </c>
      <c r="W3846" s="273">
        <v>82.697658519911101</v>
      </c>
      <c r="X3846" s="274">
        <v>1.1338868710000001</v>
      </c>
      <c r="Z3846" s="257">
        <v>13754.09</v>
      </c>
      <c r="AA3846" s="258">
        <v>5325.5186251900968</v>
      </c>
      <c r="AB3846" s="276">
        <v>0.9100339414200439</v>
      </c>
      <c r="AC3846" s="92"/>
      <c r="AD3846" s="257">
        <v>545535.27916953969</v>
      </c>
      <c r="AE3846" s="258">
        <v>5531.7227521811674</v>
      </c>
      <c r="AF3846" s="276">
        <v>0.94527046346226373</v>
      </c>
      <c r="AG3846" s="93"/>
      <c r="AH3846" s="257">
        <v>6635.5059690920007</v>
      </c>
      <c r="AI3846" s="258">
        <v>5628.4768064988266</v>
      </c>
      <c r="AJ3846" s="258">
        <v>5744.708867119436</v>
      </c>
      <c r="AK3846" s="276">
        <v>0.98166590347222082</v>
      </c>
      <c r="AL3846" s="93"/>
      <c r="AM3846" s="257">
        <v>5852.43</v>
      </c>
      <c r="AN3846" s="258">
        <v>5839.4693681621156</v>
      </c>
      <c r="AO3846" s="276">
        <v>0.99785874370507788</v>
      </c>
      <c r="AQ3846" s="280">
        <v>4931.1790243052828</v>
      </c>
      <c r="AR3846" s="281">
        <v>4970.6003528949686</v>
      </c>
    </row>
    <row r="3847" spans="1:44" x14ac:dyDescent="0.2">
      <c r="A3847" s="260" t="s">
        <v>8401</v>
      </c>
      <c r="B3847" s="261" t="s">
        <v>2082</v>
      </c>
      <c r="C3847" s="261" t="s">
        <v>2104</v>
      </c>
      <c r="D3847" s="262" t="s">
        <v>10413</v>
      </c>
      <c r="E3847" s="257">
        <v>86</v>
      </c>
      <c r="F3847" s="258">
        <v>115</v>
      </c>
      <c r="G3847" s="258">
        <v>415</v>
      </c>
      <c r="H3847" s="258">
        <v>290</v>
      </c>
      <c r="I3847" s="258">
        <v>84</v>
      </c>
      <c r="J3847" s="258">
        <v>39</v>
      </c>
      <c r="K3847" s="259">
        <v>5</v>
      </c>
      <c r="L3847" s="257">
        <v>77</v>
      </c>
      <c r="M3847" s="258">
        <v>149</v>
      </c>
      <c r="N3847" s="258">
        <v>406</v>
      </c>
      <c r="O3847" s="258">
        <v>271</v>
      </c>
      <c r="P3847" s="258">
        <v>84</v>
      </c>
      <c r="Q3847" s="258">
        <v>51</v>
      </c>
      <c r="R3847" s="259">
        <v>22</v>
      </c>
      <c r="S3847" s="267">
        <v>2094</v>
      </c>
      <c r="T3847" s="90"/>
      <c r="U3847" s="260">
        <v>2</v>
      </c>
      <c r="V3847" s="273">
        <v>116.904700783715</v>
      </c>
      <c r="W3847" s="273">
        <v>126.82378223495699</v>
      </c>
      <c r="X3847" s="274">
        <v>1.220550078</v>
      </c>
      <c r="Z3847" s="257">
        <v>5242.0600000000004</v>
      </c>
      <c r="AA3847" s="258">
        <v>2029.7008500281734</v>
      </c>
      <c r="AB3847" s="276">
        <v>0.96929362465528812</v>
      </c>
      <c r="AC3847" s="92"/>
      <c r="AD3847" s="257">
        <v>227568.09114464305</v>
      </c>
      <c r="AE3847" s="258">
        <v>2307.5383674023406</v>
      </c>
      <c r="AF3847" s="276">
        <v>1.1019762977088541</v>
      </c>
      <c r="AG3847" s="93"/>
      <c r="AH3847" s="257">
        <v>2555.831863332</v>
      </c>
      <c r="AI3847" s="258">
        <v>2167.9492763749763</v>
      </c>
      <c r="AJ3847" s="258">
        <v>2129.495652659989</v>
      </c>
      <c r="AK3847" s="276">
        <v>1.01695112352435</v>
      </c>
      <c r="AL3847" s="93"/>
      <c r="AM3847" s="257">
        <v>2094.86</v>
      </c>
      <c r="AN3847" s="258">
        <v>2090.2207801867066</v>
      </c>
      <c r="AO3847" s="276">
        <v>0.99819521498887609</v>
      </c>
      <c r="AQ3847" s="280">
        <v>2270.4913472265903</v>
      </c>
      <c r="AR3847" s="281">
        <v>2288.6423380987312</v>
      </c>
    </row>
    <row r="3848" spans="1:44" x14ac:dyDescent="0.2">
      <c r="A3848" s="260" t="s">
        <v>8401</v>
      </c>
      <c r="B3848" s="261" t="s">
        <v>1943</v>
      </c>
      <c r="C3848" s="261" t="s">
        <v>1962</v>
      </c>
      <c r="D3848" s="262" t="s">
        <v>10278</v>
      </c>
      <c r="E3848" s="257">
        <v>150</v>
      </c>
      <c r="F3848" s="258">
        <v>295</v>
      </c>
      <c r="G3848" s="258">
        <v>993</v>
      </c>
      <c r="H3848" s="258">
        <v>836</v>
      </c>
      <c r="I3848" s="258">
        <v>257</v>
      </c>
      <c r="J3848" s="258">
        <v>97</v>
      </c>
      <c r="K3848" s="259">
        <v>20</v>
      </c>
      <c r="L3848" s="257">
        <v>157</v>
      </c>
      <c r="M3848" s="258">
        <v>304</v>
      </c>
      <c r="N3848" s="258">
        <v>970</v>
      </c>
      <c r="O3848" s="258">
        <v>774</v>
      </c>
      <c r="P3848" s="258">
        <v>220</v>
      </c>
      <c r="Q3848" s="258">
        <v>101</v>
      </c>
      <c r="R3848" s="259">
        <v>38</v>
      </c>
      <c r="S3848" s="267">
        <v>5212</v>
      </c>
      <c r="T3848" s="90"/>
      <c r="U3848" s="260">
        <v>10</v>
      </c>
      <c r="V3848" s="273">
        <v>70.195902234148903</v>
      </c>
      <c r="W3848" s="273">
        <v>71.472462099405107</v>
      </c>
      <c r="X3848" s="274">
        <v>1.216268812</v>
      </c>
      <c r="Z3848" s="257">
        <v>13075.059999999998</v>
      </c>
      <c r="AA3848" s="258">
        <v>5062.6014193216724</v>
      </c>
      <c r="AB3848" s="276">
        <v>0.97133565221060481</v>
      </c>
      <c r="AC3848" s="92"/>
      <c r="AD3848" s="257">
        <v>434541.53533447755</v>
      </c>
      <c r="AE3848" s="258">
        <v>4406.2472026312935</v>
      </c>
      <c r="AF3848" s="276">
        <v>0.84540429827921981</v>
      </c>
      <c r="AG3848" s="93"/>
      <c r="AH3848" s="257">
        <v>6339.1930481440004</v>
      </c>
      <c r="AI3848" s="258">
        <v>5377.133440854931</v>
      </c>
      <c r="AJ3848" s="258">
        <v>5291.2640516103675</v>
      </c>
      <c r="AK3848" s="276">
        <v>1.0152079914831864</v>
      </c>
      <c r="AL3848" s="93"/>
      <c r="AM3848" s="257">
        <v>5216.3</v>
      </c>
      <c r="AN3848" s="258">
        <v>5204.7481243080301</v>
      </c>
      <c r="AO3848" s="276">
        <v>0.99860861939908485</v>
      </c>
      <c r="AQ3848" s="280">
        <v>4338.9887709539134</v>
      </c>
      <c r="AR3848" s="281">
        <v>4373.6759525069765</v>
      </c>
    </row>
    <row r="3849" spans="1:44" x14ac:dyDescent="0.2">
      <c r="A3849" s="260" t="s">
        <v>8401</v>
      </c>
      <c r="B3849" s="261" t="s">
        <v>1878</v>
      </c>
      <c r="C3849" s="261" t="s">
        <v>1897</v>
      </c>
      <c r="D3849" s="262" t="s">
        <v>10216</v>
      </c>
      <c r="E3849" s="257">
        <v>323</v>
      </c>
      <c r="F3849" s="258">
        <v>647</v>
      </c>
      <c r="G3849" s="258">
        <v>1843</v>
      </c>
      <c r="H3849" s="258">
        <v>1414</v>
      </c>
      <c r="I3849" s="258">
        <v>627</v>
      </c>
      <c r="J3849" s="258">
        <v>352</v>
      </c>
      <c r="K3849" s="259">
        <v>94</v>
      </c>
      <c r="L3849" s="257">
        <v>306</v>
      </c>
      <c r="M3849" s="258">
        <v>641</v>
      </c>
      <c r="N3849" s="258">
        <v>1909</v>
      </c>
      <c r="O3849" s="258">
        <v>1488</v>
      </c>
      <c r="P3849" s="258">
        <v>742</v>
      </c>
      <c r="Q3849" s="258">
        <v>409</v>
      </c>
      <c r="R3849" s="259">
        <v>233</v>
      </c>
      <c r="S3849" s="267">
        <v>11028</v>
      </c>
      <c r="T3849" s="90"/>
      <c r="U3849" s="260">
        <v>27</v>
      </c>
      <c r="V3849" s="273">
        <v>79.869393166280304</v>
      </c>
      <c r="W3849" s="273">
        <v>66.406782734856705</v>
      </c>
      <c r="X3849" s="274">
        <v>1.112610275</v>
      </c>
      <c r="Z3849" s="257">
        <v>30956.37</v>
      </c>
      <c r="AA3849" s="258">
        <v>11986.160116974366</v>
      </c>
      <c r="AB3849" s="276">
        <v>1.0868843051300658</v>
      </c>
      <c r="AC3849" s="92"/>
      <c r="AD3849" s="257">
        <v>934073.38549582544</v>
      </c>
      <c r="AE3849" s="258">
        <v>9471.4956045003164</v>
      </c>
      <c r="AF3849" s="276">
        <v>0.85885886874322781</v>
      </c>
      <c r="AG3849" s="93"/>
      <c r="AH3849" s="257">
        <v>12269.8661127</v>
      </c>
      <c r="AI3849" s="258">
        <v>10407.745416229063</v>
      </c>
      <c r="AJ3849" s="258">
        <v>10730.27779978995</v>
      </c>
      <c r="AK3849" s="276">
        <v>0.97300306490659683</v>
      </c>
      <c r="AL3849" s="93"/>
      <c r="AM3849" s="257">
        <v>11039.61</v>
      </c>
      <c r="AN3849" s="258">
        <v>11015.161980827823</v>
      </c>
      <c r="AO3849" s="276">
        <v>0.99883587058649104</v>
      </c>
      <c r="AQ3849" s="280">
        <v>10004.84162751939</v>
      </c>
      <c r="AR3849" s="281">
        <v>10084.823341292553</v>
      </c>
    </row>
    <row r="3850" spans="1:44" x14ac:dyDescent="0.2">
      <c r="A3850" s="260" t="s">
        <v>8401</v>
      </c>
      <c r="B3850" s="261" t="s">
        <v>2082</v>
      </c>
      <c r="C3850" s="261" t="s">
        <v>2105</v>
      </c>
      <c r="D3850" s="262" t="s">
        <v>10414</v>
      </c>
      <c r="E3850" s="257">
        <v>751</v>
      </c>
      <c r="F3850" s="258">
        <v>1249</v>
      </c>
      <c r="G3850" s="258">
        <v>3209</v>
      </c>
      <c r="H3850" s="258">
        <v>1624</v>
      </c>
      <c r="I3850" s="258">
        <v>267</v>
      </c>
      <c r="J3850" s="258">
        <v>135</v>
      </c>
      <c r="K3850" s="259">
        <v>23</v>
      </c>
      <c r="L3850" s="257">
        <v>713</v>
      </c>
      <c r="M3850" s="258">
        <v>1229</v>
      </c>
      <c r="N3850" s="258">
        <v>3906</v>
      </c>
      <c r="O3850" s="258">
        <v>1462</v>
      </c>
      <c r="P3850" s="258">
        <v>276</v>
      </c>
      <c r="Q3850" s="258">
        <v>125</v>
      </c>
      <c r="R3850" s="259">
        <v>42</v>
      </c>
      <c r="S3850" s="267">
        <v>15011</v>
      </c>
      <c r="T3850" s="90"/>
      <c r="U3850" s="260">
        <v>7</v>
      </c>
      <c r="V3850" s="273">
        <v>67.345858270718693</v>
      </c>
      <c r="W3850" s="273">
        <v>56.552321321521298</v>
      </c>
      <c r="X3850" s="274">
        <v>1.220550078</v>
      </c>
      <c r="Z3850" s="257">
        <v>32837.120000000003</v>
      </c>
      <c r="AA3850" s="258">
        <v>12714.377625680962</v>
      </c>
      <c r="AB3850" s="276">
        <v>0.84700403875031383</v>
      </c>
      <c r="AC3850" s="92"/>
      <c r="AD3850" s="257">
        <v>1187317.5387355415</v>
      </c>
      <c r="AE3850" s="258">
        <v>12039.389007224931</v>
      </c>
      <c r="AF3850" s="276">
        <v>0.80203777278162214</v>
      </c>
      <c r="AG3850" s="93"/>
      <c r="AH3850" s="257">
        <v>18321.677220858001</v>
      </c>
      <c r="AI3850" s="258">
        <v>15541.11107338337</v>
      </c>
      <c r="AJ3850" s="258">
        <v>15265.453315224018</v>
      </c>
      <c r="AK3850" s="276">
        <v>1.01695112352435</v>
      </c>
      <c r="AL3850" s="93"/>
      <c r="AM3850" s="257">
        <v>15014.01</v>
      </c>
      <c r="AN3850" s="258">
        <v>14980.760382999826</v>
      </c>
      <c r="AO3850" s="276">
        <v>0.99798550283124554</v>
      </c>
      <c r="AQ3850" s="280">
        <v>10349.377811701741</v>
      </c>
      <c r="AR3850" s="281">
        <v>10432.113851379672</v>
      </c>
    </row>
    <row r="3851" spans="1:44" x14ac:dyDescent="0.2">
      <c r="A3851" s="260" t="s">
        <v>8401</v>
      </c>
      <c r="B3851" s="261" t="s">
        <v>2029</v>
      </c>
      <c r="C3851" s="261" t="s">
        <v>2049</v>
      </c>
      <c r="D3851" s="262" t="s">
        <v>10361</v>
      </c>
      <c r="E3851" s="257">
        <v>324</v>
      </c>
      <c r="F3851" s="258">
        <v>718</v>
      </c>
      <c r="G3851" s="258">
        <v>2060</v>
      </c>
      <c r="H3851" s="258">
        <v>1457</v>
      </c>
      <c r="I3851" s="258">
        <v>618</v>
      </c>
      <c r="J3851" s="258">
        <v>368</v>
      </c>
      <c r="K3851" s="259">
        <v>114</v>
      </c>
      <c r="L3851" s="257">
        <v>329</v>
      </c>
      <c r="M3851" s="258">
        <v>607</v>
      </c>
      <c r="N3851" s="258">
        <v>2074</v>
      </c>
      <c r="O3851" s="258">
        <v>1506</v>
      </c>
      <c r="P3851" s="258">
        <v>711</v>
      </c>
      <c r="Q3851" s="258">
        <v>433</v>
      </c>
      <c r="R3851" s="259">
        <v>199</v>
      </c>
      <c r="S3851" s="267">
        <v>11518</v>
      </c>
      <c r="T3851" s="90"/>
      <c r="U3851" s="260">
        <v>2</v>
      </c>
      <c r="V3851" s="273">
        <v>79.649764148997207</v>
      </c>
      <c r="W3851" s="273">
        <v>78.763674249001497</v>
      </c>
      <c r="X3851" s="274">
        <v>1.163855734</v>
      </c>
      <c r="Z3851" s="257">
        <v>31773.03</v>
      </c>
      <c r="AA3851" s="258">
        <v>12302.367008193467</v>
      </c>
      <c r="AB3851" s="276">
        <v>1.0680992366898305</v>
      </c>
      <c r="AC3851" s="92"/>
      <c r="AD3851" s="257">
        <v>1008613.1009827071</v>
      </c>
      <c r="AE3851" s="258">
        <v>10227.327639281975</v>
      </c>
      <c r="AF3851" s="276">
        <v>0.88794301434988498</v>
      </c>
      <c r="AG3851" s="93"/>
      <c r="AH3851" s="257">
        <v>13405.290344212</v>
      </c>
      <c r="AI3851" s="258">
        <v>11370.853426736445</v>
      </c>
      <c r="AJ3851" s="258">
        <v>11447.369644833494</v>
      </c>
      <c r="AK3851" s="276">
        <v>0.99386782816751984</v>
      </c>
      <c r="AL3851" s="93"/>
      <c r="AM3851" s="257">
        <v>11518.86</v>
      </c>
      <c r="AN3851" s="258">
        <v>11493.350646850602</v>
      </c>
      <c r="AO3851" s="276">
        <v>0.99785992766544562</v>
      </c>
      <c r="AQ3851" s="280">
        <v>10833.57985329334</v>
      </c>
      <c r="AR3851" s="281">
        <v>10920.186749756493</v>
      </c>
    </row>
    <row r="3852" spans="1:44" x14ac:dyDescent="0.2">
      <c r="A3852" s="260" t="s">
        <v>8401</v>
      </c>
      <c r="B3852" s="261" t="s">
        <v>1983</v>
      </c>
      <c r="C3852" s="261" t="s">
        <v>2004</v>
      </c>
      <c r="D3852" s="262" t="s">
        <v>10318</v>
      </c>
      <c r="E3852" s="257">
        <v>260</v>
      </c>
      <c r="F3852" s="258">
        <v>542</v>
      </c>
      <c r="G3852" s="258">
        <v>2116</v>
      </c>
      <c r="H3852" s="258">
        <v>1599</v>
      </c>
      <c r="I3852" s="258">
        <v>667</v>
      </c>
      <c r="J3852" s="258">
        <v>437</v>
      </c>
      <c r="K3852" s="259">
        <v>127</v>
      </c>
      <c r="L3852" s="257">
        <v>285</v>
      </c>
      <c r="M3852" s="258">
        <v>468</v>
      </c>
      <c r="N3852" s="258">
        <v>2066</v>
      </c>
      <c r="O3852" s="258">
        <v>1655</v>
      </c>
      <c r="P3852" s="258">
        <v>685</v>
      </c>
      <c r="Q3852" s="258">
        <v>512</v>
      </c>
      <c r="R3852" s="259">
        <v>246</v>
      </c>
      <c r="S3852" s="267">
        <v>11665</v>
      </c>
      <c r="T3852" s="90"/>
      <c r="U3852" s="260">
        <v>81</v>
      </c>
      <c r="V3852" s="273">
        <v>86.510634574414794</v>
      </c>
      <c r="W3852" s="273">
        <v>88.623424504844294</v>
      </c>
      <c r="X3852" s="274">
        <v>1.1338868710000001</v>
      </c>
      <c r="Z3852" s="257">
        <v>33278.160000000003</v>
      </c>
      <c r="AA3852" s="258">
        <v>12885.146228653157</v>
      </c>
      <c r="AB3852" s="276">
        <v>1.1045989051567215</v>
      </c>
      <c r="AC3852" s="92"/>
      <c r="AD3852" s="257">
        <v>1069616.741499871</v>
      </c>
      <c r="AE3852" s="258">
        <v>10845.903997401987</v>
      </c>
      <c r="AF3852" s="276">
        <v>0.92978174002588831</v>
      </c>
      <c r="AG3852" s="93"/>
      <c r="AH3852" s="257">
        <v>13226.790350215</v>
      </c>
      <c r="AI3852" s="258">
        <v>11219.443258340534</v>
      </c>
      <c r="AJ3852" s="258">
        <v>11451.132764003456</v>
      </c>
      <c r="AK3852" s="276">
        <v>0.98166590347222082</v>
      </c>
      <c r="AL3852" s="93"/>
      <c r="AM3852" s="257">
        <v>11699.83</v>
      </c>
      <c r="AN3852" s="258">
        <v>11673.919875625024</v>
      </c>
      <c r="AO3852" s="276">
        <v>1.0007646700064317</v>
      </c>
      <c r="AQ3852" s="280">
        <v>11769.717426626466</v>
      </c>
      <c r="AR3852" s="281">
        <v>11863.808088473439</v>
      </c>
    </row>
    <row r="3853" spans="1:44" x14ac:dyDescent="0.2">
      <c r="A3853" s="260" t="s">
        <v>8401</v>
      </c>
      <c r="B3853" s="261" t="s">
        <v>1983</v>
      </c>
      <c r="C3853" s="261" t="s">
        <v>2005</v>
      </c>
      <c r="D3853" s="262" t="s">
        <v>10319</v>
      </c>
      <c r="E3853" s="257">
        <v>248</v>
      </c>
      <c r="F3853" s="258">
        <v>535</v>
      </c>
      <c r="G3853" s="258">
        <v>1621</v>
      </c>
      <c r="H3853" s="258">
        <v>1346</v>
      </c>
      <c r="I3853" s="258">
        <v>679</v>
      </c>
      <c r="J3853" s="258">
        <v>347</v>
      </c>
      <c r="K3853" s="259">
        <v>106</v>
      </c>
      <c r="L3853" s="257">
        <v>211</v>
      </c>
      <c r="M3853" s="258">
        <v>464</v>
      </c>
      <c r="N3853" s="258">
        <v>1572</v>
      </c>
      <c r="O3853" s="258">
        <v>1333</v>
      </c>
      <c r="P3853" s="258">
        <v>728</v>
      </c>
      <c r="Q3853" s="258">
        <v>417</v>
      </c>
      <c r="R3853" s="259">
        <v>230</v>
      </c>
      <c r="S3853" s="267">
        <v>9837</v>
      </c>
      <c r="T3853" s="90"/>
      <c r="U3853" s="260">
        <v>21</v>
      </c>
      <c r="V3853" s="273">
        <v>90.004227401125306</v>
      </c>
      <c r="W3853" s="273">
        <v>86.089051540103597</v>
      </c>
      <c r="X3853" s="274">
        <v>1.096393358</v>
      </c>
      <c r="Z3853" s="257">
        <v>28613.06</v>
      </c>
      <c r="AA3853" s="258">
        <v>11078.841563031925</v>
      </c>
      <c r="AB3853" s="276">
        <v>1.1262418992611491</v>
      </c>
      <c r="AC3853" s="92"/>
      <c r="AD3853" s="257">
        <v>905071.36208835244</v>
      </c>
      <c r="AE3853" s="258">
        <v>9177.4153518232924</v>
      </c>
      <c r="AF3853" s="276">
        <v>0.93294859731862279</v>
      </c>
      <c r="AG3853" s="93"/>
      <c r="AH3853" s="257">
        <v>10785.221462646001</v>
      </c>
      <c r="AI3853" s="258">
        <v>9148.4159818732132</v>
      </c>
      <c r="AJ3853" s="258">
        <v>9506.479671299141</v>
      </c>
      <c r="AK3853" s="276">
        <v>0.96640029188768339</v>
      </c>
      <c r="AL3853" s="93"/>
      <c r="AM3853" s="257">
        <v>9846.0300000000007</v>
      </c>
      <c r="AN3853" s="258">
        <v>9824.225250537851</v>
      </c>
      <c r="AO3853" s="276">
        <v>0.99870135717574982</v>
      </c>
      <c r="AQ3853" s="280">
        <v>9975.7317012324911</v>
      </c>
      <c r="AR3853" s="281">
        <v>10055.480701497643</v>
      </c>
    </row>
    <row r="3854" spans="1:44" x14ac:dyDescent="0.2">
      <c r="A3854" s="260" t="s">
        <v>8401</v>
      </c>
      <c r="B3854" s="261" t="s">
        <v>2029</v>
      </c>
      <c r="C3854" s="261" t="s">
        <v>2050</v>
      </c>
      <c r="D3854" s="262" t="s">
        <v>10362</v>
      </c>
      <c r="E3854" s="257">
        <v>377</v>
      </c>
      <c r="F3854" s="258">
        <v>664</v>
      </c>
      <c r="G3854" s="258">
        <v>2566</v>
      </c>
      <c r="H3854" s="258">
        <v>1574</v>
      </c>
      <c r="I3854" s="258">
        <v>498</v>
      </c>
      <c r="J3854" s="258">
        <v>339</v>
      </c>
      <c r="K3854" s="259">
        <v>122</v>
      </c>
      <c r="L3854" s="257">
        <v>355</v>
      </c>
      <c r="M3854" s="258">
        <v>663</v>
      </c>
      <c r="N3854" s="258">
        <v>2465</v>
      </c>
      <c r="O3854" s="258">
        <v>1481</v>
      </c>
      <c r="P3854" s="258">
        <v>603</v>
      </c>
      <c r="Q3854" s="258">
        <v>450</v>
      </c>
      <c r="R3854" s="259">
        <v>183</v>
      </c>
      <c r="S3854" s="267">
        <v>12340</v>
      </c>
      <c r="T3854" s="90"/>
      <c r="U3854" s="260">
        <v>41</v>
      </c>
      <c r="V3854" s="273">
        <v>76.705911988369493</v>
      </c>
      <c r="W3854" s="273">
        <v>77.238006482982101</v>
      </c>
      <c r="X3854" s="274">
        <v>1.163855734</v>
      </c>
      <c r="Z3854" s="257">
        <v>32475.95</v>
      </c>
      <c r="AA3854" s="258">
        <v>12574.534309121311</v>
      </c>
      <c r="AB3854" s="276">
        <v>1.0190060218088584</v>
      </c>
      <c r="AC3854" s="92"/>
      <c r="AD3854" s="257">
        <v>1066650.0945405113</v>
      </c>
      <c r="AE3854" s="258">
        <v>10815.822224307933</v>
      </c>
      <c r="AF3854" s="276">
        <v>0.87648478316920042</v>
      </c>
      <c r="AG3854" s="93"/>
      <c r="AH3854" s="257">
        <v>14361.979757560001</v>
      </c>
      <c r="AI3854" s="258">
        <v>12182.352082473324</v>
      </c>
      <c r="AJ3854" s="258">
        <v>12264.328999587196</v>
      </c>
      <c r="AK3854" s="276">
        <v>0.99386782816751995</v>
      </c>
      <c r="AL3854" s="93"/>
      <c r="AM3854" s="257">
        <v>12357.63</v>
      </c>
      <c r="AN3854" s="258">
        <v>12330.263129688214</v>
      </c>
      <c r="AO3854" s="276">
        <v>0.9992109505419946</v>
      </c>
      <c r="AQ3854" s="280">
        <v>10945.159840207152</v>
      </c>
      <c r="AR3854" s="281">
        <v>11032.658740652818</v>
      </c>
    </row>
    <row r="3855" spans="1:44" x14ac:dyDescent="0.2">
      <c r="A3855" s="260" t="s">
        <v>8401</v>
      </c>
      <c r="B3855" s="261" t="s">
        <v>1943</v>
      </c>
      <c r="C3855" s="261" t="s">
        <v>1963</v>
      </c>
      <c r="D3855" s="262" t="s">
        <v>10279</v>
      </c>
      <c r="E3855" s="257">
        <v>484</v>
      </c>
      <c r="F3855" s="258">
        <v>946</v>
      </c>
      <c r="G3855" s="258">
        <v>2409</v>
      </c>
      <c r="H3855" s="258">
        <v>1877</v>
      </c>
      <c r="I3855" s="258">
        <v>564</v>
      </c>
      <c r="J3855" s="258">
        <v>313</v>
      </c>
      <c r="K3855" s="259">
        <v>101</v>
      </c>
      <c r="L3855" s="257">
        <v>447</v>
      </c>
      <c r="M3855" s="258">
        <v>918</v>
      </c>
      <c r="N3855" s="258">
        <v>2564</v>
      </c>
      <c r="O3855" s="258">
        <v>1782</v>
      </c>
      <c r="P3855" s="258">
        <v>627</v>
      </c>
      <c r="Q3855" s="258">
        <v>376</v>
      </c>
      <c r="R3855" s="259">
        <v>218</v>
      </c>
      <c r="S3855" s="267">
        <v>13626</v>
      </c>
      <c r="T3855" s="90"/>
      <c r="U3855" s="260">
        <v>120</v>
      </c>
      <c r="V3855" s="273">
        <v>74.259909440095399</v>
      </c>
      <c r="W3855" s="273">
        <v>81.122935779816501</v>
      </c>
      <c r="X3855" s="274">
        <v>1.216268812</v>
      </c>
      <c r="Z3855" s="257">
        <v>35363.47</v>
      </c>
      <c r="AA3855" s="258">
        <v>13692.568402297153</v>
      </c>
      <c r="AB3855" s="276">
        <v>1.0048853957358839</v>
      </c>
      <c r="AC3855" s="92"/>
      <c r="AD3855" s="257">
        <v>1181639.1115892029</v>
      </c>
      <c r="AE3855" s="258">
        <v>11981.809807782831</v>
      </c>
      <c r="AF3855" s="276">
        <v>0.87933434667421329</v>
      </c>
      <c r="AG3855" s="93"/>
      <c r="AH3855" s="257">
        <v>16572.878832311999</v>
      </c>
      <c r="AI3855" s="258">
        <v>14057.716858228949</v>
      </c>
      <c r="AJ3855" s="258">
        <v>13833.224091949895</v>
      </c>
      <c r="AK3855" s="276">
        <v>1.0152079914831862</v>
      </c>
      <c r="AL3855" s="93"/>
      <c r="AM3855" s="257">
        <v>13677.6</v>
      </c>
      <c r="AN3855" s="258">
        <v>13647.309960131799</v>
      </c>
      <c r="AO3855" s="276">
        <v>1.0015639189880963</v>
      </c>
      <c r="AQ3855" s="280">
        <v>12242.571658671784</v>
      </c>
      <c r="AR3855" s="281">
        <v>12340.442459500653</v>
      </c>
    </row>
    <row r="3856" spans="1:44" x14ac:dyDescent="0.2">
      <c r="A3856" s="260" t="s">
        <v>8401</v>
      </c>
      <c r="B3856" s="261" t="s">
        <v>2029</v>
      </c>
      <c r="C3856" s="261" t="s">
        <v>2051</v>
      </c>
      <c r="D3856" s="262" t="s">
        <v>10363</v>
      </c>
      <c r="E3856" s="257">
        <v>217</v>
      </c>
      <c r="F3856" s="258">
        <v>460</v>
      </c>
      <c r="G3856" s="258">
        <v>1290</v>
      </c>
      <c r="H3856" s="258">
        <v>1147</v>
      </c>
      <c r="I3856" s="258">
        <v>473</v>
      </c>
      <c r="J3856" s="258">
        <v>228</v>
      </c>
      <c r="K3856" s="259">
        <v>64</v>
      </c>
      <c r="L3856" s="257">
        <v>173</v>
      </c>
      <c r="M3856" s="258">
        <v>449</v>
      </c>
      <c r="N3856" s="258">
        <v>1298</v>
      </c>
      <c r="O3856" s="258">
        <v>1181</v>
      </c>
      <c r="P3856" s="258">
        <v>460</v>
      </c>
      <c r="Q3856" s="258">
        <v>253</v>
      </c>
      <c r="R3856" s="259">
        <v>138</v>
      </c>
      <c r="S3856" s="267">
        <v>7831</v>
      </c>
      <c r="T3856" s="90"/>
      <c r="U3856" s="260">
        <v>119</v>
      </c>
      <c r="V3856" s="273">
        <v>76.522108959560697</v>
      </c>
      <c r="W3856" s="273">
        <v>78.3428680883667</v>
      </c>
      <c r="X3856" s="274">
        <v>1.1514011420000001</v>
      </c>
      <c r="Z3856" s="257">
        <v>21559.67</v>
      </c>
      <c r="AA3856" s="258">
        <v>8347.802300112342</v>
      </c>
      <c r="AB3856" s="276">
        <v>1.065994419628699</v>
      </c>
      <c r="AC3856" s="92"/>
      <c r="AD3856" s="257">
        <v>678571.86057875468</v>
      </c>
      <c r="AE3856" s="258">
        <v>6880.7124735682773</v>
      </c>
      <c r="AF3856" s="276">
        <v>0.87865055210934462</v>
      </c>
      <c r="AG3856" s="93"/>
      <c r="AH3856" s="257">
        <v>9016.622343002</v>
      </c>
      <c r="AI3856" s="258">
        <v>7648.2260685073952</v>
      </c>
      <c r="AJ3856" s="258">
        <v>7743.2685128835501</v>
      </c>
      <c r="AK3856" s="276">
        <v>0.98879689859322561</v>
      </c>
      <c r="AL3856" s="93"/>
      <c r="AM3856" s="257">
        <v>7882.17</v>
      </c>
      <c r="AN3856" s="258">
        <v>7864.7143613245062</v>
      </c>
      <c r="AO3856" s="276">
        <v>1.0043052434330872</v>
      </c>
      <c r="AQ3856" s="280">
        <v>7283.8529109367055</v>
      </c>
      <c r="AR3856" s="281">
        <v>7342.0822223418891</v>
      </c>
    </row>
    <row r="3857" spans="1:44" x14ac:dyDescent="0.2">
      <c r="A3857" s="260" t="s">
        <v>8401</v>
      </c>
      <c r="B3857" s="261" t="s">
        <v>1943</v>
      </c>
      <c r="C3857" s="261" t="s">
        <v>1964</v>
      </c>
      <c r="D3857" s="262" t="s">
        <v>10280</v>
      </c>
      <c r="E3857" s="257">
        <v>446</v>
      </c>
      <c r="F3857" s="258">
        <v>755</v>
      </c>
      <c r="G3857" s="258">
        <v>2512</v>
      </c>
      <c r="H3857" s="258">
        <v>1543</v>
      </c>
      <c r="I3857" s="258">
        <v>405</v>
      </c>
      <c r="J3857" s="258">
        <v>276</v>
      </c>
      <c r="K3857" s="259">
        <v>115</v>
      </c>
      <c r="L3857" s="257">
        <v>471</v>
      </c>
      <c r="M3857" s="258">
        <v>680</v>
      </c>
      <c r="N3857" s="258">
        <v>2559</v>
      </c>
      <c r="O3857" s="258">
        <v>1501</v>
      </c>
      <c r="P3857" s="258">
        <v>436</v>
      </c>
      <c r="Q3857" s="258">
        <v>478</v>
      </c>
      <c r="R3857" s="259">
        <v>243</v>
      </c>
      <c r="S3857" s="267">
        <v>12420</v>
      </c>
      <c r="T3857" s="90"/>
      <c r="U3857" s="260">
        <v>15</v>
      </c>
      <c r="V3857" s="273">
        <v>98.608668225400393</v>
      </c>
      <c r="W3857" s="273">
        <v>97.506767644215202</v>
      </c>
      <c r="X3857" s="274">
        <v>1.267644006</v>
      </c>
      <c r="Z3857" s="257">
        <v>32401.120000000003</v>
      </c>
      <c r="AA3857" s="258">
        <v>12545.560486882037</v>
      </c>
      <c r="AB3857" s="276">
        <v>1.0101095400066054</v>
      </c>
      <c r="AC3857" s="92"/>
      <c r="AD3857" s="257">
        <v>1204207.8777001856</v>
      </c>
      <c r="AE3857" s="258">
        <v>12210.656890183856</v>
      </c>
      <c r="AF3857" s="276">
        <v>0.98314467714845866</v>
      </c>
      <c r="AG3857" s="93"/>
      <c r="AH3857" s="257">
        <v>15744.138554520001</v>
      </c>
      <c r="AI3857" s="258">
        <v>13354.74929947895</v>
      </c>
      <c r="AJ3857" s="258">
        <v>12868.679663749896</v>
      </c>
      <c r="AK3857" s="276">
        <v>1.036125576791457</v>
      </c>
      <c r="AL3857" s="93"/>
      <c r="AM3857" s="257">
        <v>12426.45</v>
      </c>
      <c r="AN3857" s="258">
        <v>12398.930722793459</v>
      </c>
      <c r="AO3857" s="276">
        <v>0.99830360086903858</v>
      </c>
      <c r="AQ3857" s="280">
        <v>12757.998094023553</v>
      </c>
      <c r="AR3857" s="281">
        <v>12859.989368834742</v>
      </c>
    </row>
    <row r="3858" spans="1:44" x14ac:dyDescent="0.2">
      <c r="A3858" s="260" t="s">
        <v>8401</v>
      </c>
      <c r="B3858" s="261" t="s">
        <v>1878</v>
      </c>
      <c r="C3858" s="261" t="s">
        <v>1898</v>
      </c>
      <c r="D3858" s="262" t="s">
        <v>10217</v>
      </c>
      <c r="E3858" s="257">
        <v>155</v>
      </c>
      <c r="F3858" s="258">
        <v>359</v>
      </c>
      <c r="G3858" s="258">
        <v>1083</v>
      </c>
      <c r="H3858" s="258">
        <v>843</v>
      </c>
      <c r="I3858" s="258">
        <v>385</v>
      </c>
      <c r="J3858" s="258">
        <v>211</v>
      </c>
      <c r="K3858" s="259">
        <v>85</v>
      </c>
      <c r="L3858" s="257">
        <v>155</v>
      </c>
      <c r="M3858" s="258">
        <v>381</v>
      </c>
      <c r="N3858" s="258">
        <v>1103</v>
      </c>
      <c r="O3858" s="258">
        <v>905</v>
      </c>
      <c r="P3858" s="258">
        <v>457</v>
      </c>
      <c r="Q3858" s="258">
        <v>281</v>
      </c>
      <c r="R3858" s="259">
        <v>125</v>
      </c>
      <c r="S3858" s="267">
        <v>6528</v>
      </c>
      <c r="T3858" s="90"/>
      <c r="U3858" s="260">
        <v>4</v>
      </c>
      <c r="V3858" s="273">
        <v>91.615978619741099</v>
      </c>
      <c r="W3858" s="273">
        <v>89.657475490196006</v>
      </c>
      <c r="X3858" s="274">
        <v>1.112610275</v>
      </c>
      <c r="Z3858" s="257">
        <v>18602.939999999999</v>
      </c>
      <c r="AA3858" s="258">
        <v>7202.9704221285347</v>
      </c>
      <c r="AB3858" s="276">
        <v>1.1033962043701799</v>
      </c>
      <c r="AC3858" s="92"/>
      <c r="AD3858" s="257">
        <v>608883.64190640813</v>
      </c>
      <c r="AE3858" s="258">
        <v>6174.0745722108613</v>
      </c>
      <c r="AF3858" s="276">
        <v>0.94578348226269326</v>
      </c>
      <c r="AG3858" s="93"/>
      <c r="AH3858" s="257">
        <v>7263.1198752</v>
      </c>
      <c r="AI3858" s="258">
        <v>6160.8416827297178</v>
      </c>
      <c r="AJ3858" s="258">
        <v>6351.7640077102642</v>
      </c>
      <c r="AK3858" s="276">
        <v>0.97300306490659683</v>
      </c>
      <c r="AL3858" s="93"/>
      <c r="AM3858" s="257">
        <v>6529.72</v>
      </c>
      <c r="AN3858" s="258">
        <v>6515.2594602029467</v>
      </c>
      <c r="AO3858" s="276">
        <v>0.99804832417324552</v>
      </c>
      <c r="AQ3858" s="280">
        <v>6615.5984140413157</v>
      </c>
      <c r="AR3858" s="281">
        <v>6668.4854979642259</v>
      </c>
    </row>
    <row r="3859" spans="1:44" x14ac:dyDescent="0.2">
      <c r="A3859" s="260" t="s">
        <v>8401</v>
      </c>
      <c r="B3859" s="261" t="s">
        <v>2029</v>
      </c>
      <c r="C3859" s="261" t="s">
        <v>2052</v>
      </c>
      <c r="D3859" s="262" t="s">
        <v>10364</v>
      </c>
      <c r="E3859" s="257">
        <v>262</v>
      </c>
      <c r="F3859" s="258">
        <v>577</v>
      </c>
      <c r="G3859" s="258">
        <v>1701</v>
      </c>
      <c r="H3859" s="258">
        <v>1009</v>
      </c>
      <c r="I3859" s="258">
        <v>417</v>
      </c>
      <c r="J3859" s="258">
        <v>214</v>
      </c>
      <c r="K3859" s="259">
        <v>76</v>
      </c>
      <c r="L3859" s="257">
        <v>266</v>
      </c>
      <c r="M3859" s="258">
        <v>559</v>
      </c>
      <c r="N3859" s="258">
        <v>1627</v>
      </c>
      <c r="O3859" s="258">
        <v>1036</v>
      </c>
      <c r="P3859" s="258">
        <v>391</v>
      </c>
      <c r="Q3859" s="258">
        <v>266</v>
      </c>
      <c r="R3859" s="259">
        <v>140</v>
      </c>
      <c r="S3859" s="267">
        <v>8541</v>
      </c>
      <c r="T3859" s="90"/>
      <c r="U3859" s="260">
        <v>45</v>
      </c>
      <c r="V3859" s="273">
        <v>84.002988185745195</v>
      </c>
      <c r="W3859" s="273">
        <v>92.194473715021601</v>
      </c>
      <c r="X3859" s="274">
        <v>1.163855734</v>
      </c>
      <c r="Z3859" s="257">
        <v>22183.95</v>
      </c>
      <c r="AA3859" s="258">
        <v>8589.5205648127831</v>
      </c>
      <c r="AB3859" s="276">
        <v>1.0056808997556239</v>
      </c>
      <c r="AC3859" s="92"/>
      <c r="AD3859" s="257">
        <v>784791.01457496546</v>
      </c>
      <c r="AE3859" s="258">
        <v>7957.7737257254821</v>
      </c>
      <c r="AF3859" s="276">
        <v>0.9317145212182979</v>
      </c>
      <c r="AG3859" s="93"/>
      <c r="AH3859" s="257">
        <v>9940.4918240940005</v>
      </c>
      <c r="AI3859" s="258">
        <v>8431.8856674558065</v>
      </c>
      <c r="AJ3859" s="258">
        <v>8488.625120378787</v>
      </c>
      <c r="AK3859" s="276">
        <v>0.99386782816751984</v>
      </c>
      <c r="AL3859" s="93"/>
      <c r="AM3859" s="257">
        <v>8560.35</v>
      </c>
      <c r="AN3859" s="258">
        <v>8541.3924823956131</v>
      </c>
      <c r="AO3859" s="276">
        <v>1.0000459527450665</v>
      </c>
      <c r="AQ3859" s="280">
        <v>7954.2708894130665</v>
      </c>
      <c r="AR3859" s="281">
        <v>8017.8597238231296</v>
      </c>
    </row>
    <row r="3860" spans="1:44" x14ac:dyDescent="0.2">
      <c r="A3860" s="260" t="s">
        <v>8401</v>
      </c>
      <c r="B3860" s="261" t="s">
        <v>1876</v>
      </c>
      <c r="C3860" s="261" t="s">
        <v>1899</v>
      </c>
      <c r="D3860" s="262" t="s">
        <v>10218</v>
      </c>
      <c r="E3860" s="257">
        <v>520</v>
      </c>
      <c r="F3860" s="258">
        <v>1060</v>
      </c>
      <c r="G3860" s="258">
        <v>3275</v>
      </c>
      <c r="H3860" s="258">
        <v>2352</v>
      </c>
      <c r="I3860" s="258">
        <v>1036</v>
      </c>
      <c r="J3860" s="258">
        <v>759</v>
      </c>
      <c r="K3860" s="259">
        <v>184</v>
      </c>
      <c r="L3860" s="257">
        <v>473</v>
      </c>
      <c r="M3860" s="258">
        <v>1004</v>
      </c>
      <c r="N3860" s="258">
        <v>3198</v>
      </c>
      <c r="O3860" s="258">
        <v>2379</v>
      </c>
      <c r="P3860" s="258">
        <v>1218</v>
      </c>
      <c r="Q3860" s="258">
        <v>924</v>
      </c>
      <c r="R3860" s="259">
        <v>409</v>
      </c>
      <c r="S3860" s="267">
        <v>18791</v>
      </c>
      <c r="T3860" s="90"/>
      <c r="U3860" s="260">
        <v>24</v>
      </c>
      <c r="V3860" s="273">
        <v>78.050236522994496</v>
      </c>
      <c r="W3860" s="273">
        <v>71.084987494013006</v>
      </c>
      <c r="X3860" s="274">
        <v>1.138427608</v>
      </c>
      <c r="Z3860" s="257">
        <v>53967.070000000014</v>
      </c>
      <c r="AA3860" s="258">
        <v>20895.794373305525</v>
      </c>
      <c r="AB3860" s="276">
        <v>1.1120107696932322</v>
      </c>
      <c r="AC3860" s="92"/>
      <c r="AD3860" s="257">
        <v>1603486.7827446121</v>
      </c>
      <c r="AE3860" s="258">
        <v>16259.341343483577</v>
      </c>
      <c r="AF3860" s="276">
        <v>0.86527280844465848</v>
      </c>
      <c r="AG3860" s="93"/>
      <c r="AH3860" s="257">
        <v>21392.193181928</v>
      </c>
      <c r="AI3860" s="258">
        <v>18145.634067013027</v>
      </c>
      <c r="AJ3860" s="258">
        <v>18481.224352166253</v>
      </c>
      <c r="AK3860" s="276">
        <v>0.98351468001523357</v>
      </c>
      <c r="AL3860" s="93"/>
      <c r="AM3860" s="257">
        <v>18801.32</v>
      </c>
      <c r="AN3860" s="258">
        <v>18759.683109582471</v>
      </c>
      <c r="AO3860" s="276">
        <v>0.99833341012093402</v>
      </c>
      <c r="AQ3860" s="280">
        <v>17752.862688194404</v>
      </c>
      <c r="AR3860" s="281">
        <v>17894.78441319961</v>
      </c>
    </row>
    <row r="3861" spans="1:44" x14ac:dyDescent="0.2">
      <c r="A3861" s="260" t="s">
        <v>8401</v>
      </c>
      <c r="B3861" s="261" t="s">
        <v>1876</v>
      </c>
      <c r="C3861" s="261" t="s">
        <v>1900</v>
      </c>
      <c r="D3861" s="262" t="s">
        <v>9675</v>
      </c>
      <c r="E3861" s="257">
        <v>400</v>
      </c>
      <c r="F3861" s="258">
        <v>899</v>
      </c>
      <c r="G3861" s="258">
        <v>2827</v>
      </c>
      <c r="H3861" s="258">
        <v>2234</v>
      </c>
      <c r="I3861" s="258">
        <v>867</v>
      </c>
      <c r="J3861" s="258">
        <v>531</v>
      </c>
      <c r="K3861" s="259">
        <v>164</v>
      </c>
      <c r="L3861" s="257">
        <v>361</v>
      </c>
      <c r="M3861" s="258">
        <v>854</v>
      </c>
      <c r="N3861" s="258">
        <v>2806</v>
      </c>
      <c r="O3861" s="258">
        <v>2324</v>
      </c>
      <c r="P3861" s="258">
        <v>941</v>
      </c>
      <c r="Q3861" s="258">
        <v>681</v>
      </c>
      <c r="R3861" s="259">
        <v>296</v>
      </c>
      <c r="S3861" s="267">
        <v>16185</v>
      </c>
      <c r="T3861" s="90"/>
      <c r="U3861" s="260">
        <v>16</v>
      </c>
      <c r="V3861" s="273">
        <v>76.492237309941203</v>
      </c>
      <c r="W3861" s="273">
        <v>69.783498145858999</v>
      </c>
      <c r="X3861" s="274">
        <v>1.138427608</v>
      </c>
      <c r="Z3861" s="257">
        <v>45143.12</v>
      </c>
      <c r="AA3861" s="258">
        <v>17479.202648753322</v>
      </c>
      <c r="AB3861" s="276">
        <v>1.0799630922924512</v>
      </c>
      <c r="AC3861" s="92"/>
      <c r="AD3861" s="257">
        <v>1369537.2931390589</v>
      </c>
      <c r="AE3861" s="258">
        <v>13887.095653924753</v>
      </c>
      <c r="AF3861" s="276">
        <v>0.85802259214857912</v>
      </c>
      <c r="AG3861" s="93"/>
      <c r="AH3861" s="257">
        <v>18425.450835479998</v>
      </c>
      <c r="AI3861" s="258">
        <v>15629.135616763651</v>
      </c>
      <c r="AJ3861" s="258">
        <v>15918.185096046553</v>
      </c>
      <c r="AK3861" s="276">
        <v>0.98351468001523346</v>
      </c>
      <c r="AL3861" s="93"/>
      <c r="AM3861" s="257">
        <v>16191.88</v>
      </c>
      <c r="AN3861" s="258">
        <v>16156.021904227266</v>
      </c>
      <c r="AO3861" s="276">
        <v>0.99820957085123663</v>
      </c>
      <c r="AQ3861" s="280">
        <v>14723.901954638586</v>
      </c>
      <c r="AR3861" s="281">
        <v>14841.609256323482</v>
      </c>
    </row>
    <row r="3862" spans="1:44" x14ac:dyDescent="0.2">
      <c r="A3862" s="260" t="s">
        <v>8401</v>
      </c>
      <c r="B3862" s="261" t="s">
        <v>2029</v>
      </c>
      <c r="C3862" s="261" t="s">
        <v>2053</v>
      </c>
      <c r="D3862" s="262" t="s">
        <v>10365</v>
      </c>
      <c r="E3862" s="257">
        <v>230</v>
      </c>
      <c r="F3862" s="258">
        <v>528</v>
      </c>
      <c r="G3862" s="258">
        <v>1603</v>
      </c>
      <c r="H3862" s="258">
        <v>1419</v>
      </c>
      <c r="I3862" s="258">
        <v>657</v>
      </c>
      <c r="J3862" s="258">
        <v>339</v>
      </c>
      <c r="K3862" s="259">
        <v>84</v>
      </c>
      <c r="L3862" s="257">
        <v>202</v>
      </c>
      <c r="M3862" s="258">
        <v>411</v>
      </c>
      <c r="N3862" s="258">
        <v>1483</v>
      </c>
      <c r="O3862" s="258">
        <v>1427</v>
      </c>
      <c r="P3862" s="258">
        <v>672</v>
      </c>
      <c r="Q3862" s="258">
        <v>375</v>
      </c>
      <c r="R3862" s="259">
        <v>173</v>
      </c>
      <c r="S3862" s="267">
        <v>9603</v>
      </c>
      <c r="T3862" s="90"/>
      <c r="U3862" s="260">
        <v>29</v>
      </c>
      <c r="V3862" s="273">
        <v>89.500595975309693</v>
      </c>
      <c r="W3862" s="273">
        <v>71.102259710507099</v>
      </c>
      <c r="X3862" s="274">
        <v>1.1306434869999999</v>
      </c>
      <c r="Z3862" s="257">
        <v>27496.680000000004</v>
      </c>
      <c r="AA3862" s="258">
        <v>10646.584504746737</v>
      </c>
      <c r="AB3862" s="276">
        <v>1.108672759007262</v>
      </c>
      <c r="AC3862" s="92"/>
      <c r="AD3862" s="257">
        <v>848204.67697585723</v>
      </c>
      <c r="AE3862" s="258">
        <v>8600.7876837524418</v>
      </c>
      <c r="AF3862" s="276">
        <v>0.89563549763120298</v>
      </c>
      <c r="AG3862" s="93"/>
      <c r="AH3862" s="257">
        <v>10857.569405660999</v>
      </c>
      <c r="AI3862" s="258">
        <v>9209.784130911823</v>
      </c>
      <c r="AJ3862" s="258">
        <v>9414.2563828376751</v>
      </c>
      <c r="AK3862" s="276">
        <v>0.98034534862414613</v>
      </c>
      <c r="AL3862" s="93"/>
      <c r="AM3862" s="257">
        <v>9615.4699999999993</v>
      </c>
      <c r="AN3862" s="258">
        <v>9594.1758424247309</v>
      </c>
      <c r="AO3862" s="276">
        <v>0.99908110407421957</v>
      </c>
      <c r="AQ3862" s="280">
        <v>9339.4530098877294</v>
      </c>
      <c r="AR3862" s="281">
        <v>9414.1154068796113</v>
      </c>
    </row>
    <row r="3863" spans="1:44" x14ac:dyDescent="0.2">
      <c r="A3863" s="260" t="s">
        <v>8401</v>
      </c>
      <c r="B3863" s="261" t="s">
        <v>2029</v>
      </c>
      <c r="C3863" s="261" t="s">
        <v>2054</v>
      </c>
      <c r="D3863" s="262" t="s">
        <v>10366</v>
      </c>
      <c r="E3863" s="257">
        <v>294</v>
      </c>
      <c r="F3863" s="258">
        <v>594</v>
      </c>
      <c r="G3863" s="258">
        <v>1982</v>
      </c>
      <c r="H3863" s="258">
        <v>1481</v>
      </c>
      <c r="I3863" s="258">
        <v>542</v>
      </c>
      <c r="J3863" s="258">
        <v>324</v>
      </c>
      <c r="K3863" s="259">
        <v>90</v>
      </c>
      <c r="L3863" s="257">
        <v>280</v>
      </c>
      <c r="M3863" s="258">
        <v>566</v>
      </c>
      <c r="N3863" s="258">
        <v>1963</v>
      </c>
      <c r="O3863" s="258">
        <v>1502</v>
      </c>
      <c r="P3863" s="258">
        <v>581</v>
      </c>
      <c r="Q3863" s="258">
        <v>391</v>
      </c>
      <c r="R3863" s="259">
        <v>169</v>
      </c>
      <c r="S3863" s="267">
        <v>10759</v>
      </c>
      <c r="T3863" s="90"/>
      <c r="U3863" s="260">
        <v>24</v>
      </c>
      <c r="V3863" s="273">
        <v>74.809133033248401</v>
      </c>
      <c r="W3863" s="273">
        <v>71.995166837066606</v>
      </c>
      <c r="X3863" s="274">
        <v>1.163855734</v>
      </c>
      <c r="Z3863" s="257">
        <v>29185.760000000002</v>
      </c>
      <c r="AA3863" s="258">
        <v>11300.588295578125</v>
      </c>
      <c r="AB3863" s="276">
        <v>1.0503381629870923</v>
      </c>
      <c r="AC3863" s="92"/>
      <c r="AD3863" s="257">
        <v>911306.45954087737</v>
      </c>
      <c r="AE3863" s="258">
        <v>9240.6391830899029</v>
      </c>
      <c r="AF3863" s="276">
        <v>0.85887528423551474</v>
      </c>
      <c r="AG3863" s="93"/>
      <c r="AH3863" s="257">
        <v>12521.923842106</v>
      </c>
      <c r="AI3863" s="258">
        <v>10621.549923446553</v>
      </c>
      <c r="AJ3863" s="258">
        <v>10693.023963254345</v>
      </c>
      <c r="AK3863" s="276">
        <v>0.99386782816751973</v>
      </c>
      <c r="AL3863" s="93"/>
      <c r="AM3863" s="257">
        <v>10769.32</v>
      </c>
      <c r="AN3863" s="258">
        <v>10745.470557688965</v>
      </c>
      <c r="AO3863" s="276">
        <v>0.99874250001756337</v>
      </c>
      <c r="AQ3863" s="280">
        <v>9634.1481807579439</v>
      </c>
      <c r="AR3863" s="281">
        <v>9711.166459600272</v>
      </c>
    </row>
    <row r="3864" spans="1:44" x14ac:dyDescent="0.2">
      <c r="A3864" s="260" t="s">
        <v>8401</v>
      </c>
      <c r="B3864" s="261" t="s">
        <v>1878</v>
      </c>
      <c r="C3864" s="261" t="s">
        <v>1901</v>
      </c>
      <c r="D3864" s="262" t="s">
        <v>10219</v>
      </c>
      <c r="E3864" s="257">
        <v>274</v>
      </c>
      <c r="F3864" s="258">
        <v>529</v>
      </c>
      <c r="G3864" s="258">
        <v>1742</v>
      </c>
      <c r="H3864" s="258">
        <v>1309</v>
      </c>
      <c r="I3864" s="258">
        <v>678</v>
      </c>
      <c r="J3864" s="258">
        <v>358</v>
      </c>
      <c r="K3864" s="259">
        <v>127</v>
      </c>
      <c r="L3864" s="257">
        <v>264</v>
      </c>
      <c r="M3864" s="258">
        <v>547</v>
      </c>
      <c r="N3864" s="258">
        <v>1766</v>
      </c>
      <c r="O3864" s="258">
        <v>1380</v>
      </c>
      <c r="P3864" s="258">
        <v>699</v>
      </c>
      <c r="Q3864" s="258">
        <v>492</v>
      </c>
      <c r="R3864" s="259">
        <v>259</v>
      </c>
      <c r="S3864" s="267">
        <v>10424</v>
      </c>
      <c r="T3864" s="90"/>
      <c r="U3864" s="260">
        <v>86</v>
      </c>
      <c r="V3864" s="273">
        <v>89.9644221247285</v>
      </c>
      <c r="W3864" s="273">
        <v>89.736665387567101</v>
      </c>
      <c r="X3864" s="274">
        <v>1.112610275</v>
      </c>
      <c r="Z3864" s="257">
        <v>30352.339999999997</v>
      </c>
      <c r="AA3864" s="258">
        <v>11752.282556541535</v>
      </c>
      <c r="AB3864" s="276">
        <v>1.1274254179337619</v>
      </c>
      <c r="AC3864" s="92"/>
      <c r="AD3864" s="257">
        <v>967973.28352598636</v>
      </c>
      <c r="AE3864" s="258">
        <v>9815.2402611530051</v>
      </c>
      <c r="AF3864" s="276">
        <v>0.94160017854499278</v>
      </c>
      <c r="AG3864" s="93"/>
      <c r="AH3864" s="257">
        <v>11597.8495066</v>
      </c>
      <c r="AI3864" s="258">
        <v>9837.7165595549304</v>
      </c>
      <c r="AJ3864" s="258">
        <v>10142.583948586367</v>
      </c>
      <c r="AK3864" s="276">
        <v>0.97300306490659705</v>
      </c>
      <c r="AL3864" s="93"/>
      <c r="AM3864" s="257">
        <v>10460.98</v>
      </c>
      <c r="AN3864" s="258">
        <v>10437.813399042196</v>
      </c>
      <c r="AO3864" s="276">
        <v>1.0013251534000571</v>
      </c>
      <c r="AQ3864" s="280">
        <v>10781.472780874572</v>
      </c>
      <c r="AR3864" s="281">
        <v>10867.663117725197</v>
      </c>
    </row>
    <row r="3865" spans="1:44" x14ac:dyDescent="0.2">
      <c r="A3865" s="260" t="s">
        <v>8401</v>
      </c>
      <c r="B3865" s="261" t="s">
        <v>1983</v>
      </c>
      <c r="C3865" s="261" t="s">
        <v>2006</v>
      </c>
      <c r="D3865" s="262" t="s">
        <v>10320</v>
      </c>
      <c r="E3865" s="257">
        <v>353</v>
      </c>
      <c r="F3865" s="258">
        <v>523</v>
      </c>
      <c r="G3865" s="258">
        <v>2048</v>
      </c>
      <c r="H3865" s="258">
        <v>1087</v>
      </c>
      <c r="I3865" s="258">
        <v>353</v>
      </c>
      <c r="J3865" s="258">
        <v>198</v>
      </c>
      <c r="K3865" s="259">
        <v>53</v>
      </c>
      <c r="L3865" s="257">
        <v>314</v>
      </c>
      <c r="M3865" s="258">
        <v>539</v>
      </c>
      <c r="N3865" s="258">
        <v>1977</v>
      </c>
      <c r="O3865" s="258">
        <v>983</v>
      </c>
      <c r="P3865" s="258">
        <v>372</v>
      </c>
      <c r="Q3865" s="258">
        <v>211</v>
      </c>
      <c r="R3865" s="259">
        <v>115</v>
      </c>
      <c r="S3865" s="267">
        <v>9126</v>
      </c>
      <c r="T3865" s="90"/>
      <c r="U3865" s="260">
        <v>16</v>
      </c>
      <c r="V3865" s="273">
        <v>102.52444809992799</v>
      </c>
      <c r="W3865" s="273">
        <v>101.07474791758</v>
      </c>
      <c r="X3865" s="274">
        <v>1.1338868710000001</v>
      </c>
      <c r="Z3865" s="257">
        <v>22627.969999999998</v>
      </c>
      <c r="AA3865" s="258">
        <v>8761.44300969695</v>
      </c>
      <c r="AB3865" s="276">
        <v>0.96005292676933485</v>
      </c>
      <c r="AC3865" s="92"/>
      <c r="AD3865" s="257">
        <v>901872.54157858295</v>
      </c>
      <c r="AE3865" s="258">
        <v>9144.9793410469174</v>
      </c>
      <c r="AF3865" s="276">
        <v>1.0020796998736485</v>
      </c>
      <c r="AG3865" s="93"/>
      <c r="AH3865" s="257">
        <v>10347.851584746</v>
      </c>
      <c r="AI3865" s="258">
        <v>8777.4229897655987</v>
      </c>
      <c r="AJ3865" s="258">
        <v>8958.683035087488</v>
      </c>
      <c r="AK3865" s="276">
        <v>0.98166590347222094</v>
      </c>
      <c r="AL3865" s="93"/>
      <c r="AM3865" s="257">
        <v>9132.8799999999992</v>
      </c>
      <c r="AN3865" s="258">
        <v>9112.6545730748458</v>
      </c>
      <c r="AO3865" s="276">
        <v>0.99853764771804143</v>
      </c>
      <c r="AQ3865" s="280">
        <v>8606.0933998468463</v>
      </c>
      <c r="AR3865" s="281">
        <v>8674.8930994960974</v>
      </c>
    </row>
    <row r="3866" spans="1:44" x14ac:dyDescent="0.2">
      <c r="A3866" s="260" t="s">
        <v>8401</v>
      </c>
      <c r="B3866" s="261" t="s">
        <v>2029</v>
      </c>
      <c r="C3866" s="261" t="s">
        <v>2055</v>
      </c>
      <c r="D3866" s="262" t="s">
        <v>10367</v>
      </c>
      <c r="E3866" s="257">
        <v>158</v>
      </c>
      <c r="F3866" s="258">
        <v>357</v>
      </c>
      <c r="G3866" s="258">
        <v>1046</v>
      </c>
      <c r="H3866" s="258">
        <v>879</v>
      </c>
      <c r="I3866" s="258">
        <v>341</v>
      </c>
      <c r="J3866" s="258">
        <v>153</v>
      </c>
      <c r="K3866" s="259">
        <v>49</v>
      </c>
      <c r="L3866" s="257">
        <v>144</v>
      </c>
      <c r="M3866" s="258">
        <v>359</v>
      </c>
      <c r="N3866" s="258">
        <v>991</v>
      </c>
      <c r="O3866" s="258">
        <v>855</v>
      </c>
      <c r="P3866" s="258">
        <v>359</v>
      </c>
      <c r="Q3866" s="258">
        <v>181</v>
      </c>
      <c r="R3866" s="259">
        <v>98</v>
      </c>
      <c r="S3866" s="267">
        <v>5970</v>
      </c>
      <c r="T3866" s="90"/>
      <c r="U3866" s="260">
        <v>65</v>
      </c>
      <c r="V3866" s="273">
        <v>88.9242015565477</v>
      </c>
      <c r="W3866" s="273">
        <v>70.712227805695093</v>
      </c>
      <c r="X3866" s="274">
        <v>1.1306434869999999</v>
      </c>
      <c r="Z3866" s="257">
        <v>16111.61</v>
      </c>
      <c r="AA3866" s="258">
        <v>6238.3392239544037</v>
      </c>
      <c r="AB3866" s="276">
        <v>1.0449479437109555</v>
      </c>
      <c r="AC3866" s="92"/>
      <c r="AD3866" s="257">
        <v>525862.56828185986</v>
      </c>
      <c r="AE3866" s="258">
        <v>5332.2416433148046</v>
      </c>
      <c r="AF3866" s="276">
        <v>0.8931728045753442</v>
      </c>
      <c r="AG3866" s="93"/>
      <c r="AH3866" s="257">
        <v>6749.9416173899999</v>
      </c>
      <c r="AI3866" s="258">
        <v>5725.5452735128174</v>
      </c>
      <c r="AJ3866" s="258">
        <v>5852.6617312861526</v>
      </c>
      <c r="AK3866" s="276">
        <v>0.98034534862414613</v>
      </c>
      <c r="AL3866" s="93"/>
      <c r="AM3866" s="257">
        <v>5997.95</v>
      </c>
      <c r="AN3866" s="258">
        <v>5984.6671035395475</v>
      </c>
      <c r="AO3866" s="276">
        <v>1.0024568012629058</v>
      </c>
      <c r="AQ3866" s="280">
        <v>5475.8209283163615</v>
      </c>
      <c r="AR3866" s="281">
        <v>5519.5962881338546</v>
      </c>
    </row>
    <row r="3867" spans="1:44" x14ac:dyDescent="0.2">
      <c r="A3867" s="260" t="s">
        <v>8401</v>
      </c>
      <c r="B3867" s="261" t="s">
        <v>1943</v>
      </c>
      <c r="C3867" s="261" t="s">
        <v>1965</v>
      </c>
      <c r="D3867" s="262" t="s">
        <v>10281</v>
      </c>
      <c r="E3867" s="257">
        <v>165</v>
      </c>
      <c r="F3867" s="258">
        <v>463</v>
      </c>
      <c r="G3867" s="258">
        <v>1160</v>
      </c>
      <c r="H3867" s="258">
        <v>1006</v>
      </c>
      <c r="I3867" s="258">
        <v>410</v>
      </c>
      <c r="J3867" s="258">
        <v>206</v>
      </c>
      <c r="K3867" s="259">
        <v>59</v>
      </c>
      <c r="L3867" s="257">
        <v>154</v>
      </c>
      <c r="M3867" s="258">
        <v>405</v>
      </c>
      <c r="N3867" s="258">
        <v>1203</v>
      </c>
      <c r="O3867" s="258">
        <v>1026</v>
      </c>
      <c r="P3867" s="258">
        <v>430</v>
      </c>
      <c r="Q3867" s="258">
        <v>243</v>
      </c>
      <c r="R3867" s="259">
        <v>115</v>
      </c>
      <c r="S3867" s="267">
        <v>7045</v>
      </c>
      <c r="T3867" s="90"/>
      <c r="U3867" s="260">
        <v>45</v>
      </c>
      <c r="V3867" s="273">
        <v>71.585265884469493</v>
      </c>
      <c r="W3867" s="273">
        <v>68.732566396818598</v>
      </c>
      <c r="X3867" s="274">
        <v>1.216268812</v>
      </c>
      <c r="Z3867" s="257">
        <v>19286.41</v>
      </c>
      <c r="AA3867" s="258">
        <v>7467.6067750067468</v>
      </c>
      <c r="AB3867" s="276">
        <v>1.0599867672117456</v>
      </c>
      <c r="AC3867" s="92"/>
      <c r="AD3867" s="257">
        <v>585350.83589814254</v>
      </c>
      <c r="AE3867" s="258">
        <v>5935.4521340492902</v>
      </c>
      <c r="AF3867" s="276">
        <v>0.84250562584092126</v>
      </c>
      <c r="AG3867" s="93"/>
      <c r="AH3867" s="257">
        <v>8568.6137805399994</v>
      </c>
      <c r="AI3867" s="258">
        <v>7268.2089583313482</v>
      </c>
      <c r="AJ3867" s="258">
        <v>7152.1402999990469</v>
      </c>
      <c r="AK3867" s="276">
        <v>1.0152079914831862</v>
      </c>
      <c r="AL3867" s="93"/>
      <c r="AM3867" s="257">
        <v>7064.35</v>
      </c>
      <c r="AN3867" s="258">
        <v>7048.705483188357</v>
      </c>
      <c r="AO3867" s="276">
        <v>1.0005259734830882</v>
      </c>
      <c r="AQ3867" s="280">
        <v>6390.5412971328751</v>
      </c>
      <c r="AR3867" s="281">
        <v>6441.6292067582463</v>
      </c>
    </row>
    <row r="3868" spans="1:44" x14ac:dyDescent="0.2">
      <c r="A3868" s="260" t="s">
        <v>8401</v>
      </c>
      <c r="B3868" s="261" t="s">
        <v>2029</v>
      </c>
      <c r="C3868" s="261" t="s">
        <v>2056</v>
      </c>
      <c r="D3868" s="262" t="s">
        <v>10368</v>
      </c>
      <c r="E3868" s="257">
        <v>617</v>
      </c>
      <c r="F3868" s="258">
        <v>1014</v>
      </c>
      <c r="G3868" s="258">
        <v>3739</v>
      </c>
      <c r="H3868" s="258">
        <v>2226</v>
      </c>
      <c r="I3868" s="258">
        <v>801</v>
      </c>
      <c r="J3868" s="258">
        <v>297</v>
      </c>
      <c r="K3868" s="259">
        <v>109</v>
      </c>
      <c r="L3868" s="257">
        <v>613</v>
      </c>
      <c r="M3868" s="258">
        <v>965</v>
      </c>
      <c r="N3868" s="258">
        <v>3728</v>
      </c>
      <c r="O3868" s="258">
        <v>2346</v>
      </c>
      <c r="P3868" s="258">
        <v>761</v>
      </c>
      <c r="Q3868" s="258">
        <v>377</v>
      </c>
      <c r="R3868" s="259">
        <v>255</v>
      </c>
      <c r="S3868" s="267">
        <v>17848</v>
      </c>
      <c r="T3868" s="90"/>
      <c r="U3868" s="260">
        <v>108</v>
      </c>
      <c r="V3868" s="273">
        <v>89.226189097237693</v>
      </c>
      <c r="W3868" s="273">
        <v>75.247086508292199</v>
      </c>
      <c r="X3868" s="274">
        <v>1.1514011420000001</v>
      </c>
      <c r="Z3868" s="257">
        <v>45025.78</v>
      </c>
      <c r="AA3868" s="258">
        <v>17433.76915548115</v>
      </c>
      <c r="AB3868" s="276">
        <v>0.97679118979612001</v>
      </c>
      <c r="AC3868" s="92"/>
      <c r="AD3868" s="257">
        <v>1592696.9693584079</v>
      </c>
      <c r="AE3868" s="258">
        <v>16149.932734216154</v>
      </c>
      <c r="AF3868" s="276">
        <v>0.90485952119095436</v>
      </c>
      <c r="AG3868" s="93"/>
      <c r="AH3868" s="257">
        <v>20550.207582416002</v>
      </c>
      <c r="AI3868" s="258">
        <v>17431.431346024772</v>
      </c>
      <c r="AJ3868" s="258">
        <v>17648.047046091891</v>
      </c>
      <c r="AK3868" s="276">
        <v>0.98879689859322561</v>
      </c>
      <c r="AL3868" s="93"/>
      <c r="AM3868" s="257">
        <v>17894.439999999999</v>
      </c>
      <c r="AN3868" s="258">
        <v>17854.811461292982</v>
      </c>
      <c r="AO3868" s="276">
        <v>1.0003816372306691</v>
      </c>
      <c r="AQ3868" s="280">
        <v>15604.334754269436</v>
      </c>
      <c r="AR3868" s="281">
        <v>15729.08050061925</v>
      </c>
    </row>
    <row r="3869" spans="1:44" x14ac:dyDescent="0.2">
      <c r="A3869" s="260" t="s">
        <v>8401</v>
      </c>
      <c r="B3869" s="261" t="s">
        <v>1983</v>
      </c>
      <c r="C3869" s="261" t="s">
        <v>2007</v>
      </c>
      <c r="D3869" s="262" t="s">
        <v>10321</v>
      </c>
      <c r="E3869" s="257">
        <v>216</v>
      </c>
      <c r="F3869" s="258">
        <v>623</v>
      </c>
      <c r="G3869" s="258">
        <v>1848</v>
      </c>
      <c r="H3869" s="258">
        <v>1555</v>
      </c>
      <c r="I3869" s="258">
        <v>768</v>
      </c>
      <c r="J3869" s="258">
        <v>335</v>
      </c>
      <c r="K3869" s="259">
        <v>91</v>
      </c>
      <c r="L3869" s="257">
        <v>243</v>
      </c>
      <c r="M3869" s="258">
        <v>611</v>
      </c>
      <c r="N3869" s="258">
        <v>1810</v>
      </c>
      <c r="O3869" s="258">
        <v>1659</v>
      </c>
      <c r="P3869" s="258">
        <v>811</v>
      </c>
      <c r="Q3869" s="258">
        <v>398</v>
      </c>
      <c r="R3869" s="259">
        <v>157</v>
      </c>
      <c r="S3869" s="267">
        <v>11125</v>
      </c>
      <c r="T3869" s="90"/>
      <c r="U3869" s="260">
        <v>2</v>
      </c>
      <c r="V3869" s="273">
        <v>79.325807043827396</v>
      </c>
      <c r="W3869" s="273">
        <v>82.809707865168505</v>
      </c>
      <c r="X3869" s="274">
        <v>1.1338868710000001</v>
      </c>
      <c r="Z3869" s="257">
        <v>31141.49</v>
      </c>
      <c r="AA3869" s="258">
        <v>12057.837705814864</v>
      </c>
      <c r="AB3869" s="276">
        <v>1.0838505802979652</v>
      </c>
      <c r="AC3869" s="92"/>
      <c r="AD3869" s="257">
        <v>983914.59049813764</v>
      </c>
      <c r="AE3869" s="258">
        <v>9976.8849683689969</v>
      </c>
      <c r="AF3869" s="276">
        <v>0.89679864884215699</v>
      </c>
      <c r="AG3869" s="93"/>
      <c r="AH3869" s="257">
        <v>12614.491439875001</v>
      </c>
      <c r="AI3869" s="258">
        <v>10700.069116934286</v>
      </c>
      <c r="AJ3869" s="258">
        <v>10921.033176128458</v>
      </c>
      <c r="AK3869" s="276">
        <v>0.98166590347222094</v>
      </c>
      <c r="AL3869" s="93"/>
      <c r="AM3869" s="257">
        <v>11125.86</v>
      </c>
      <c r="AN3869" s="258">
        <v>11101.220973930513</v>
      </c>
      <c r="AO3869" s="276">
        <v>0.99786255945442814</v>
      </c>
      <c r="AQ3869" s="280">
        <v>10592.508325533427</v>
      </c>
      <c r="AR3869" s="281">
        <v>10677.188023681005</v>
      </c>
    </row>
    <row r="3870" spans="1:44" x14ac:dyDescent="0.2">
      <c r="A3870" s="260" t="s">
        <v>8401</v>
      </c>
      <c r="B3870" s="261" t="s">
        <v>2082</v>
      </c>
      <c r="C3870" s="261" t="s">
        <v>2106</v>
      </c>
      <c r="D3870" s="262" t="s">
        <v>10415</v>
      </c>
      <c r="E3870" s="257">
        <v>208</v>
      </c>
      <c r="F3870" s="258">
        <v>415</v>
      </c>
      <c r="G3870" s="258">
        <v>1218</v>
      </c>
      <c r="H3870" s="258">
        <v>996</v>
      </c>
      <c r="I3870" s="258">
        <v>331</v>
      </c>
      <c r="J3870" s="258">
        <v>179</v>
      </c>
      <c r="K3870" s="259">
        <v>69</v>
      </c>
      <c r="L3870" s="257">
        <v>180</v>
      </c>
      <c r="M3870" s="258">
        <v>397</v>
      </c>
      <c r="N3870" s="258">
        <v>1307</v>
      </c>
      <c r="O3870" s="258">
        <v>947</v>
      </c>
      <c r="P3870" s="258">
        <v>385</v>
      </c>
      <c r="Q3870" s="258">
        <v>256</v>
      </c>
      <c r="R3870" s="259">
        <v>122</v>
      </c>
      <c r="S3870" s="267">
        <v>7010</v>
      </c>
      <c r="T3870" s="90"/>
      <c r="U3870" s="260">
        <v>12</v>
      </c>
      <c r="V3870" s="273">
        <v>98.159793351882996</v>
      </c>
      <c r="W3870" s="273">
        <v>108.505706134094</v>
      </c>
      <c r="X3870" s="274">
        <v>1.220550078</v>
      </c>
      <c r="Z3870" s="257">
        <v>18982.060000000001</v>
      </c>
      <c r="AA3870" s="258">
        <v>7349.7638938291029</v>
      </c>
      <c r="AB3870" s="276">
        <v>1.0484684584634953</v>
      </c>
      <c r="AC3870" s="92"/>
      <c r="AD3870" s="257">
        <v>697102.72753724782</v>
      </c>
      <c r="AE3870" s="258">
        <v>7068.6152954132458</v>
      </c>
      <c r="AF3870" s="276">
        <v>1.0083616683899066</v>
      </c>
      <c r="AG3870" s="93"/>
      <c r="AH3870" s="257">
        <v>8556.0560467800005</v>
      </c>
      <c r="AI3870" s="258">
        <v>7257.5570331368617</v>
      </c>
      <c r="AJ3870" s="258">
        <v>7128.8273759056938</v>
      </c>
      <c r="AK3870" s="276">
        <v>1.01695112352435</v>
      </c>
      <c r="AL3870" s="93"/>
      <c r="AM3870" s="257">
        <v>7015.16</v>
      </c>
      <c r="AN3870" s="258">
        <v>6999.6244180205722</v>
      </c>
      <c r="AO3870" s="276">
        <v>0.9985198884480132</v>
      </c>
      <c r="AQ3870" s="280">
        <v>7525.6933142157741</v>
      </c>
      <c r="AR3870" s="281">
        <v>7585.8559705587359</v>
      </c>
    </row>
    <row r="3871" spans="1:44" x14ac:dyDescent="0.2">
      <c r="A3871" s="260" t="s">
        <v>8401</v>
      </c>
      <c r="B3871" s="261" t="s">
        <v>1943</v>
      </c>
      <c r="C3871" s="261" t="s">
        <v>1966</v>
      </c>
      <c r="D3871" s="262" t="s">
        <v>10282</v>
      </c>
      <c r="E3871" s="257">
        <v>93</v>
      </c>
      <c r="F3871" s="258">
        <v>154</v>
      </c>
      <c r="G3871" s="258">
        <v>596</v>
      </c>
      <c r="H3871" s="258">
        <v>396</v>
      </c>
      <c r="I3871" s="258">
        <v>118</v>
      </c>
      <c r="J3871" s="258">
        <v>73</v>
      </c>
      <c r="K3871" s="259">
        <v>28</v>
      </c>
      <c r="L3871" s="257">
        <v>71</v>
      </c>
      <c r="M3871" s="258">
        <v>125</v>
      </c>
      <c r="N3871" s="258">
        <v>604</v>
      </c>
      <c r="O3871" s="258">
        <v>326</v>
      </c>
      <c r="P3871" s="258">
        <v>118</v>
      </c>
      <c r="Q3871" s="258">
        <v>97</v>
      </c>
      <c r="R3871" s="259">
        <v>51</v>
      </c>
      <c r="S3871" s="267">
        <v>2850</v>
      </c>
      <c r="T3871" s="90"/>
      <c r="U3871" s="260">
        <v>26</v>
      </c>
      <c r="V3871" s="273">
        <v>77.429137712045602</v>
      </c>
      <c r="W3871" s="273">
        <v>70.703859649122805</v>
      </c>
      <c r="X3871" s="274">
        <v>1.226517903</v>
      </c>
      <c r="Z3871" s="257">
        <v>7440.44</v>
      </c>
      <c r="AA3871" s="258">
        <v>2880.9031931308728</v>
      </c>
      <c r="AB3871" s="276">
        <v>1.0108432256599553</v>
      </c>
      <c r="AC3871" s="92"/>
      <c r="AD3871" s="257">
        <v>242478.75560347701</v>
      </c>
      <c r="AE3871" s="258">
        <v>2458.7323689390173</v>
      </c>
      <c r="AF3871" s="276">
        <v>0.86271311190842714</v>
      </c>
      <c r="AG3871" s="93"/>
      <c r="AH3871" s="257">
        <v>3495.5760235499997</v>
      </c>
      <c r="AI3871" s="258">
        <v>2965.0743538697857</v>
      </c>
      <c r="AJ3871" s="258">
        <v>2905.2356898574972</v>
      </c>
      <c r="AK3871" s="276">
        <v>1.0193809438096482</v>
      </c>
      <c r="AL3871" s="93"/>
      <c r="AM3871" s="257">
        <v>2861.18</v>
      </c>
      <c r="AN3871" s="258">
        <v>2854.8437088180603</v>
      </c>
      <c r="AO3871" s="276">
        <v>1.0016995469537053</v>
      </c>
      <c r="AQ3871" s="280">
        <v>2537.868128086533</v>
      </c>
      <c r="AR3871" s="281">
        <v>2558.1566093810616</v>
      </c>
    </row>
    <row r="3872" spans="1:44" x14ac:dyDescent="0.2">
      <c r="A3872" s="260" t="s">
        <v>8401</v>
      </c>
      <c r="B3872" s="261" t="s">
        <v>2082</v>
      </c>
      <c r="C3872" s="261" t="s">
        <v>2107</v>
      </c>
      <c r="D3872" s="262" t="s">
        <v>10416</v>
      </c>
      <c r="E3872" s="257">
        <v>226</v>
      </c>
      <c r="F3872" s="258">
        <v>426</v>
      </c>
      <c r="G3872" s="258">
        <v>1265</v>
      </c>
      <c r="H3872" s="258">
        <v>1043</v>
      </c>
      <c r="I3872" s="258">
        <v>357</v>
      </c>
      <c r="J3872" s="258">
        <v>183</v>
      </c>
      <c r="K3872" s="259">
        <v>67</v>
      </c>
      <c r="L3872" s="257">
        <v>181</v>
      </c>
      <c r="M3872" s="258">
        <v>394</v>
      </c>
      <c r="N3872" s="258">
        <v>1346</v>
      </c>
      <c r="O3872" s="258">
        <v>1027</v>
      </c>
      <c r="P3872" s="258">
        <v>399</v>
      </c>
      <c r="Q3872" s="258">
        <v>229</v>
      </c>
      <c r="R3872" s="259">
        <v>131</v>
      </c>
      <c r="S3872" s="267">
        <v>7274</v>
      </c>
      <c r="T3872" s="90"/>
      <c r="U3872" s="260">
        <v>20</v>
      </c>
      <c r="V3872" s="273">
        <v>86.132613763941393</v>
      </c>
      <c r="W3872" s="273">
        <v>81.064063788836904</v>
      </c>
      <c r="X3872" s="274">
        <v>1.220505564</v>
      </c>
      <c r="Z3872" s="257">
        <v>19639.84</v>
      </c>
      <c r="AA3872" s="258">
        <v>7604.4532001574416</v>
      </c>
      <c r="AB3872" s="276">
        <v>1.0454293648827937</v>
      </c>
      <c r="AC3872" s="92"/>
      <c r="AD3872" s="257">
        <v>653249.27918231324</v>
      </c>
      <c r="AE3872" s="258">
        <v>6623.9417293042352</v>
      </c>
      <c r="AF3872" s="276">
        <v>0.91063262706959514</v>
      </c>
      <c r="AG3872" s="93"/>
      <c r="AH3872" s="257">
        <v>8877.9574725359998</v>
      </c>
      <c r="AI3872" s="258">
        <v>7530.6054965526018</v>
      </c>
      <c r="AJ3872" s="258">
        <v>7397.1706383452492</v>
      </c>
      <c r="AK3872" s="276">
        <v>1.0169329994975598</v>
      </c>
      <c r="AL3872" s="93"/>
      <c r="AM3872" s="257">
        <v>7282.6</v>
      </c>
      <c r="AN3872" s="258">
        <v>7266.4721526916883</v>
      </c>
      <c r="AO3872" s="276">
        <v>0.99896510210223921</v>
      </c>
      <c r="AQ3872" s="280">
        <v>7034.8340229400628</v>
      </c>
      <c r="AR3872" s="281">
        <v>7091.0726024410969</v>
      </c>
    </row>
    <row r="3873" spans="1:44" x14ac:dyDescent="0.2">
      <c r="A3873" s="260" t="s">
        <v>8401</v>
      </c>
      <c r="B3873" s="261" t="s">
        <v>2029</v>
      </c>
      <c r="C3873" s="261" t="s">
        <v>2057</v>
      </c>
      <c r="D3873" s="262" t="s">
        <v>10369</v>
      </c>
      <c r="E3873" s="257">
        <v>70</v>
      </c>
      <c r="F3873" s="258">
        <v>182</v>
      </c>
      <c r="G3873" s="258">
        <v>501</v>
      </c>
      <c r="H3873" s="258">
        <v>501</v>
      </c>
      <c r="I3873" s="258">
        <v>230</v>
      </c>
      <c r="J3873" s="258">
        <v>102</v>
      </c>
      <c r="K3873" s="259">
        <v>31</v>
      </c>
      <c r="L3873" s="257">
        <v>74</v>
      </c>
      <c r="M3873" s="258">
        <v>161</v>
      </c>
      <c r="N3873" s="258">
        <v>491</v>
      </c>
      <c r="O3873" s="258">
        <v>466</v>
      </c>
      <c r="P3873" s="258">
        <v>214</v>
      </c>
      <c r="Q3873" s="258">
        <v>105</v>
      </c>
      <c r="R3873" s="259">
        <v>69</v>
      </c>
      <c r="S3873" s="267">
        <v>3197</v>
      </c>
      <c r="T3873" s="90"/>
      <c r="U3873" s="260">
        <v>27</v>
      </c>
      <c r="V3873" s="273">
        <v>82.343979619999999</v>
      </c>
      <c r="W3873" s="273">
        <v>82.449483891147906</v>
      </c>
      <c r="X3873" s="274">
        <v>1.1514011420000001</v>
      </c>
      <c r="Z3873" s="257">
        <v>9077.69</v>
      </c>
      <c r="AA3873" s="258">
        <v>3514.838652989903</v>
      </c>
      <c r="AB3873" s="276">
        <v>1.0994177832311238</v>
      </c>
      <c r="AC3873" s="92"/>
      <c r="AD3873" s="257">
        <v>284995.51025800826</v>
      </c>
      <c r="AE3873" s="258">
        <v>2889.8518731247095</v>
      </c>
      <c r="AF3873" s="276">
        <v>0.90392614110876124</v>
      </c>
      <c r="AG3873" s="93"/>
      <c r="AH3873" s="257">
        <v>3681.0294509740002</v>
      </c>
      <c r="AI3873" s="258">
        <v>3122.3826766719631</v>
      </c>
      <c r="AJ3873" s="258">
        <v>3161.1836848025423</v>
      </c>
      <c r="AK3873" s="276">
        <v>0.98879689859322561</v>
      </c>
      <c r="AL3873" s="93"/>
      <c r="AM3873" s="257">
        <v>3208.61</v>
      </c>
      <c r="AN3873" s="258">
        <v>3201.5042998171093</v>
      </c>
      <c r="AO3873" s="276">
        <v>1.0014089145502376</v>
      </c>
      <c r="AQ3873" s="280">
        <v>3145.9867460954374</v>
      </c>
      <c r="AR3873" s="281">
        <v>3171.1367105654654</v>
      </c>
    </row>
    <row r="3874" spans="1:44" x14ac:dyDescent="0.2">
      <c r="A3874" s="260" t="s">
        <v>8401</v>
      </c>
      <c r="B3874" s="261" t="s">
        <v>1983</v>
      </c>
      <c r="C3874" s="261" t="s">
        <v>2008</v>
      </c>
      <c r="D3874" s="262" t="s">
        <v>10322</v>
      </c>
      <c r="E3874" s="257">
        <v>121</v>
      </c>
      <c r="F3874" s="258">
        <v>203</v>
      </c>
      <c r="G3874" s="258">
        <v>4164</v>
      </c>
      <c r="H3874" s="258">
        <v>453</v>
      </c>
      <c r="I3874" s="258">
        <v>175</v>
      </c>
      <c r="J3874" s="258">
        <v>82</v>
      </c>
      <c r="K3874" s="259">
        <v>25</v>
      </c>
      <c r="L3874" s="257">
        <v>108</v>
      </c>
      <c r="M3874" s="258">
        <v>180</v>
      </c>
      <c r="N3874" s="258">
        <v>3991</v>
      </c>
      <c r="O3874" s="258">
        <v>473</v>
      </c>
      <c r="P3874" s="258">
        <v>148</v>
      </c>
      <c r="Q3874" s="258">
        <v>111</v>
      </c>
      <c r="R3874" s="259">
        <v>58</v>
      </c>
      <c r="S3874" s="267">
        <v>10292</v>
      </c>
      <c r="T3874" s="90"/>
      <c r="U3874" s="260">
        <v>39</v>
      </c>
      <c r="V3874" s="273">
        <v>100.67828380872901</v>
      </c>
      <c r="W3874" s="273">
        <v>75.996407766990203</v>
      </c>
      <c r="X3874" s="274">
        <v>1.1338868710000001</v>
      </c>
      <c r="Z3874" s="257">
        <v>20024.029999999995</v>
      </c>
      <c r="AA3874" s="258">
        <v>7753.2097518894543</v>
      </c>
      <c r="AB3874" s="276">
        <v>0.75332391681786381</v>
      </c>
      <c r="AC3874" s="92"/>
      <c r="AD3874" s="257">
        <v>951030.64744493389</v>
      </c>
      <c r="AE3874" s="258">
        <v>9643.4420859109669</v>
      </c>
      <c r="AF3874" s="276">
        <v>0.9369842679664756</v>
      </c>
      <c r="AG3874" s="93"/>
      <c r="AH3874" s="257">
        <v>11669.963676332001</v>
      </c>
      <c r="AI3874" s="258">
        <v>9898.8864136168704</v>
      </c>
      <c r="AJ3874" s="258">
        <v>10103.305478536098</v>
      </c>
      <c r="AK3874" s="276">
        <v>0.98166590347222094</v>
      </c>
      <c r="AL3874" s="93"/>
      <c r="AM3874" s="257">
        <v>10308.77</v>
      </c>
      <c r="AN3874" s="258">
        <v>10285.940479156277</v>
      </c>
      <c r="AO3874" s="276">
        <v>0.99941123971592283</v>
      </c>
      <c r="AQ3874" s="280">
        <v>7127.2463224953244</v>
      </c>
      <c r="AR3874" s="281">
        <v>7184.2236737198218</v>
      </c>
    </row>
    <row r="3875" spans="1:44" x14ac:dyDescent="0.2">
      <c r="A3875" s="260" t="s">
        <v>8401</v>
      </c>
      <c r="B3875" s="261" t="s">
        <v>1876</v>
      </c>
      <c r="C3875" s="261" t="s">
        <v>1902</v>
      </c>
      <c r="D3875" s="262" t="s">
        <v>10220</v>
      </c>
      <c r="E3875" s="257">
        <v>132</v>
      </c>
      <c r="F3875" s="258">
        <v>327</v>
      </c>
      <c r="G3875" s="258">
        <v>1120</v>
      </c>
      <c r="H3875" s="258">
        <v>845</v>
      </c>
      <c r="I3875" s="258">
        <v>350</v>
      </c>
      <c r="J3875" s="258">
        <v>194</v>
      </c>
      <c r="K3875" s="259">
        <v>57</v>
      </c>
      <c r="L3875" s="257">
        <v>157</v>
      </c>
      <c r="M3875" s="258">
        <v>312</v>
      </c>
      <c r="N3875" s="258">
        <v>1049</v>
      </c>
      <c r="O3875" s="258">
        <v>879</v>
      </c>
      <c r="P3875" s="258">
        <v>384</v>
      </c>
      <c r="Q3875" s="258">
        <v>221</v>
      </c>
      <c r="R3875" s="259">
        <v>128</v>
      </c>
      <c r="S3875" s="267">
        <v>6155</v>
      </c>
      <c r="T3875" s="90"/>
      <c r="U3875" s="260">
        <v>26</v>
      </c>
      <c r="V3875" s="273">
        <v>79.390834667496307</v>
      </c>
      <c r="W3875" s="273">
        <v>71.1982128350934</v>
      </c>
      <c r="X3875" s="274">
        <v>1.138427608</v>
      </c>
      <c r="Z3875" s="257">
        <v>17099.45</v>
      </c>
      <c r="AA3875" s="258">
        <v>6620.8262019157073</v>
      </c>
      <c r="AB3875" s="276">
        <v>1.0756825673299282</v>
      </c>
      <c r="AC3875" s="92"/>
      <c r="AD3875" s="257">
        <v>527542.62089387956</v>
      </c>
      <c r="AE3875" s="258">
        <v>5349.277361468392</v>
      </c>
      <c r="AF3875" s="276">
        <v>0.869094615998114</v>
      </c>
      <c r="AG3875" s="93"/>
      <c r="AH3875" s="257">
        <v>7007.02192724</v>
      </c>
      <c r="AI3875" s="258">
        <v>5943.6101156120039</v>
      </c>
      <c r="AJ3875" s="258">
        <v>6053.5328554937623</v>
      </c>
      <c r="AK3875" s="276">
        <v>0.98351468001523357</v>
      </c>
      <c r="AL3875" s="93"/>
      <c r="AM3875" s="257">
        <v>6166.18</v>
      </c>
      <c r="AN3875" s="258">
        <v>6152.5245459704556</v>
      </c>
      <c r="AO3875" s="276">
        <v>0.99959781413004967</v>
      </c>
      <c r="AQ3875" s="280">
        <v>5656.9897467381352</v>
      </c>
      <c r="AR3875" s="281">
        <v>5702.2134245919451</v>
      </c>
    </row>
    <row r="3876" spans="1:44" x14ac:dyDescent="0.2">
      <c r="A3876" s="260" t="s">
        <v>8401</v>
      </c>
      <c r="B3876" s="261" t="s">
        <v>1878</v>
      </c>
      <c r="C3876" s="261" t="s">
        <v>1903</v>
      </c>
      <c r="D3876" s="262" t="s">
        <v>10221</v>
      </c>
      <c r="E3876" s="257">
        <v>660</v>
      </c>
      <c r="F3876" s="258">
        <v>984</v>
      </c>
      <c r="G3876" s="258">
        <v>2912</v>
      </c>
      <c r="H3876" s="258">
        <v>1784</v>
      </c>
      <c r="I3876" s="258">
        <v>485</v>
      </c>
      <c r="J3876" s="258">
        <v>314</v>
      </c>
      <c r="K3876" s="259">
        <v>120</v>
      </c>
      <c r="L3876" s="257">
        <v>587</v>
      </c>
      <c r="M3876" s="258">
        <v>930</v>
      </c>
      <c r="N3876" s="258">
        <v>3298</v>
      </c>
      <c r="O3876" s="258">
        <v>1841</v>
      </c>
      <c r="P3876" s="258">
        <v>646</v>
      </c>
      <c r="Q3876" s="258">
        <v>488</v>
      </c>
      <c r="R3876" s="259">
        <v>363</v>
      </c>
      <c r="S3876" s="267">
        <v>15412</v>
      </c>
      <c r="T3876" s="90"/>
      <c r="U3876" s="260">
        <v>158</v>
      </c>
      <c r="V3876" s="273">
        <v>88.142303713325902</v>
      </c>
      <c r="W3876" s="273">
        <v>86.122631715546305</v>
      </c>
      <c r="X3876" s="274">
        <v>1.112610275</v>
      </c>
      <c r="Z3876" s="257">
        <v>40337.230000000003</v>
      </c>
      <c r="AA3876" s="258">
        <v>15618.384760720393</v>
      </c>
      <c r="AB3876" s="276">
        <v>1.0133911731586032</v>
      </c>
      <c r="AC3876" s="92"/>
      <c r="AD3876" s="257">
        <v>1410638.1189382966</v>
      </c>
      <c r="AE3876" s="258">
        <v>14303.857652439647</v>
      </c>
      <c r="AF3876" s="276">
        <v>0.92809873166621115</v>
      </c>
      <c r="AG3876" s="93"/>
      <c r="AH3876" s="257">
        <v>17147.549558300001</v>
      </c>
      <c r="AI3876" s="258">
        <v>14545.173409042653</v>
      </c>
      <c r="AJ3876" s="258">
        <v>14995.923236340474</v>
      </c>
      <c r="AK3876" s="276">
        <v>0.97300306490659705</v>
      </c>
      <c r="AL3876" s="93"/>
      <c r="AM3876" s="257">
        <v>15479.94</v>
      </c>
      <c r="AN3876" s="258">
        <v>15445.65854713127</v>
      </c>
      <c r="AO3876" s="276">
        <v>1.0021839181891559</v>
      </c>
      <c r="AQ3876" s="280">
        <v>14134.873769380009</v>
      </c>
      <c r="AR3876" s="281">
        <v>14247.872202551875</v>
      </c>
    </row>
    <row r="3877" spans="1:44" x14ac:dyDescent="0.2">
      <c r="A3877" s="260" t="s">
        <v>8401</v>
      </c>
      <c r="B3877" s="261" t="s">
        <v>1878</v>
      </c>
      <c r="C3877" s="261" t="s">
        <v>1904</v>
      </c>
      <c r="D3877" s="262" t="s">
        <v>10222</v>
      </c>
      <c r="E3877" s="257">
        <v>105</v>
      </c>
      <c r="F3877" s="258">
        <v>248</v>
      </c>
      <c r="G3877" s="258">
        <v>989</v>
      </c>
      <c r="H3877" s="258">
        <v>749</v>
      </c>
      <c r="I3877" s="258">
        <v>318</v>
      </c>
      <c r="J3877" s="258">
        <v>226</v>
      </c>
      <c r="K3877" s="259">
        <v>103</v>
      </c>
      <c r="L3877" s="257">
        <v>103</v>
      </c>
      <c r="M3877" s="258">
        <v>225</v>
      </c>
      <c r="N3877" s="258">
        <v>847</v>
      </c>
      <c r="O3877" s="258">
        <v>583</v>
      </c>
      <c r="P3877" s="258">
        <v>298</v>
      </c>
      <c r="Q3877" s="258">
        <v>273</v>
      </c>
      <c r="R3877" s="259">
        <v>219</v>
      </c>
      <c r="S3877" s="267">
        <v>5286</v>
      </c>
      <c r="T3877" s="90"/>
      <c r="U3877" s="260">
        <v>36</v>
      </c>
      <c r="V3877" s="273">
        <v>100.713068852665</v>
      </c>
      <c r="W3877" s="273">
        <v>113.011539916761</v>
      </c>
      <c r="X3877" s="274">
        <v>1.112610275</v>
      </c>
      <c r="Z3877" s="257">
        <v>15720.759999999998</v>
      </c>
      <c r="AA3877" s="258">
        <v>6087.0039517077075</v>
      </c>
      <c r="AB3877" s="276">
        <v>1.1515330971826916</v>
      </c>
      <c r="AC3877" s="92"/>
      <c r="AD3877" s="257">
        <v>534824.95282259677</v>
      </c>
      <c r="AE3877" s="258">
        <v>5423.1201407664494</v>
      </c>
      <c r="AF3877" s="276">
        <v>1.0259402460776483</v>
      </c>
      <c r="AG3877" s="93"/>
      <c r="AH3877" s="257">
        <v>5881.2579136499999</v>
      </c>
      <c r="AI3877" s="258">
        <v>4988.6962522838985</v>
      </c>
      <c r="AJ3877" s="258">
        <v>5143.2942010962715</v>
      </c>
      <c r="AK3877" s="276">
        <v>0.97300306490659694</v>
      </c>
      <c r="AL3877" s="93"/>
      <c r="AM3877" s="257">
        <v>5301.48</v>
      </c>
      <c r="AN3877" s="258">
        <v>5289.7394870035332</v>
      </c>
      <c r="AO3877" s="276">
        <v>1.0007074322745995</v>
      </c>
      <c r="AQ3877" s="280">
        <v>6080.6076863407989</v>
      </c>
      <c r="AR3877" s="281">
        <v>6129.2178934427366</v>
      </c>
    </row>
    <row r="3878" spans="1:44" x14ac:dyDescent="0.2">
      <c r="A3878" s="260" t="s">
        <v>8401</v>
      </c>
      <c r="B3878" s="261" t="s">
        <v>2029</v>
      </c>
      <c r="C3878" s="261" t="s">
        <v>2058</v>
      </c>
      <c r="D3878" s="262" t="s">
        <v>10370</v>
      </c>
      <c r="E3878" s="257">
        <v>378</v>
      </c>
      <c r="F3878" s="258">
        <v>688</v>
      </c>
      <c r="G3878" s="258">
        <v>2243</v>
      </c>
      <c r="H3878" s="258">
        <v>1748</v>
      </c>
      <c r="I3878" s="258">
        <v>584</v>
      </c>
      <c r="J3878" s="258">
        <v>328</v>
      </c>
      <c r="K3878" s="259">
        <v>125</v>
      </c>
      <c r="L3878" s="257">
        <v>359</v>
      </c>
      <c r="M3878" s="258">
        <v>684</v>
      </c>
      <c r="N3878" s="258">
        <v>2171</v>
      </c>
      <c r="O3878" s="258">
        <v>1707</v>
      </c>
      <c r="P3878" s="258">
        <v>602</v>
      </c>
      <c r="Q3878" s="258">
        <v>390</v>
      </c>
      <c r="R3878" s="259">
        <v>199</v>
      </c>
      <c r="S3878" s="267">
        <v>12206</v>
      </c>
      <c r="T3878" s="90"/>
      <c r="U3878" s="260">
        <v>98</v>
      </c>
      <c r="V3878" s="273">
        <v>75.922209076994903</v>
      </c>
      <c r="W3878" s="273">
        <v>65.600852039980296</v>
      </c>
      <c r="X3878" s="274">
        <v>1.1599302549999999</v>
      </c>
      <c r="Z3878" s="257">
        <v>32724.720000000001</v>
      </c>
      <c r="AA3878" s="258">
        <v>12670.856877054815</v>
      </c>
      <c r="AB3878" s="276">
        <v>1.0380842927293803</v>
      </c>
      <c r="AC3878" s="92"/>
      <c r="AD3878" s="257">
        <v>1018939.0913349807</v>
      </c>
      <c r="AE3878" s="258">
        <v>10332.033087218228</v>
      </c>
      <c r="AF3878" s="276">
        <v>0.84647166043079036</v>
      </c>
      <c r="AG3878" s="93"/>
      <c r="AH3878" s="257">
        <v>14158.108692529999</v>
      </c>
      <c r="AI3878" s="258">
        <v>12009.421251518981</v>
      </c>
      <c r="AJ3878" s="258">
        <v>12111.642200729111</v>
      </c>
      <c r="AK3878" s="276">
        <v>0.99226955601582101</v>
      </c>
      <c r="AL3878" s="93"/>
      <c r="AM3878" s="257">
        <v>12248.14</v>
      </c>
      <c r="AN3878" s="258">
        <v>12221.015603255593</v>
      </c>
      <c r="AO3878" s="276">
        <v>1.0012301821444858</v>
      </c>
      <c r="AQ3878" s="280">
        <v>10655.700565102628</v>
      </c>
      <c r="AR3878" s="281">
        <v>10740.885441023736</v>
      </c>
    </row>
    <row r="3879" spans="1:44" x14ac:dyDescent="0.2">
      <c r="A3879" s="260" t="s">
        <v>8401</v>
      </c>
      <c r="B3879" s="261" t="s">
        <v>2080</v>
      </c>
      <c r="C3879" s="261" t="s">
        <v>2108</v>
      </c>
      <c r="D3879" s="262" t="s">
        <v>10417</v>
      </c>
      <c r="E3879" s="257">
        <v>265</v>
      </c>
      <c r="F3879" s="258">
        <v>474</v>
      </c>
      <c r="G3879" s="258">
        <v>1449</v>
      </c>
      <c r="H3879" s="258">
        <v>833</v>
      </c>
      <c r="I3879" s="258">
        <v>246</v>
      </c>
      <c r="J3879" s="258">
        <v>161</v>
      </c>
      <c r="K3879" s="259">
        <v>32</v>
      </c>
      <c r="L3879" s="257">
        <v>230</v>
      </c>
      <c r="M3879" s="258">
        <v>437</v>
      </c>
      <c r="N3879" s="258">
        <v>1509</v>
      </c>
      <c r="O3879" s="258">
        <v>882</v>
      </c>
      <c r="P3879" s="258">
        <v>317</v>
      </c>
      <c r="Q3879" s="258">
        <v>199</v>
      </c>
      <c r="R3879" s="259">
        <v>61</v>
      </c>
      <c r="S3879" s="267">
        <v>7095</v>
      </c>
      <c r="T3879" s="90"/>
      <c r="U3879" s="260">
        <v>3</v>
      </c>
      <c r="V3879" s="273">
        <v>109.22142942409</v>
      </c>
      <c r="W3879" s="273">
        <v>118.650880902043</v>
      </c>
      <c r="X3879" s="274">
        <v>1.22885314</v>
      </c>
      <c r="Z3879" s="257">
        <v>17790.339999999997</v>
      </c>
      <c r="AA3879" s="258">
        <v>6888.3355437156779</v>
      </c>
      <c r="AB3879" s="276">
        <v>0.97087181729607863</v>
      </c>
      <c r="AC3879" s="92"/>
      <c r="AD3879" s="257">
        <v>743093.11408664612</v>
      </c>
      <c r="AE3879" s="258">
        <v>7534.9573953122508</v>
      </c>
      <c r="AF3879" s="276">
        <v>1.0620094989869275</v>
      </c>
      <c r="AG3879" s="93"/>
      <c r="AH3879" s="257">
        <v>8718.7130283000006</v>
      </c>
      <c r="AI3879" s="258">
        <v>7395.5285837864812</v>
      </c>
      <c r="AJ3879" s="258">
        <v>7239.2537202175108</v>
      </c>
      <c r="AK3879" s="276">
        <v>1.0203317435119819</v>
      </c>
      <c r="AL3879" s="93"/>
      <c r="AM3879" s="257">
        <v>7096.29</v>
      </c>
      <c r="AN3879" s="258">
        <v>7080.5747497356024</v>
      </c>
      <c r="AO3879" s="276">
        <v>0.99796684280981007</v>
      </c>
      <c r="AQ3879" s="280">
        <v>7449.0382767536776</v>
      </c>
      <c r="AR3879" s="281">
        <v>7508.5881296666785</v>
      </c>
    </row>
    <row r="3880" spans="1:44" x14ac:dyDescent="0.2">
      <c r="A3880" s="260" t="s">
        <v>8401</v>
      </c>
      <c r="B3880" s="261" t="s">
        <v>2080</v>
      </c>
      <c r="C3880" s="261" t="s">
        <v>2109</v>
      </c>
      <c r="D3880" s="262" t="s">
        <v>10418</v>
      </c>
      <c r="E3880" s="257">
        <v>144</v>
      </c>
      <c r="F3880" s="258">
        <v>299</v>
      </c>
      <c r="G3880" s="258">
        <v>923</v>
      </c>
      <c r="H3880" s="258">
        <v>515</v>
      </c>
      <c r="I3880" s="258">
        <v>175</v>
      </c>
      <c r="J3880" s="258">
        <v>61</v>
      </c>
      <c r="K3880" s="259">
        <v>25</v>
      </c>
      <c r="L3880" s="257">
        <v>154</v>
      </c>
      <c r="M3880" s="258">
        <v>278</v>
      </c>
      <c r="N3880" s="258">
        <v>829</v>
      </c>
      <c r="O3880" s="258">
        <v>468</v>
      </c>
      <c r="P3880" s="258">
        <v>162</v>
      </c>
      <c r="Q3880" s="258">
        <v>72</v>
      </c>
      <c r="R3880" s="259">
        <v>79</v>
      </c>
      <c r="S3880" s="267">
        <v>4184</v>
      </c>
      <c r="T3880" s="90"/>
      <c r="U3880" s="260">
        <v>66</v>
      </c>
      <c r="V3880" s="273">
        <v>116.548113962492</v>
      </c>
      <c r="W3880" s="273">
        <v>113.12069789674899</v>
      </c>
      <c r="X3880" s="274">
        <v>1.22885314</v>
      </c>
      <c r="Z3880" s="257">
        <v>10198.469999999999</v>
      </c>
      <c r="AA3880" s="258">
        <v>3948.7993704739788</v>
      </c>
      <c r="AB3880" s="276">
        <v>0.94378570040009058</v>
      </c>
      <c r="AC3880" s="92"/>
      <c r="AD3880" s="257">
        <v>440737.52411809866</v>
      </c>
      <c r="AE3880" s="258">
        <v>4469.0744723521302</v>
      </c>
      <c r="AF3880" s="276">
        <v>1.0681344341185779</v>
      </c>
      <c r="AG3880" s="93"/>
      <c r="AH3880" s="257">
        <v>5141.5215377599998</v>
      </c>
      <c r="AI3880" s="258">
        <v>4361.2250309461069</v>
      </c>
      <c r="AJ3880" s="258">
        <v>4269.0680148541314</v>
      </c>
      <c r="AK3880" s="276">
        <v>1.0203317435119816</v>
      </c>
      <c r="AL3880" s="93"/>
      <c r="AM3880" s="257">
        <v>4212.38</v>
      </c>
      <c r="AN3880" s="258">
        <v>4203.0513781555237</v>
      </c>
      <c r="AO3880" s="276">
        <v>1.004553388660498</v>
      </c>
      <c r="AQ3880" s="280">
        <v>4323.2007818307575</v>
      </c>
      <c r="AR3880" s="281">
        <v>4357.761749449196</v>
      </c>
    </row>
    <row r="3881" spans="1:44" x14ac:dyDescent="0.2">
      <c r="A3881" s="260" t="s">
        <v>8401</v>
      </c>
      <c r="B3881" s="261" t="s">
        <v>1943</v>
      </c>
      <c r="C3881" s="261" t="s">
        <v>1967</v>
      </c>
      <c r="D3881" s="262" t="s">
        <v>10283</v>
      </c>
      <c r="E3881" s="257">
        <v>320</v>
      </c>
      <c r="F3881" s="258">
        <v>575</v>
      </c>
      <c r="G3881" s="258">
        <v>2044</v>
      </c>
      <c r="H3881" s="258">
        <v>1350</v>
      </c>
      <c r="I3881" s="258">
        <v>395</v>
      </c>
      <c r="J3881" s="258">
        <v>211</v>
      </c>
      <c r="K3881" s="259">
        <v>85</v>
      </c>
      <c r="L3881" s="257">
        <v>284</v>
      </c>
      <c r="M3881" s="258">
        <v>537</v>
      </c>
      <c r="N3881" s="258">
        <v>2092</v>
      </c>
      <c r="O3881" s="258">
        <v>1380</v>
      </c>
      <c r="P3881" s="258">
        <v>456</v>
      </c>
      <c r="Q3881" s="258">
        <v>295</v>
      </c>
      <c r="R3881" s="259">
        <v>236</v>
      </c>
      <c r="S3881" s="267">
        <v>10260</v>
      </c>
      <c r="T3881" s="90"/>
      <c r="U3881" s="260">
        <v>32</v>
      </c>
      <c r="V3881" s="273">
        <v>87.823143047222402</v>
      </c>
      <c r="W3881" s="273">
        <v>87.472858395867803</v>
      </c>
      <c r="X3881" s="274">
        <v>1.226517903</v>
      </c>
      <c r="Z3881" s="257">
        <v>26812.730000000003</v>
      </c>
      <c r="AA3881" s="258">
        <v>10381.762298137737</v>
      </c>
      <c r="AB3881" s="276">
        <v>1.011867670383795</v>
      </c>
      <c r="AC3881" s="92"/>
      <c r="AD3881" s="257">
        <v>941507.74842363084</v>
      </c>
      <c r="AE3881" s="258">
        <v>9546.8799767416804</v>
      </c>
      <c r="AF3881" s="276">
        <v>0.93049512443876026</v>
      </c>
      <c r="AG3881" s="93"/>
      <c r="AH3881" s="257">
        <v>12584.07368478</v>
      </c>
      <c r="AI3881" s="258">
        <v>10674.26767393123</v>
      </c>
      <c r="AJ3881" s="258">
        <v>10458.848483486991</v>
      </c>
      <c r="AK3881" s="276">
        <v>1.0193809438096482</v>
      </c>
      <c r="AL3881" s="93"/>
      <c r="AM3881" s="257">
        <v>10273.76</v>
      </c>
      <c r="AN3881" s="258">
        <v>10251.008011347289</v>
      </c>
      <c r="AO3881" s="276">
        <v>0.99912358785061295</v>
      </c>
      <c r="AQ3881" s="280">
        <v>9838.7722085233381</v>
      </c>
      <c r="AR3881" s="281">
        <v>9917.4263134016164</v>
      </c>
    </row>
    <row r="3882" spans="1:44" x14ac:dyDescent="0.2">
      <c r="A3882" s="260" t="s">
        <v>8401</v>
      </c>
      <c r="B3882" s="261" t="s">
        <v>2082</v>
      </c>
      <c r="C3882" s="261" t="s">
        <v>2110</v>
      </c>
      <c r="D3882" s="262" t="s">
        <v>10419</v>
      </c>
      <c r="E3882" s="257">
        <v>380</v>
      </c>
      <c r="F3882" s="258">
        <v>781</v>
      </c>
      <c r="G3882" s="258">
        <v>2239</v>
      </c>
      <c r="H3882" s="258">
        <v>1457</v>
      </c>
      <c r="I3882" s="258">
        <v>507</v>
      </c>
      <c r="J3882" s="258">
        <v>296</v>
      </c>
      <c r="K3882" s="259">
        <v>57</v>
      </c>
      <c r="L3882" s="257">
        <v>365</v>
      </c>
      <c r="M3882" s="258">
        <v>748</v>
      </c>
      <c r="N3882" s="258">
        <v>2575</v>
      </c>
      <c r="O3882" s="258">
        <v>1553</v>
      </c>
      <c r="P3882" s="258">
        <v>644</v>
      </c>
      <c r="Q3882" s="258">
        <v>352</v>
      </c>
      <c r="R3882" s="259">
        <v>122</v>
      </c>
      <c r="S3882" s="267">
        <v>12076</v>
      </c>
      <c r="T3882" s="90"/>
      <c r="U3882" s="260">
        <v>26</v>
      </c>
      <c r="V3882" s="273">
        <v>84.2604704852086</v>
      </c>
      <c r="W3882" s="273">
        <v>75.605995362702799</v>
      </c>
      <c r="X3882" s="274">
        <v>1.220550078</v>
      </c>
      <c r="Z3882" s="257">
        <v>31155.82</v>
      </c>
      <c r="AA3882" s="258">
        <v>12063.386214069424</v>
      </c>
      <c r="AB3882" s="276">
        <v>0.99895546655096257</v>
      </c>
      <c r="AC3882" s="92"/>
      <c r="AD3882" s="257">
        <v>1062988.6601484546</v>
      </c>
      <c r="AE3882" s="258">
        <v>10778.695312987016</v>
      </c>
      <c r="AF3882" s="276">
        <v>0.89257165559680496</v>
      </c>
      <c r="AG3882" s="93"/>
      <c r="AH3882" s="257">
        <v>14739.362741928</v>
      </c>
      <c r="AI3882" s="258">
        <v>12502.462016000103</v>
      </c>
      <c r="AJ3882" s="258">
        <v>12280.70176768005</v>
      </c>
      <c r="AK3882" s="276">
        <v>1.01695112352435</v>
      </c>
      <c r="AL3882" s="93"/>
      <c r="AM3882" s="257">
        <v>12087.18</v>
      </c>
      <c r="AN3882" s="258">
        <v>12060.412060880994</v>
      </c>
      <c r="AO3882" s="276">
        <v>0.99870918026507072</v>
      </c>
      <c r="AQ3882" s="280">
        <v>10935.822332857333</v>
      </c>
      <c r="AR3882" s="281">
        <v>11023.2465864602</v>
      </c>
    </row>
    <row r="3883" spans="1:44" x14ac:dyDescent="0.2">
      <c r="A3883" s="260" t="s">
        <v>8401</v>
      </c>
      <c r="B3883" s="261" t="s">
        <v>2082</v>
      </c>
      <c r="C3883" s="261" t="s">
        <v>2111</v>
      </c>
      <c r="D3883" s="262" t="s">
        <v>10420</v>
      </c>
      <c r="E3883" s="257">
        <v>181</v>
      </c>
      <c r="F3883" s="258">
        <v>322</v>
      </c>
      <c r="G3883" s="258">
        <v>991</v>
      </c>
      <c r="H3883" s="258">
        <v>662</v>
      </c>
      <c r="I3883" s="258">
        <v>192</v>
      </c>
      <c r="J3883" s="258">
        <v>129</v>
      </c>
      <c r="K3883" s="259">
        <v>47</v>
      </c>
      <c r="L3883" s="257">
        <v>152</v>
      </c>
      <c r="M3883" s="258">
        <v>344</v>
      </c>
      <c r="N3883" s="258">
        <v>1035</v>
      </c>
      <c r="O3883" s="258">
        <v>633</v>
      </c>
      <c r="P3883" s="258">
        <v>204</v>
      </c>
      <c r="Q3883" s="258">
        <v>173</v>
      </c>
      <c r="R3883" s="259">
        <v>110</v>
      </c>
      <c r="S3883" s="267">
        <v>5175</v>
      </c>
      <c r="T3883" s="90"/>
      <c r="U3883" s="260">
        <v>54</v>
      </c>
      <c r="V3883" s="273">
        <v>94.370850547726604</v>
      </c>
      <c r="W3883" s="273">
        <v>97.348347187318694</v>
      </c>
      <c r="X3883" s="274">
        <v>1.220550078</v>
      </c>
      <c r="Z3883" s="257">
        <v>13501.599999999999</v>
      </c>
      <c r="AA3883" s="258">
        <v>5227.755690842986</v>
      </c>
      <c r="AB3883" s="276">
        <v>1.0101943363947798</v>
      </c>
      <c r="AC3883" s="92"/>
      <c r="AD3883" s="257">
        <v>495831.97640564834</v>
      </c>
      <c r="AE3883" s="258">
        <v>5027.7317157515681</v>
      </c>
      <c r="AF3883" s="276">
        <v>0.97154236053170395</v>
      </c>
      <c r="AG3883" s="93"/>
      <c r="AH3883" s="257">
        <v>6316.34665365</v>
      </c>
      <c r="AI3883" s="258">
        <v>5357.7543004968975</v>
      </c>
      <c r="AJ3883" s="258">
        <v>5262.7220642385109</v>
      </c>
      <c r="AK3883" s="276">
        <v>1.01695112352435</v>
      </c>
      <c r="AL3883" s="93"/>
      <c r="AM3883" s="257">
        <v>5198.22</v>
      </c>
      <c r="AN3883" s="258">
        <v>5186.7081637828514</v>
      </c>
      <c r="AO3883" s="276">
        <v>1.0022624471077974</v>
      </c>
      <c r="AQ3883" s="280">
        <v>5176.7663467163557</v>
      </c>
      <c r="AR3883" s="281">
        <v>5218.150974242566</v>
      </c>
    </row>
    <row r="3884" spans="1:44" x14ac:dyDescent="0.2">
      <c r="A3884" s="260" t="s">
        <v>8401</v>
      </c>
      <c r="B3884" s="261" t="s">
        <v>1983</v>
      </c>
      <c r="C3884" s="261" t="s">
        <v>2009</v>
      </c>
      <c r="D3884" s="262" t="s">
        <v>10323</v>
      </c>
      <c r="E3884" s="257">
        <v>266</v>
      </c>
      <c r="F3884" s="258">
        <v>368</v>
      </c>
      <c r="G3884" s="258">
        <v>1275</v>
      </c>
      <c r="H3884" s="258">
        <v>831</v>
      </c>
      <c r="I3884" s="258">
        <v>404</v>
      </c>
      <c r="J3884" s="258">
        <v>223</v>
      </c>
      <c r="K3884" s="259">
        <v>73</v>
      </c>
      <c r="L3884" s="257">
        <v>230</v>
      </c>
      <c r="M3884" s="258">
        <v>362</v>
      </c>
      <c r="N3884" s="258">
        <v>1250</v>
      </c>
      <c r="O3884" s="258">
        <v>895</v>
      </c>
      <c r="P3884" s="258">
        <v>422</v>
      </c>
      <c r="Q3884" s="258">
        <v>298</v>
      </c>
      <c r="R3884" s="259">
        <v>182</v>
      </c>
      <c r="S3884" s="267">
        <v>7079</v>
      </c>
      <c r="T3884" s="90"/>
      <c r="U3884" s="260">
        <v>39</v>
      </c>
      <c r="V3884" s="273">
        <v>113.73753204193601</v>
      </c>
      <c r="W3884" s="273">
        <v>126.762005649717</v>
      </c>
      <c r="X3884" s="274">
        <v>1.096393358</v>
      </c>
      <c r="Z3884" s="257">
        <v>20161.370000000003</v>
      </c>
      <c r="AA3884" s="258">
        <v>7806.3871506111182</v>
      </c>
      <c r="AB3884" s="276">
        <v>1.102752811217844</v>
      </c>
      <c r="AC3884" s="92"/>
      <c r="AD3884" s="257">
        <v>763360.6304397299</v>
      </c>
      <c r="AE3884" s="258">
        <v>7740.4698261695685</v>
      </c>
      <c r="AF3884" s="276">
        <v>1.0934411394504264</v>
      </c>
      <c r="AG3884" s="93"/>
      <c r="AH3884" s="257">
        <v>7761.3685812820004</v>
      </c>
      <c r="AI3884" s="258">
        <v>6583.4743047352322</v>
      </c>
      <c r="AJ3884" s="258">
        <v>6841.147666272911</v>
      </c>
      <c r="AK3884" s="276">
        <v>0.96640029188768339</v>
      </c>
      <c r="AL3884" s="93"/>
      <c r="AM3884" s="257">
        <v>7095.77</v>
      </c>
      <c r="AN3884" s="258">
        <v>7080.0559013134189</v>
      </c>
      <c r="AO3884" s="276">
        <v>1.0001491596713403</v>
      </c>
      <c r="AQ3884" s="280">
        <v>8250.2540587840249</v>
      </c>
      <c r="AR3884" s="281">
        <v>8316.2090716920266</v>
      </c>
    </row>
    <row r="3885" spans="1:44" x14ac:dyDescent="0.2">
      <c r="A3885" s="260" t="s">
        <v>8401</v>
      </c>
      <c r="B3885" s="261" t="s">
        <v>1983</v>
      </c>
      <c r="C3885" s="261" t="s">
        <v>2010</v>
      </c>
      <c r="D3885" s="262" t="s">
        <v>10324</v>
      </c>
      <c r="E3885" s="257">
        <v>73</v>
      </c>
      <c r="F3885" s="258">
        <v>165</v>
      </c>
      <c r="G3885" s="258">
        <v>502</v>
      </c>
      <c r="H3885" s="258">
        <v>641</v>
      </c>
      <c r="I3885" s="258">
        <v>624</v>
      </c>
      <c r="J3885" s="258">
        <v>396</v>
      </c>
      <c r="K3885" s="259">
        <v>158</v>
      </c>
      <c r="L3885" s="257">
        <v>66</v>
      </c>
      <c r="M3885" s="258">
        <v>160</v>
      </c>
      <c r="N3885" s="258">
        <v>491</v>
      </c>
      <c r="O3885" s="258">
        <v>720</v>
      </c>
      <c r="P3885" s="258">
        <v>697</v>
      </c>
      <c r="Q3885" s="258">
        <v>465</v>
      </c>
      <c r="R3885" s="259">
        <v>266</v>
      </c>
      <c r="S3885" s="267">
        <v>5424</v>
      </c>
      <c r="T3885" s="90"/>
      <c r="U3885" s="260">
        <v>35</v>
      </c>
      <c r="V3885" s="273">
        <v>97.740575463051201</v>
      </c>
      <c r="W3885" s="273">
        <v>70.256821533923301</v>
      </c>
      <c r="X3885" s="274">
        <v>1.096393358</v>
      </c>
      <c r="Z3885" s="257">
        <v>20405.329999999998</v>
      </c>
      <c r="AA3885" s="258">
        <v>7900.8473092840186</v>
      </c>
      <c r="AB3885" s="276">
        <v>1.4566458903547232</v>
      </c>
      <c r="AC3885" s="92"/>
      <c r="AD3885" s="257">
        <v>489671.97443452163</v>
      </c>
      <c r="AE3885" s="258">
        <v>4965.2693519810073</v>
      </c>
      <c r="AF3885" s="276">
        <v>0.91542576548322407</v>
      </c>
      <c r="AG3885" s="93"/>
      <c r="AH3885" s="257">
        <v>5946.8375737920005</v>
      </c>
      <c r="AI3885" s="258">
        <v>5044.3232983308235</v>
      </c>
      <c r="AJ3885" s="258">
        <v>5241.7551831987948</v>
      </c>
      <c r="AK3885" s="276">
        <v>0.96640029188768339</v>
      </c>
      <c r="AL3885" s="93"/>
      <c r="AM3885" s="257">
        <v>5439.05</v>
      </c>
      <c r="AN3885" s="258">
        <v>5427.0048282341095</v>
      </c>
      <c r="AO3885" s="276">
        <v>1.0005539875062885</v>
      </c>
      <c r="AQ3885" s="280">
        <v>6993.4967949166057</v>
      </c>
      <c r="AR3885" s="281">
        <v>7049.4049121811513</v>
      </c>
    </row>
    <row r="3886" spans="1:44" x14ac:dyDescent="0.2">
      <c r="A3886" s="260" t="s">
        <v>8401</v>
      </c>
      <c r="B3886" s="261" t="s">
        <v>2080</v>
      </c>
      <c r="C3886" s="261" t="s">
        <v>2112</v>
      </c>
      <c r="D3886" s="262" t="s">
        <v>10421</v>
      </c>
      <c r="E3886" s="257">
        <v>135</v>
      </c>
      <c r="F3886" s="258">
        <v>229</v>
      </c>
      <c r="G3886" s="258">
        <v>729</v>
      </c>
      <c r="H3886" s="258">
        <v>473</v>
      </c>
      <c r="I3886" s="258">
        <v>138</v>
      </c>
      <c r="J3886" s="258">
        <v>84</v>
      </c>
      <c r="K3886" s="259">
        <v>18</v>
      </c>
      <c r="L3886" s="257">
        <v>135</v>
      </c>
      <c r="M3886" s="258">
        <v>204</v>
      </c>
      <c r="N3886" s="258">
        <v>818</v>
      </c>
      <c r="O3886" s="258">
        <v>558</v>
      </c>
      <c r="P3886" s="258">
        <v>192</v>
      </c>
      <c r="Q3886" s="258">
        <v>123</v>
      </c>
      <c r="R3886" s="259">
        <v>35</v>
      </c>
      <c r="S3886" s="267">
        <v>3871</v>
      </c>
      <c r="T3886" s="90"/>
      <c r="U3886" s="260">
        <v>0</v>
      </c>
      <c r="V3886" s="273">
        <v>114.80808925786801</v>
      </c>
      <c r="W3886" s="273">
        <v>110.82020149832</v>
      </c>
      <c r="X3886" s="274">
        <v>1.22885314</v>
      </c>
      <c r="Z3886" s="257">
        <v>10057.34</v>
      </c>
      <c r="AA3886" s="258">
        <v>3894.1545016696396</v>
      </c>
      <c r="AB3886" s="276">
        <v>1.005981529751909</v>
      </c>
      <c r="AC3886" s="92"/>
      <c r="AD3886" s="257">
        <v>403899.0693450179</v>
      </c>
      <c r="AE3886" s="258">
        <v>4095.5328771437335</v>
      </c>
      <c r="AF3886" s="276">
        <v>1.0580038432301042</v>
      </c>
      <c r="AG3886" s="93"/>
      <c r="AH3886" s="257">
        <v>4756.89050494</v>
      </c>
      <c r="AI3886" s="258">
        <v>4034.9670398643357</v>
      </c>
      <c r="AJ3886" s="258">
        <v>3949.7041791348811</v>
      </c>
      <c r="AK3886" s="276">
        <v>1.0203317435119816</v>
      </c>
      <c r="AL3886" s="93"/>
      <c r="AM3886" s="257">
        <v>3871</v>
      </c>
      <c r="AN3886" s="258">
        <v>3862.4273889915039</v>
      </c>
      <c r="AO3886" s="276">
        <v>0.99778542727757791</v>
      </c>
      <c r="AQ3886" s="280">
        <v>4194.4882148334545</v>
      </c>
      <c r="AR3886" s="281">
        <v>4228.0202154701201</v>
      </c>
    </row>
    <row r="3887" spans="1:44" x14ac:dyDescent="0.2">
      <c r="A3887" s="260" t="s">
        <v>8401</v>
      </c>
      <c r="B3887" s="261" t="s">
        <v>1878</v>
      </c>
      <c r="C3887" s="261" t="s">
        <v>1905</v>
      </c>
      <c r="D3887" s="262" t="s">
        <v>10223</v>
      </c>
      <c r="E3887" s="257">
        <v>129</v>
      </c>
      <c r="F3887" s="258">
        <v>174</v>
      </c>
      <c r="G3887" s="258">
        <v>878</v>
      </c>
      <c r="H3887" s="258">
        <v>411</v>
      </c>
      <c r="I3887" s="258">
        <v>79</v>
      </c>
      <c r="J3887" s="258">
        <v>38</v>
      </c>
      <c r="K3887" s="259">
        <v>17</v>
      </c>
      <c r="L3887" s="257">
        <v>127</v>
      </c>
      <c r="M3887" s="258">
        <v>182</v>
      </c>
      <c r="N3887" s="258">
        <v>764</v>
      </c>
      <c r="O3887" s="258">
        <v>323</v>
      </c>
      <c r="P3887" s="258">
        <v>93</v>
      </c>
      <c r="Q3887" s="258">
        <v>63</v>
      </c>
      <c r="R3887" s="259">
        <v>29</v>
      </c>
      <c r="S3887" s="267">
        <v>3307</v>
      </c>
      <c r="T3887" s="90"/>
      <c r="U3887" s="260">
        <v>10</v>
      </c>
      <c r="V3887" s="273">
        <v>107.260120430024</v>
      </c>
      <c r="W3887" s="273">
        <v>130.37526459026299</v>
      </c>
      <c r="X3887" s="274">
        <v>1.112610275</v>
      </c>
      <c r="Z3887" s="257">
        <v>7597.58</v>
      </c>
      <c r="AA3887" s="258">
        <v>2941.7470582475303</v>
      </c>
      <c r="AB3887" s="276">
        <v>0.88955157491609627</v>
      </c>
      <c r="AC3887" s="92"/>
      <c r="AD3887" s="257">
        <v>353843.80170914455</v>
      </c>
      <c r="AE3887" s="258">
        <v>3587.9729201242963</v>
      </c>
      <c r="AF3887" s="276">
        <v>1.0849630844040812</v>
      </c>
      <c r="AG3887" s="93"/>
      <c r="AH3887" s="257">
        <v>3679.4021794249998</v>
      </c>
      <c r="AI3887" s="258">
        <v>3121.0023659294084</v>
      </c>
      <c r="AJ3887" s="258">
        <v>3217.7211356461157</v>
      </c>
      <c r="AK3887" s="276">
        <v>0.97300306490659683</v>
      </c>
      <c r="AL3887" s="93"/>
      <c r="AM3887" s="257">
        <v>3311.3</v>
      </c>
      <c r="AN3887" s="258">
        <v>3303.9668853442436</v>
      </c>
      <c r="AO3887" s="276">
        <v>0.99908281988032765</v>
      </c>
      <c r="AQ3887" s="280">
        <v>3102.6728738029806</v>
      </c>
      <c r="AR3887" s="281">
        <v>3127.4765741475899</v>
      </c>
    </row>
    <row r="3888" spans="1:44" x14ac:dyDescent="0.2">
      <c r="A3888" s="260" t="s">
        <v>8401</v>
      </c>
      <c r="B3888" s="261" t="s">
        <v>2029</v>
      </c>
      <c r="C3888" s="261" t="s">
        <v>2059</v>
      </c>
      <c r="D3888" s="262" t="s">
        <v>10371</v>
      </c>
      <c r="E3888" s="257">
        <v>59</v>
      </c>
      <c r="F3888" s="258">
        <v>97</v>
      </c>
      <c r="G3888" s="258">
        <v>337</v>
      </c>
      <c r="H3888" s="258">
        <v>313</v>
      </c>
      <c r="I3888" s="258">
        <v>125</v>
      </c>
      <c r="J3888" s="258">
        <v>71</v>
      </c>
      <c r="K3888" s="259">
        <v>16</v>
      </c>
      <c r="L3888" s="257">
        <v>41</v>
      </c>
      <c r="M3888" s="258">
        <v>83</v>
      </c>
      <c r="N3888" s="258">
        <v>313</v>
      </c>
      <c r="O3888" s="258">
        <v>293</v>
      </c>
      <c r="P3888" s="258">
        <v>112</v>
      </c>
      <c r="Q3888" s="258">
        <v>76</v>
      </c>
      <c r="R3888" s="259">
        <v>35</v>
      </c>
      <c r="S3888" s="267">
        <v>1971</v>
      </c>
      <c r="T3888" s="90"/>
      <c r="U3888" s="260">
        <v>0</v>
      </c>
      <c r="V3888" s="273">
        <v>82.393916160471804</v>
      </c>
      <c r="W3888" s="273">
        <v>82.255200405885304</v>
      </c>
      <c r="X3888" s="274">
        <v>1.1514011420000001</v>
      </c>
      <c r="Z3888" s="257">
        <v>5572.5700000000006</v>
      </c>
      <c r="AA3888" s="258">
        <v>2157.6727595337516</v>
      </c>
      <c r="AB3888" s="276">
        <v>1.094709669981609</v>
      </c>
      <c r="AC3888" s="92"/>
      <c r="AD3888" s="257">
        <v>175639.18524566048</v>
      </c>
      <c r="AE3888" s="258">
        <v>1780.979735493946</v>
      </c>
      <c r="AF3888" s="276">
        <v>0.90359195103700962</v>
      </c>
      <c r="AG3888" s="93"/>
      <c r="AH3888" s="257">
        <v>2269.4116508820002</v>
      </c>
      <c r="AI3888" s="258">
        <v>1924.9972648484327</v>
      </c>
      <c r="AJ3888" s="258">
        <v>1948.9186871272477</v>
      </c>
      <c r="AK3888" s="276">
        <v>0.98879689859322561</v>
      </c>
      <c r="AL3888" s="93"/>
      <c r="AM3888" s="257">
        <v>1971</v>
      </c>
      <c r="AN3888" s="258">
        <v>1966.635077164106</v>
      </c>
      <c r="AO3888" s="276">
        <v>0.99778542727757791</v>
      </c>
      <c r="AQ3888" s="280">
        <v>1923.5442642436494</v>
      </c>
      <c r="AR3888" s="281">
        <v>1938.9216557607294</v>
      </c>
    </row>
    <row r="3889" spans="1:44" x14ac:dyDescent="0.2">
      <c r="A3889" s="260" t="s">
        <v>8401</v>
      </c>
      <c r="B3889" s="261" t="s">
        <v>2080</v>
      </c>
      <c r="C3889" s="261" t="s">
        <v>2113</v>
      </c>
      <c r="D3889" s="262" t="s">
        <v>10422</v>
      </c>
      <c r="E3889" s="257">
        <v>132</v>
      </c>
      <c r="F3889" s="258">
        <v>348</v>
      </c>
      <c r="G3889" s="258">
        <v>1043</v>
      </c>
      <c r="H3889" s="258">
        <v>927</v>
      </c>
      <c r="I3889" s="258">
        <v>306</v>
      </c>
      <c r="J3889" s="258">
        <v>234</v>
      </c>
      <c r="K3889" s="259">
        <v>72</v>
      </c>
      <c r="L3889" s="257">
        <v>125</v>
      </c>
      <c r="M3889" s="258">
        <v>356</v>
      </c>
      <c r="N3889" s="258">
        <v>998</v>
      </c>
      <c r="O3889" s="258">
        <v>877</v>
      </c>
      <c r="P3889" s="258">
        <v>374</v>
      </c>
      <c r="Q3889" s="258">
        <v>311</v>
      </c>
      <c r="R3889" s="259">
        <v>113</v>
      </c>
      <c r="S3889" s="267">
        <v>6216</v>
      </c>
      <c r="T3889" s="90"/>
      <c r="U3889" s="260">
        <v>6</v>
      </c>
      <c r="V3889" s="273">
        <v>75.793274165011198</v>
      </c>
      <c r="W3889" s="273">
        <v>55.417310167310099</v>
      </c>
      <c r="X3889" s="274">
        <v>1.2014789829999999</v>
      </c>
      <c r="Z3889" s="257">
        <v>17611.77</v>
      </c>
      <c r="AA3889" s="258">
        <v>6819.1940839098907</v>
      </c>
      <c r="AB3889" s="276">
        <v>1.097038945287949</v>
      </c>
      <c r="AC3889" s="92"/>
      <c r="AD3889" s="257">
        <v>503706.19965556555</v>
      </c>
      <c r="AE3889" s="258">
        <v>5107.5762676449467</v>
      </c>
      <c r="AF3889" s="276">
        <v>0.82168215373953457</v>
      </c>
      <c r="AG3889" s="93"/>
      <c r="AH3889" s="257">
        <v>7468.3933583279995</v>
      </c>
      <c r="AI3889" s="258">
        <v>6334.9620955749306</v>
      </c>
      <c r="AJ3889" s="258">
        <v>6273.1018058759673</v>
      </c>
      <c r="AK3889" s="276">
        <v>1.0091862622065584</v>
      </c>
      <c r="AL3889" s="93"/>
      <c r="AM3889" s="257">
        <v>6218.58</v>
      </c>
      <c r="AN3889" s="258">
        <v>6204.8085023598005</v>
      </c>
      <c r="AO3889" s="276">
        <v>0.9981995660166989</v>
      </c>
      <c r="AQ3889" s="280">
        <v>5644.5017558559048</v>
      </c>
      <c r="AR3889" s="281">
        <v>5689.6256009537829</v>
      </c>
    </row>
    <row r="3890" spans="1:44" x14ac:dyDescent="0.2">
      <c r="A3890" s="260" t="s">
        <v>8401</v>
      </c>
      <c r="B3890" s="261" t="s">
        <v>1878</v>
      </c>
      <c r="C3890" s="261" t="s">
        <v>1906</v>
      </c>
      <c r="D3890" s="262" t="s">
        <v>10224</v>
      </c>
      <c r="E3890" s="257">
        <v>250</v>
      </c>
      <c r="F3890" s="258">
        <v>416</v>
      </c>
      <c r="G3890" s="258">
        <v>1627</v>
      </c>
      <c r="H3890" s="258">
        <v>946</v>
      </c>
      <c r="I3890" s="258">
        <v>274</v>
      </c>
      <c r="J3890" s="258">
        <v>169</v>
      </c>
      <c r="K3890" s="259">
        <v>52</v>
      </c>
      <c r="L3890" s="257">
        <v>243</v>
      </c>
      <c r="M3890" s="258">
        <v>375</v>
      </c>
      <c r="N3890" s="258">
        <v>1596</v>
      </c>
      <c r="O3890" s="258">
        <v>1042</v>
      </c>
      <c r="P3890" s="258">
        <v>325</v>
      </c>
      <c r="Q3890" s="258">
        <v>225</v>
      </c>
      <c r="R3890" s="259">
        <v>128</v>
      </c>
      <c r="S3890" s="267">
        <v>7668</v>
      </c>
      <c r="T3890" s="90"/>
      <c r="U3890" s="260">
        <v>81</v>
      </c>
      <c r="V3890" s="273">
        <v>102.69138102272299</v>
      </c>
      <c r="W3890" s="273">
        <v>109.271292552497</v>
      </c>
      <c r="X3890" s="274">
        <v>1.112610275</v>
      </c>
      <c r="Z3890" s="257">
        <v>19757.47</v>
      </c>
      <c r="AA3890" s="258">
        <v>7649.9989800586281</v>
      </c>
      <c r="AB3890" s="276">
        <v>0.99765244914692597</v>
      </c>
      <c r="AC3890" s="92"/>
      <c r="AD3890" s="257">
        <v>773001.30620474031</v>
      </c>
      <c r="AE3890" s="258">
        <v>7838.2261904452062</v>
      </c>
      <c r="AF3890" s="276">
        <v>1.0221995553527916</v>
      </c>
      <c r="AG3890" s="93"/>
      <c r="AH3890" s="257">
        <v>8531.4955886999996</v>
      </c>
      <c r="AI3890" s="258">
        <v>7236.7239618828862</v>
      </c>
      <c r="AJ3890" s="258">
        <v>7460.9875017037848</v>
      </c>
      <c r="AK3890" s="276">
        <v>0.97300306490659683</v>
      </c>
      <c r="AL3890" s="93"/>
      <c r="AM3890" s="257">
        <v>7702.83</v>
      </c>
      <c r="AN3890" s="258">
        <v>7685.7715227965446</v>
      </c>
      <c r="AO3890" s="276">
        <v>1.0023176216479583</v>
      </c>
      <c r="AQ3890" s="280">
        <v>7626.3483537110887</v>
      </c>
      <c r="AR3890" s="281">
        <v>7687.3156767202972</v>
      </c>
    </row>
    <row r="3891" spans="1:44" x14ac:dyDescent="0.2">
      <c r="A3891" s="260" t="s">
        <v>8401</v>
      </c>
      <c r="B3891" s="261" t="s">
        <v>1943</v>
      </c>
      <c r="C3891" s="261" t="s">
        <v>1968</v>
      </c>
      <c r="D3891" s="262" t="s">
        <v>10284</v>
      </c>
      <c r="E3891" s="257">
        <v>104</v>
      </c>
      <c r="F3891" s="258">
        <v>209</v>
      </c>
      <c r="G3891" s="258">
        <v>844</v>
      </c>
      <c r="H3891" s="258">
        <v>672</v>
      </c>
      <c r="I3891" s="258">
        <v>193</v>
      </c>
      <c r="J3891" s="258">
        <v>98</v>
      </c>
      <c r="K3891" s="259">
        <v>46</v>
      </c>
      <c r="L3891" s="257">
        <v>105</v>
      </c>
      <c r="M3891" s="258">
        <v>204</v>
      </c>
      <c r="N3891" s="258">
        <v>842</v>
      </c>
      <c r="O3891" s="258">
        <v>644</v>
      </c>
      <c r="P3891" s="258">
        <v>210</v>
      </c>
      <c r="Q3891" s="258">
        <v>141</v>
      </c>
      <c r="R3891" s="259">
        <v>75</v>
      </c>
      <c r="S3891" s="267">
        <v>4387</v>
      </c>
      <c r="T3891" s="90"/>
      <c r="U3891" s="260">
        <v>1</v>
      </c>
      <c r="V3891" s="273">
        <v>71.583321249954395</v>
      </c>
      <c r="W3891" s="273">
        <v>76.4907681787098</v>
      </c>
      <c r="X3891" s="274">
        <v>1.226517903</v>
      </c>
      <c r="Z3891" s="257">
        <v>11654.169999999998</v>
      </c>
      <c r="AA3891" s="258">
        <v>4512.4395286152458</v>
      </c>
      <c r="AB3891" s="276">
        <v>1.0285934644666619</v>
      </c>
      <c r="AC3891" s="92"/>
      <c r="AD3891" s="257">
        <v>372560.44131899503</v>
      </c>
      <c r="AE3891" s="258">
        <v>3777.7594749586515</v>
      </c>
      <c r="AF3891" s="276">
        <v>0.86112593457001396</v>
      </c>
      <c r="AG3891" s="93"/>
      <c r="AH3891" s="257">
        <v>5380.7340404609995</v>
      </c>
      <c r="AI3891" s="258">
        <v>4564.1337510269295</v>
      </c>
      <c r="AJ3891" s="258">
        <v>4472.024200492926</v>
      </c>
      <c r="AK3891" s="276">
        <v>1.0193809438096479</v>
      </c>
      <c r="AL3891" s="93"/>
      <c r="AM3891" s="257">
        <v>4387.43</v>
      </c>
      <c r="AN3891" s="258">
        <v>4377.7137172004641</v>
      </c>
      <c r="AO3891" s="276">
        <v>0.9978832270801149</v>
      </c>
      <c r="AQ3891" s="280">
        <v>3952.7040396013304</v>
      </c>
      <c r="AR3891" s="281">
        <v>3984.3031448041384</v>
      </c>
    </row>
    <row r="3892" spans="1:44" x14ac:dyDescent="0.2">
      <c r="A3892" s="260" t="s">
        <v>8401</v>
      </c>
      <c r="B3892" s="261" t="s">
        <v>2080</v>
      </c>
      <c r="C3892" s="261" t="s">
        <v>2114</v>
      </c>
      <c r="D3892" s="262" t="s">
        <v>10423</v>
      </c>
      <c r="E3892" s="257">
        <v>113</v>
      </c>
      <c r="F3892" s="258">
        <v>228</v>
      </c>
      <c r="G3892" s="258">
        <v>707</v>
      </c>
      <c r="H3892" s="258">
        <v>419</v>
      </c>
      <c r="I3892" s="258">
        <v>121</v>
      </c>
      <c r="J3892" s="258">
        <v>67</v>
      </c>
      <c r="K3892" s="259">
        <v>17</v>
      </c>
      <c r="L3892" s="257">
        <v>125</v>
      </c>
      <c r="M3892" s="258">
        <v>218</v>
      </c>
      <c r="N3892" s="258">
        <v>701</v>
      </c>
      <c r="O3892" s="258">
        <v>390</v>
      </c>
      <c r="P3892" s="258">
        <v>150</v>
      </c>
      <c r="Q3892" s="258">
        <v>66</v>
      </c>
      <c r="R3892" s="259">
        <v>16</v>
      </c>
      <c r="S3892" s="267">
        <v>3338</v>
      </c>
      <c r="T3892" s="90"/>
      <c r="U3892" s="260">
        <v>3</v>
      </c>
      <c r="V3892" s="273">
        <v>109.966142442641</v>
      </c>
      <c r="W3892" s="273">
        <v>112.34651093141601</v>
      </c>
      <c r="X3892" s="274">
        <v>1.22885314</v>
      </c>
      <c r="Z3892" s="257">
        <v>8104.2400000000007</v>
      </c>
      <c r="AA3892" s="258">
        <v>3137.9234149995091</v>
      </c>
      <c r="AB3892" s="276">
        <v>0.94006093918499378</v>
      </c>
      <c r="AC3892" s="92"/>
      <c r="AD3892" s="257">
        <v>345271.43097418523</v>
      </c>
      <c r="AE3892" s="258">
        <v>3501.0491591039395</v>
      </c>
      <c r="AF3892" s="276">
        <v>1.0488463628232294</v>
      </c>
      <c r="AG3892" s="93"/>
      <c r="AH3892" s="257">
        <v>4101.91178132</v>
      </c>
      <c r="AI3892" s="258">
        <v>3479.3903330062399</v>
      </c>
      <c r="AJ3892" s="258">
        <v>3405.867359842995</v>
      </c>
      <c r="AK3892" s="276">
        <v>1.0203317435119816</v>
      </c>
      <c r="AL3892" s="93"/>
      <c r="AM3892" s="257">
        <v>3339.29</v>
      </c>
      <c r="AN3892" s="258">
        <v>3331.8948994537432</v>
      </c>
      <c r="AO3892" s="276">
        <v>0.99817103039357191</v>
      </c>
      <c r="AQ3892" s="280">
        <v>3351.973494977975</v>
      </c>
      <c r="AR3892" s="281">
        <v>3378.7701794865161</v>
      </c>
    </row>
    <row r="3893" spans="1:44" x14ac:dyDescent="0.2">
      <c r="A3893" s="260" t="s">
        <v>8401</v>
      </c>
      <c r="B3893" s="261" t="s">
        <v>1943</v>
      </c>
      <c r="C3893" s="261" t="s">
        <v>1969</v>
      </c>
      <c r="D3893" s="262" t="s">
        <v>10285</v>
      </c>
      <c r="E3893" s="257">
        <v>243</v>
      </c>
      <c r="F3893" s="258">
        <v>445</v>
      </c>
      <c r="G3893" s="258">
        <v>1406</v>
      </c>
      <c r="H3893" s="258">
        <v>970</v>
      </c>
      <c r="I3893" s="258">
        <v>303</v>
      </c>
      <c r="J3893" s="258">
        <v>212</v>
      </c>
      <c r="K3893" s="259">
        <v>82</v>
      </c>
      <c r="L3893" s="257">
        <v>254</v>
      </c>
      <c r="M3893" s="258">
        <v>437</v>
      </c>
      <c r="N3893" s="258">
        <v>1475</v>
      </c>
      <c r="O3893" s="258">
        <v>976</v>
      </c>
      <c r="P3893" s="258">
        <v>359</v>
      </c>
      <c r="Q3893" s="258">
        <v>255</v>
      </c>
      <c r="R3893" s="259">
        <v>162</v>
      </c>
      <c r="S3893" s="267">
        <v>7579</v>
      </c>
      <c r="T3893" s="90"/>
      <c r="U3893" s="260">
        <v>72</v>
      </c>
      <c r="V3893" s="273">
        <v>71.199129349093397</v>
      </c>
      <c r="W3893" s="273">
        <v>79.372393771443598</v>
      </c>
      <c r="X3893" s="274">
        <v>1.226517903</v>
      </c>
      <c r="Z3893" s="257">
        <v>20353.949999999997</v>
      </c>
      <c r="AA3893" s="258">
        <v>7880.9532161842735</v>
      </c>
      <c r="AB3893" s="276">
        <v>1.0398407726856147</v>
      </c>
      <c r="AC3893" s="92"/>
      <c r="AD3893" s="257">
        <v>648047.40152704914</v>
      </c>
      <c r="AE3893" s="258">
        <v>6571.1947373526036</v>
      </c>
      <c r="AF3893" s="276">
        <v>0.86702661793806624</v>
      </c>
      <c r="AG3893" s="93"/>
      <c r="AH3893" s="257">
        <v>9295.7791868370005</v>
      </c>
      <c r="AI3893" s="258">
        <v>7885.0170273610911</v>
      </c>
      <c r="AJ3893" s="258">
        <v>7725.888173133324</v>
      </c>
      <c r="AK3893" s="276">
        <v>1.0193809438096482</v>
      </c>
      <c r="AL3893" s="93"/>
      <c r="AM3893" s="257">
        <v>7609.96</v>
      </c>
      <c r="AN3893" s="258">
        <v>7593.1071901652776</v>
      </c>
      <c r="AO3893" s="276">
        <v>1.0018613524429711</v>
      </c>
      <c r="AQ3893" s="280">
        <v>6978.3912417563033</v>
      </c>
      <c r="AR3893" s="281">
        <v>7034.1786006846105</v>
      </c>
    </row>
    <row r="3894" spans="1:44" x14ac:dyDescent="0.2">
      <c r="A3894" s="260" t="s">
        <v>8401</v>
      </c>
      <c r="B3894" s="261" t="s">
        <v>2029</v>
      </c>
      <c r="C3894" s="261" t="s">
        <v>2060</v>
      </c>
      <c r="D3894" s="262" t="s">
        <v>10372</v>
      </c>
      <c r="E3894" s="257">
        <v>74</v>
      </c>
      <c r="F3894" s="258">
        <v>180</v>
      </c>
      <c r="G3894" s="258">
        <v>691</v>
      </c>
      <c r="H3894" s="258">
        <v>516</v>
      </c>
      <c r="I3894" s="258">
        <v>199</v>
      </c>
      <c r="J3894" s="258">
        <v>53</v>
      </c>
      <c r="K3894" s="259">
        <v>15</v>
      </c>
      <c r="L3894" s="257">
        <v>86</v>
      </c>
      <c r="M3894" s="258">
        <v>181</v>
      </c>
      <c r="N3894" s="258">
        <v>603</v>
      </c>
      <c r="O3894" s="258">
        <v>530</v>
      </c>
      <c r="P3894" s="258">
        <v>188</v>
      </c>
      <c r="Q3894" s="258">
        <v>53</v>
      </c>
      <c r="R3894" s="259">
        <v>28</v>
      </c>
      <c r="S3894" s="267">
        <v>3397</v>
      </c>
      <c r="T3894" s="90"/>
      <c r="U3894" s="260">
        <v>1</v>
      </c>
      <c r="V3894" s="273">
        <v>71.865767429640698</v>
      </c>
      <c r="W3894" s="273">
        <v>50.637514723203701</v>
      </c>
      <c r="X3894" s="274">
        <v>1.1306434869999999</v>
      </c>
      <c r="Z3894" s="257">
        <v>8583.48</v>
      </c>
      <c r="AA3894" s="258">
        <v>3323.4828773802333</v>
      </c>
      <c r="AB3894" s="276">
        <v>0.97835822118935334</v>
      </c>
      <c r="AC3894" s="92"/>
      <c r="AD3894" s="257">
        <v>267943.41326094529</v>
      </c>
      <c r="AE3894" s="258">
        <v>2716.9437651932726</v>
      </c>
      <c r="AF3894" s="276">
        <v>0.79980681930917652</v>
      </c>
      <c r="AG3894" s="93"/>
      <c r="AH3894" s="257">
        <v>3840.795925339</v>
      </c>
      <c r="AI3894" s="258">
        <v>3257.9023943254674</v>
      </c>
      <c r="AJ3894" s="258">
        <v>3330.2331492762241</v>
      </c>
      <c r="AK3894" s="276">
        <v>0.98034534862414602</v>
      </c>
      <c r="AL3894" s="93"/>
      <c r="AM3894" s="257">
        <v>3397.43</v>
      </c>
      <c r="AN3894" s="258">
        <v>3389.9061441956615</v>
      </c>
      <c r="AO3894" s="276">
        <v>0.99791172923039784</v>
      </c>
      <c r="AQ3894" s="280">
        <v>2600.4575467849631</v>
      </c>
      <c r="AR3894" s="281">
        <v>2621.2463867216316</v>
      </c>
    </row>
    <row r="3895" spans="1:44" x14ac:dyDescent="0.2">
      <c r="A3895" s="260" t="s">
        <v>8401</v>
      </c>
      <c r="B3895" s="261" t="s">
        <v>1943</v>
      </c>
      <c r="C3895" s="261" t="s">
        <v>1970</v>
      </c>
      <c r="D3895" s="262" t="s">
        <v>10286</v>
      </c>
      <c r="E3895" s="257">
        <v>233</v>
      </c>
      <c r="F3895" s="258">
        <v>394</v>
      </c>
      <c r="G3895" s="258">
        <v>1415</v>
      </c>
      <c r="H3895" s="258">
        <v>848</v>
      </c>
      <c r="I3895" s="258">
        <v>247</v>
      </c>
      <c r="J3895" s="258">
        <v>154</v>
      </c>
      <c r="K3895" s="259">
        <v>61</v>
      </c>
      <c r="L3895" s="257">
        <v>209</v>
      </c>
      <c r="M3895" s="258">
        <v>388</v>
      </c>
      <c r="N3895" s="258">
        <v>1468</v>
      </c>
      <c r="O3895" s="258">
        <v>797</v>
      </c>
      <c r="P3895" s="258">
        <v>266</v>
      </c>
      <c r="Q3895" s="258">
        <v>169</v>
      </c>
      <c r="R3895" s="259">
        <v>112</v>
      </c>
      <c r="S3895" s="267">
        <v>6761</v>
      </c>
      <c r="T3895" s="90"/>
      <c r="U3895" s="260">
        <v>15</v>
      </c>
      <c r="V3895" s="273">
        <v>86.998250102691202</v>
      </c>
      <c r="W3895" s="273">
        <v>86.563988755733007</v>
      </c>
      <c r="X3895" s="274">
        <v>1.226517903</v>
      </c>
      <c r="Z3895" s="257">
        <v>17119.45</v>
      </c>
      <c r="AA3895" s="258">
        <v>6628.570107365199</v>
      </c>
      <c r="AB3895" s="276">
        <v>0.98041267672906363</v>
      </c>
      <c r="AC3895" s="92"/>
      <c r="AD3895" s="257">
        <v>617511.08730975818</v>
      </c>
      <c r="AE3895" s="258">
        <v>6261.5567898660838</v>
      </c>
      <c r="AF3895" s="276">
        <v>0.92612879601628217</v>
      </c>
      <c r="AG3895" s="93"/>
      <c r="AH3895" s="257">
        <v>8292.4875421830002</v>
      </c>
      <c r="AI3895" s="258">
        <v>7033.9886689521491</v>
      </c>
      <c r="AJ3895" s="258">
        <v>6892.0345610970317</v>
      </c>
      <c r="AK3895" s="276">
        <v>1.0193809438096482</v>
      </c>
      <c r="AL3895" s="93"/>
      <c r="AM3895" s="257">
        <v>6767.45</v>
      </c>
      <c r="AN3895" s="258">
        <v>6752.4629898296444</v>
      </c>
      <c r="AO3895" s="276">
        <v>0.99873731546067801</v>
      </c>
      <c r="AQ3895" s="280">
        <v>6249.9857780628054</v>
      </c>
      <c r="AR3895" s="281">
        <v>6299.9500445847634</v>
      </c>
    </row>
    <row r="3896" spans="1:44" x14ac:dyDescent="0.2">
      <c r="A3896" s="260" t="s">
        <v>8401</v>
      </c>
      <c r="B3896" s="261" t="s">
        <v>2029</v>
      </c>
      <c r="C3896" s="261" t="s">
        <v>2061</v>
      </c>
      <c r="D3896" s="262" t="s">
        <v>10373</v>
      </c>
      <c r="E3896" s="257">
        <v>255</v>
      </c>
      <c r="F3896" s="258">
        <v>365</v>
      </c>
      <c r="G3896" s="258">
        <v>1296</v>
      </c>
      <c r="H3896" s="258">
        <v>701</v>
      </c>
      <c r="I3896" s="258">
        <v>210</v>
      </c>
      <c r="J3896" s="258">
        <v>68</v>
      </c>
      <c r="K3896" s="259">
        <v>26</v>
      </c>
      <c r="L3896" s="257">
        <v>220</v>
      </c>
      <c r="M3896" s="258">
        <v>359</v>
      </c>
      <c r="N3896" s="258">
        <v>1281</v>
      </c>
      <c r="O3896" s="258">
        <v>711</v>
      </c>
      <c r="P3896" s="258">
        <v>233</v>
      </c>
      <c r="Q3896" s="258">
        <v>96</v>
      </c>
      <c r="R3896" s="259">
        <v>59</v>
      </c>
      <c r="S3896" s="267">
        <v>5880</v>
      </c>
      <c r="T3896" s="90"/>
      <c r="U3896" s="260">
        <v>11</v>
      </c>
      <c r="V3896" s="273">
        <v>95.681693239299193</v>
      </c>
      <c r="W3896" s="273">
        <v>84.517094744003998</v>
      </c>
      <c r="X3896" s="274">
        <v>1.1514011420000001</v>
      </c>
      <c r="Z3896" s="257">
        <v>14180.87</v>
      </c>
      <c r="AA3896" s="258">
        <v>5490.7658235768049</v>
      </c>
      <c r="AB3896" s="276">
        <v>0.93380371149265384</v>
      </c>
      <c r="AC3896" s="92"/>
      <c r="AD3896" s="257">
        <v>547529.96826127626</v>
      </c>
      <c r="AE3896" s="258">
        <v>5551.9488813676862</v>
      </c>
      <c r="AF3896" s="276">
        <v>0.94420899342987863</v>
      </c>
      <c r="AG3896" s="93"/>
      <c r="AH3896" s="257">
        <v>6770.2387149600008</v>
      </c>
      <c r="AI3896" s="258">
        <v>5742.7620077670135</v>
      </c>
      <c r="AJ3896" s="258">
        <v>5814.1257637281669</v>
      </c>
      <c r="AK3896" s="276">
        <v>0.98879689859322561</v>
      </c>
      <c r="AL3896" s="93"/>
      <c r="AM3896" s="257">
        <v>5884.73</v>
      </c>
      <c r="AN3896" s="258">
        <v>5871.6978374631808</v>
      </c>
      <c r="AO3896" s="276">
        <v>0.99858806759577901</v>
      </c>
      <c r="AQ3896" s="280">
        <v>5119.1107131854369</v>
      </c>
      <c r="AR3896" s="281">
        <v>5160.0344242323899</v>
      </c>
    </row>
    <row r="3897" spans="1:44" x14ac:dyDescent="0.2">
      <c r="A3897" s="260" t="s">
        <v>8401</v>
      </c>
      <c r="B3897" s="261" t="s">
        <v>1878</v>
      </c>
      <c r="C3897" s="261" t="s">
        <v>1907</v>
      </c>
      <c r="D3897" s="262" t="s">
        <v>10225</v>
      </c>
      <c r="E3897" s="257">
        <v>80</v>
      </c>
      <c r="F3897" s="258">
        <v>117</v>
      </c>
      <c r="G3897" s="258">
        <v>469</v>
      </c>
      <c r="H3897" s="258">
        <v>317</v>
      </c>
      <c r="I3897" s="258">
        <v>119</v>
      </c>
      <c r="J3897" s="258">
        <v>55</v>
      </c>
      <c r="K3897" s="259">
        <v>23</v>
      </c>
      <c r="L3897" s="257">
        <v>64</v>
      </c>
      <c r="M3897" s="258">
        <v>108</v>
      </c>
      <c r="N3897" s="258">
        <v>383</v>
      </c>
      <c r="O3897" s="258">
        <v>318</v>
      </c>
      <c r="P3897" s="258">
        <v>109</v>
      </c>
      <c r="Q3897" s="258">
        <v>70</v>
      </c>
      <c r="R3897" s="259">
        <v>40</v>
      </c>
      <c r="S3897" s="267">
        <v>2272</v>
      </c>
      <c r="T3897" s="90"/>
      <c r="U3897" s="260">
        <v>3</v>
      </c>
      <c r="V3897" s="273">
        <v>100.9640791429</v>
      </c>
      <c r="W3897" s="273">
        <v>103.26848591549199</v>
      </c>
      <c r="X3897" s="274">
        <v>1.112610275</v>
      </c>
      <c r="Z3897" s="257">
        <v>6071.5300000000007</v>
      </c>
      <c r="AA3897" s="258">
        <v>2350.867712687676</v>
      </c>
      <c r="AB3897" s="276">
        <v>1.034712901711125</v>
      </c>
      <c r="AC3897" s="92"/>
      <c r="AD3897" s="257">
        <v>224783.53713727795</v>
      </c>
      <c r="AE3897" s="258">
        <v>2279.3030151797175</v>
      </c>
      <c r="AF3897" s="276">
        <v>1.003214355272763</v>
      </c>
      <c r="AG3897" s="93"/>
      <c r="AH3897" s="257">
        <v>2527.8505448000001</v>
      </c>
      <c r="AI3897" s="258">
        <v>2144.2145072245589</v>
      </c>
      <c r="AJ3897" s="258">
        <v>2210.6629634677884</v>
      </c>
      <c r="AK3897" s="276">
        <v>0.97300306490659694</v>
      </c>
      <c r="AL3897" s="93"/>
      <c r="AM3897" s="257">
        <v>2273.29</v>
      </c>
      <c r="AN3897" s="258">
        <v>2268.2556339758448</v>
      </c>
      <c r="AO3897" s="276">
        <v>0.99835195157387535</v>
      </c>
      <c r="AQ3897" s="280">
        <v>2290.9721449385697</v>
      </c>
      <c r="AR3897" s="281">
        <v>2309.2868654689532</v>
      </c>
    </row>
    <row r="3898" spans="1:44" x14ac:dyDescent="0.2">
      <c r="A3898" s="260" t="s">
        <v>8401</v>
      </c>
      <c r="B3898" s="261" t="s">
        <v>2082</v>
      </c>
      <c r="C3898" s="261" t="s">
        <v>2115</v>
      </c>
      <c r="D3898" s="262" t="s">
        <v>10424</v>
      </c>
      <c r="E3898" s="257">
        <v>85</v>
      </c>
      <c r="F3898" s="258">
        <v>145</v>
      </c>
      <c r="G3898" s="258">
        <v>527</v>
      </c>
      <c r="H3898" s="258">
        <v>409</v>
      </c>
      <c r="I3898" s="258">
        <v>136</v>
      </c>
      <c r="J3898" s="258">
        <v>76</v>
      </c>
      <c r="K3898" s="259">
        <v>34</v>
      </c>
      <c r="L3898" s="257">
        <v>71</v>
      </c>
      <c r="M3898" s="258">
        <v>162</v>
      </c>
      <c r="N3898" s="258">
        <v>520</v>
      </c>
      <c r="O3898" s="258">
        <v>363</v>
      </c>
      <c r="P3898" s="258">
        <v>147</v>
      </c>
      <c r="Q3898" s="258">
        <v>101</v>
      </c>
      <c r="R3898" s="259">
        <v>41</v>
      </c>
      <c r="S3898" s="267">
        <v>2817</v>
      </c>
      <c r="T3898" s="90"/>
      <c r="U3898" s="260">
        <v>0</v>
      </c>
      <c r="V3898" s="273">
        <v>89.422926260660205</v>
      </c>
      <c r="W3898" s="273">
        <v>71.330493432729796</v>
      </c>
      <c r="X3898" s="274">
        <v>1.220550078</v>
      </c>
      <c r="Z3898" s="257">
        <v>7567.7000000000007</v>
      </c>
      <c r="AA3898" s="258">
        <v>2930.17766350599</v>
      </c>
      <c r="AB3898" s="276">
        <v>1.0401766643613739</v>
      </c>
      <c r="AC3898" s="92"/>
      <c r="AD3898" s="257">
        <v>248912.3871726004</v>
      </c>
      <c r="AE3898" s="258">
        <v>2523.9693343361</v>
      </c>
      <c r="AF3898" s="276">
        <v>0.89597775446790917</v>
      </c>
      <c r="AG3898" s="93"/>
      <c r="AH3898" s="257">
        <v>3438.2895697260001</v>
      </c>
      <c r="AI3898" s="258">
        <v>2916.4819061835287</v>
      </c>
      <c r="AJ3898" s="258">
        <v>2864.751314968094</v>
      </c>
      <c r="AK3898" s="276">
        <v>1.01695112352435</v>
      </c>
      <c r="AL3898" s="93"/>
      <c r="AM3898" s="257">
        <v>2817</v>
      </c>
      <c r="AN3898" s="258">
        <v>2810.7615486409372</v>
      </c>
      <c r="AO3898" s="276">
        <v>0.99778542727757802</v>
      </c>
      <c r="AQ3898" s="280">
        <v>2663.964405295168</v>
      </c>
      <c r="AR3898" s="281">
        <v>2685.260938163829</v>
      </c>
    </row>
    <row r="3899" spans="1:44" x14ac:dyDescent="0.2">
      <c r="A3899" s="260" t="s">
        <v>8401</v>
      </c>
      <c r="B3899" s="261" t="s">
        <v>2029</v>
      </c>
      <c r="C3899" s="261" t="s">
        <v>2062</v>
      </c>
      <c r="D3899" s="262" t="s">
        <v>10374</v>
      </c>
      <c r="E3899" s="257">
        <v>225</v>
      </c>
      <c r="F3899" s="258">
        <v>433</v>
      </c>
      <c r="G3899" s="258">
        <v>1574</v>
      </c>
      <c r="H3899" s="258">
        <v>1047</v>
      </c>
      <c r="I3899" s="258">
        <v>202</v>
      </c>
      <c r="J3899" s="258">
        <v>112</v>
      </c>
      <c r="K3899" s="259">
        <v>42</v>
      </c>
      <c r="L3899" s="257">
        <v>218</v>
      </c>
      <c r="M3899" s="258">
        <v>434</v>
      </c>
      <c r="N3899" s="258">
        <v>1619</v>
      </c>
      <c r="O3899" s="258">
        <v>1067</v>
      </c>
      <c r="P3899" s="258">
        <v>232</v>
      </c>
      <c r="Q3899" s="258">
        <v>152</v>
      </c>
      <c r="R3899" s="259">
        <v>71</v>
      </c>
      <c r="S3899" s="267">
        <v>7428</v>
      </c>
      <c r="T3899" s="90"/>
      <c r="U3899" s="260">
        <v>1</v>
      </c>
      <c r="V3899" s="273">
        <v>72.444360051588106</v>
      </c>
      <c r="W3899" s="273">
        <v>70.764872139972994</v>
      </c>
      <c r="X3899" s="274">
        <v>1.163855734</v>
      </c>
      <c r="Z3899" s="257">
        <v>17929.869999999995</v>
      </c>
      <c r="AA3899" s="258">
        <v>6942.3609000840579</v>
      </c>
      <c r="AB3899" s="276">
        <v>0.93462047658643754</v>
      </c>
      <c r="AC3899" s="92"/>
      <c r="AD3899" s="257">
        <v>622413.92679060774</v>
      </c>
      <c r="AE3899" s="258">
        <v>6311.2715374581985</v>
      </c>
      <c r="AF3899" s="276">
        <v>0.84965960385813122</v>
      </c>
      <c r="AG3899" s="93"/>
      <c r="AH3899" s="257">
        <v>8645.1203921519991</v>
      </c>
      <c r="AI3899" s="258">
        <v>7333.1046408923685</v>
      </c>
      <c r="AJ3899" s="258">
        <v>7382.4502276283365</v>
      </c>
      <c r="AK3899" s="276">
        <v>0.99386782816751973</v>
      </c>
      <c r="AL3899" s="93"/>
      <c r="AM3899" s="257">
        <v>7428.43</v>
      </c>
      <c r="AN3899" s="258">
        <v>7411.9792015515786</v>
      </c>
      <c r="AO3899" s="276">
        <v>0.99784318814641604</v>
      </c>
      <c r="AQ3899" s="280">
        <v>5849.8278666459055</v>
      </c>
      <c r="AR3899" s="281">
        <v>5896.5931504426417</v>
      </c>
    </row>
    <row r="3900" spans="1:44" x14ac:dyDescent="0.2">
      <c r="A3900" s="260" t="s">
        <v>8401</v>
      </c>
      <c r="B3900" s="261" t="s">
        <v>1943</v>
      </c>
      <c r="C3900" s="261" t="s">
        <v>1971</v>
      </c>
      <c r="D3900" s="262" t="s">
        <v>10287</v>
      </c>
      <c r="E3900" s="257">
        <v>526</v>
      </c>
      <c r="F3900" s="258">
        <v>694</v>
      </c>
      <c r="G3900" s="258">
        <v>3088</v>
      </c>
      <c r="H3900" s="258">
        <v>1378</v>
      </c>
      <c r="I3900" s="258">
        <v>298</v>
      </c>
      <c r="J3900" s="258">
        <v>260</v>
      </c>
      <c r="K3900" s="259">
        <v>70</v>
      </c>
      <c r="L3900" s="257">
        <v>513</v>
      </c>
      <c r="M3900" s="258">
        <v>698</v>
      </c>
      <c r="N3900" s="258">
        <v>2971</v>
      </c>
      <c r="O3900" s="258">
        <v>1257</v>
      </c>
      <c r="P3900" s="258">
        <v>338</v>
      </c>
      <c r="Q3900" s="258">
        <v>368</v>
      </c>
      <c r="R3900" s="259">
        <v>150</v>
      </c>
      <c r="S3900" s="267">
        <v>12609</v>
      </c>
      <c r="T3900" s="90"/>
      <c r="U3900" s="260">
        <v>24</v>
      </c>
      <c r="V3900" s="273">
        <v>98.262395878973607</v>
      </c>
      <c r="W3900" s="273">
        <v>102.281408629441</v>
      </c>
      <c r="X3900" s="274">
        <v>1.267644006</v>
      </c>
      <c r="Z3900" s="257">
        <v>30494.33</v>
      </c>
      <c r="AA3900" s="258">
        <v>11807.260413280204</v>
      </c>
      <c r="AB3900" s="276">
        <v>0.93641529171862992</v>
      </c>
      <c r="AC3900" s="92"/>
      <c r="AD3900" s="257">
        <v>1235646.3290242634</v>
      </c>
      <c r="AE3900" s="258">
        <v>12529.442499700221</v>
      </c>
      <c r="AF3900" s="276">
        <v>0.99369041951782222</v>
      </c>
      <c r="AG3900" s="93"/>
      <c r="AH3900" s="257">
        <v>15983.723271654</v>
      </c>
      <c r="AI3900" s="258">
        <v>13557.973745340585</v>
      </c>
      <c r="AJ3900" s="258">
        <v>13064.507397763482</v>
      </c>
      <c r="AK3900" s="276">
        <v>1.036125576791457</v>
      </c>
      <c r="AL3900" s="93"/>
      <c r="AM3900" s="257">
        <v>12619.32</v>
      </c>
      <c r="AN3900" s="258">
        <v>12591.373598152484</v>
      </c>
      <c r="AO3900" s="276">
        <v>0.99860207773435516</v>
      </c>
      <c r="AQ3900" s="280">
        <v>12139.620330053396</v>
      </c>
      <c r="AR3900" s="281">
        <v>12236.668106989966</v>
      </c>
    </row>
    <row r="3901" spans="1:44" x14ac:dyDescent="0.2">
      <c r="A3901" s="260" t="s">
        <v>8401</v>
      </c>
      <c r="B3901" s="261" t="s">
        <v>2029</v>
      </c>
      <c r="C3901" s="261" t="s">
        <v>2063</v>
      </c>
      <c r="D3901" s="262" t="s">
        <v>10375</v>
      </c>
      <c r="E3901" s="257">
        <v>48</v>
      </c>
      <c r="F3901" s="258">
        <v>137</v>
      </c>
      <c r="G3901" s="258">
        <v>439</v>
      </c>
      <c r="H3901" s="258">
        <v>489</v>
      </c>
      <c r="I3901" s="258">
        <v>172</v>
      </c>
      <c r="J3901" s="258">
        <v>95</v>
      </c>
      <c r="K3901" s="259">
        <v>39</v>
      </c>
      <c r="L3901" s="257">
        <v>48</v>
      </c>
      <c r="M3901" s="258">
        <v>110</v>
      </c>
      <c r="N3901" s="258">
        <v>409</v>
      </c>
      <c r="O3901" s="258">
        <v>451</v>
      </c>
      <c r="P3901" s="258">
        <v>174</v>
      </c>
      <c r="Q3901" s="258">
        <v>101</v>
      </c>
      <c r="R3901" s="259">
        <v>70</v>
      </c>
      <c r="S3901" s="267">
        <v>2782</v>
      </c>
      <c r="T3901" s="90"/>
      <c r="U3901" s="260">
        <v>45</v>
      </c>
      <c r="V3901" s="273">
        <v>85.154590305984897</v>
      </c>
      <c r="W3901" s="273">
        <v>86.848670021567202</v>
      </c>
      <c r="X3901" s="274">
        <v>1.1306434869999999</v>
      </c>
      <c r="Z3901" s="257">
        <v>8029.5999999999985</v>
      </c>
      <c r="AA3901" s="258">
        <v>3109.0231598620044</v>
      </c>
      <c r="AB3901" s="276">
        <v>1.1175496620639844</v>
      </c>
      <c r="AC3901" s="92"/>
      <c r="AD3901" s="257">
        <v>252940.03082089091</v>
      </c>
      <c r="AE3901" s="258">
        <v>2564.8096041731724</v>
      </c>
      <c r="AF3901" s="276">
        <v>0.92193012371429628</v>
      </c>
      <c r="AG3901" s="93"/>
      <c r="AH3901" s="257">
        <v>3145.4501808339996</v>
      </c>
      <c r="AI3901" s="258">
        <v>2668.08491640078</v>
      </c>
      <c r="AJ3901" s="258">
        <v>2727.3207598723748</v>
      </c>
      <c r="AK3901" s="276">
        <v>0.98034534862414624</v>
      </c>
      <c r="AL3901" s="93"/>
      <c r="AM3901" s="257">
        <v>2801.35</v>
      </c>
      <c r="AN3901" s="258">
        <v>2795.1462067040429</v>
      </c>
      <c r="AO3901" s="276">
        <v>1.0047254517268307</v>
      </c>
      <c r="AQ3901" s="280">
        <v>2823.2442961559177</v>
      </c>
      <c r="AR3901" s="281">
        <v>2845.8141603890258</v>
      </c>
    </row>
    <row r="3902" spans="1:44" x14ac:dyDescent="0.2">
      <c r="A3902" s="260" t="s">
        <v>8401</v>
      </c>
      <c r="B3902" s="261" t="s">
        <v>1943</v>
      </c>
      <c r="C3902" s="261" t="s">
        <v>1972</v>
      </c>
      <c r="D3902" s="262" t="s">
        <v>10288</v>
      </c>
      <c r="E3902" s="257">
        <v>82</v>
      </c>
      <c r="F3902" s="258">
        <v>206</v>
      </c>
      <c r="G3902" s="258">
        <v>621</v>
      </c>
      <c r="H3902" s="258">
        <v>568</v>
      </c>
      <c r="I3902" s="258">
        <v>204</v>
      </c>
      <c r="J3902" s="258">
        <v>114</v>
      </c>
      <c r="K3902" s="259">
        <v>48</v>
      </c>
      <c r="L3902" s="257">
        <v>91</v>
      </c>
      <c r="M3902" s="258">
        <v>197</v>
      </c>
      <c r="N3902" s="258">
        <v>574</v>
      </c>
      <c r="O3902" s="258">
        <v>547</v>
      </c>
      <c r="P3902" s="258">
        <v>222</v>
      </c>
      <c r="Q3902" s="258">
        <v>156</v>
      </c>
      <c r="R3902" s="259">
        <v>60</v>
      </c>
      <c r="S3902" s="267">
        <v>3690</v>
      </c>
      <c r="T3902" s="90"/>
      <c r="U3902" s="260">
        <v>0</v>
      </c>
      <c r="V3902" s="273">
        <v>83.534097503023503</v>
      </c>
      <c r="W3902" s="273">
        <v>103.607965321051</v>
      </c>
      <c r="X3902" s="274">
        <v>1.226517903</v>
      </c>
      <c r="Z3902" s="257">
        <v>10349.68</v>
      </c>
      <c r="AA3902" s="258">
        <v>4007.3471676248623</v>
      </c>
      <c r="AB3902" s="276">
        <v>1.0860019424457621</v>
      </c>
      <c r="AC3902" s="92"/>
      <c r="AD3902" s="257">
        <v>348575.67078528518</v>
      </c>
      <c r="AE3902" s="258">
        <v>3534.5541206337402</v>
      </c>
      <c r="AF3902" s="276">
        <v>0.9578737454291979</v>
      </c>
      <c r="AG3902" s="93"/>
      <c r="AH3902" s="257">
        <v>4525.8510620699999</v>
      </c>
      <c r="AI3902" s="258">
        <v>3838.9910055366699</v>
      </c>
      <c r="AJ3902" s="258">
        <v>3761.5156826576012</v>
      </c>
      <c r="AK3902" s="276">
        <v>1.0193809438096479</v>
      </c>
      <c r="AL3902" s="93"/>
      <c r="AM3902" s="257">
        <v>3690</v>
      </c>
      <c r="AN3902" s="258">
        <v>3681.8282266542628</v>
      </c>
      <c r="AO3902" s="276">
        <v>0.99778542727757802</v>
      </c>
      <c r="AQ3902" s="280">
        <v>3904.2615646517384</v>
      </c>
      <c r="AR3902" s="281">
        <v>3935.4734061366257</v>
      </c>
    </row>
    <row r="3903" spans="1:44" x14ac:dyDescent="0.2">
      <c r="A3903" s="260" t="s">
        <v>8401</v>
      </c>
      <c r="B3903" s="261" t="s">
        <v>2029</v>
      </c>
      <c r="C3903" s="261" t="s">
        <v>2064</v>
      </c>
      <c r="D3903" s="262" t="s">
        <v>10376</v>
      </c>
      <c r="E3903" s="257">
        <v>130</v>
      </c>
      <c r="F3903" s="258">
        <v>271</v>
      </c>
      <c r="G3903" s="258">
        <v>948</v>
      </c>
      <c r="H3903" s="258">
        <v>702</v>
      </c>
      <c r="I3903" s="258">
        <v>190</v>
      </c>
      <c r="J3903" s="258">
        <v>68</v>
      </c>
      <c r="K3903" s="259">
        <v>24</v>
      </c>
      <c r="L3903" s="257">
        <v>133</v>
      </c>
      <c r="M3903" s="258">
        <v>263</v>
      </c>
      <c r="N3903" s="258">
        <v>946</v>
      </c>
      <c r="O3903" s="258">
        <v>746</v>
      </c>
      <c r="P3903" s="258">
        <v>164</v>
      </c>
      <c r="Q3903" s="258">
        <v>112</v>
      </c>
      <c r="R3903" s="259">
        <v>76</v>
      </c>
      <c r="S3903" s="267">
        <v>4773</v>
      </c>
      <c r="T3903" s="90"/>
      <c r="U3903" s="260">
        <v>55</v>
      </c>
      <c r="V3903" s="273">
        <v>71.166466554661596</v>
      </c>
      <c r="W3903" s="273">
        <v>49.860674628116399</v>
      </c>
      <c r="X3903" s="274">
        <v>1.1306434869999999</v>
      </c>
      <c r="Z3903" s="257">
        <v>11989.999999999998</v>
      </c>
      <c r="AA3903" s="258">
        <v>4642.4713169703882</v>
      </c>
      <c r="AB3903" s="276">
        <v>0.97265269578260805</v>
      </c>
      <c r="AC3903" s="92"/>
      <c r="AD3903" s="257">
        <v>374727.92484159907</v>
      </c>
      <c r="AE3903" s="258">
        <v>3799.7377380972312</v>
      </c>
      <c r="AF3903" s="276">
        <v>0.79609003521835975</v>
      </c>
      <c r="AG3903" s="93"/>
      <c r="AH3903" s="257">
        <v>5396.561363451</v>
      </c>
      <c r="AI3903" s="258">
        <v>4577.5590603813525</v>
      </c>
      <c r="AJ3903" s="258">
        <v>4679.1883489830489</v>
      </c>
      <c r="AK3903" s="276">
        <v>0.98034534862414602</v>
      </c>
      <c r="AL3903" s="93"/>
      <c r="AM3903" s="257">
        <v>4796.6499999999996</v>
      </c>
      <c r="AN3903" s="258">
        <v>4786.0274697509931</v>
      </c>
      <c r="AO3903" s="276">
        <v>1.0027294091244485</v>
      </c>
      <c r="AQ3903" s="280">
        <v>3633.0741534713197</v>
      </c>
      <c r="AR3903" s="281">
        <v>3662.1180412086678</v>
      </c>
    </row>
    <row r="3904" spans="1:44" x14ac:dyDescent="0.2">
      <c r="A3904" s="260" t="s">
        <v>8401</v>
      </c>
      <c r="B3904" s="261" t="s">
        <v>2080</v>
      </c>
      <c r="C3904" s="261" t="s">
        <v>2116</v>
      </c>
      <c r="D3904" s="262" t="s">
        <v>10425</v>
      </c>
      <c r="E3904" s="257">
        <v>223</v>
      </c>
      <c r="F3904" s="258">
        <v>377</v>
      </c>
      <c r="G3904" s="258">
        <v>1044</v>
      </c>
      <c r="H3904" s="258">
        <v>526</v>
      </c>
      <c r="I3904" s="258">
        <v>139</v>
      </c>
      <c r="J3904" s="258">
        <v>51</v>
      </c>
      <c r="K3904" s="259">
        <v>15</v>
      </c>
      <c r="L3904" s="257">
        <v>197</v>
      </c>
      <c r="M3904" s="258">
        <v>354</v>
      </c>
      <c r="N3904" s="258">
        <v>1037</v>
      </c>
      <c r="O3904" s="258">
        <v>514</v>
      </c>
      <c r="P3904" s="258">
        <v>160</v>
      </c>
      <c r="Q3904" s="258">
        <v>103</v>
      </c>
      <c r="R3904" s="259">
        <v>42</v>
      </c>
      <c r="S3904" s="267">
        <v>4782</v>
      </c>
      <c r="T3904" s="90"/>
      <c r="U3904" s="260">
        <v>6</v>
      </c>
      <c r="V3904" s="273">
        <v>118.025690742091</v>
      </c>
      <c r="W3904" s="273">
        <v>124.086156419907</v>
      </c>
      <c r="X3904" s="274">
        <v>1.22885314</v>
      </c>
      <c r="Z3904" s="257">
        <v>11256.09</v>
      </c>
      <c r="AA3904" s="258">
        <v>4358.3048345485595</v>
      </c>
      <c r="AB3904" s="276">
        <v>0.91139791604946874</v>
      </c>
      <c r="AC3904" s="92"/>
      <c r="AD3904" s="257">
        <v>517990.29289455339</v>
      </c>
      <c r="AE3904" s="258">
        <v>5252.4168427305221</v>
      </c>
      <c r="AF3904" s="276">
        <v>1.0983724054225266</v>
      </c>
      <c r="AG3904" s="93"/>
      <c r="AH3904" s="257">
        <v>5876.3757154799996</v>
      </c>
      <c r="AI3904" s="258">
        <v>4984.5549947381178</v>
      </c>
      <c r="AJ3904" s="258">
        <v>4879.2263974742964</v>
      </c>
      <c r="AK3904" s="276">
        <v>1.0203317435119816</v>
      </c>
      <c r="AL3904" s="93"/>
      <c r="AM3904" s="257">
        <v>4784.58</v>
      </c>
      <c r="AN3904" s="258">
        <v>4773.9841996437535</v>
      </c>
      <c r="AO3904" s="276">
        <v>0.99832375567623455</v>
      </c>
      <c r="AQ3904" s="280">
        <v>4876.1832714177008</v>
      </c>
      <c r="AR3904" s="281">
        <v>4915.1649474141768</v>
      </c>
    </row>
    <row r="3905" spans="1:44" x14ac:dyDescent="0.2">
      <c r="A3905" s="260" t="s">
        <v>8401</v>
      </c>
      <c r="B3905" s="261" t="s">
        <v>2082</v>
      </c>
      <c r="C3905" s="261" t="s">
        <v>2117</v>
      </c>
      <c r="D3905" s="262" t="s">
        <v>10426</v>
      </c>
      <c r="E3905" s="257">
        <v>239</v>
      </c>
      <c r="F3905" s="258">
        <v>579</v>
      </c>
      <c r="G3905" s="258">
        <v>1638</v>
      </c>
      <c r="H3905" s="258">
        <v>1285</v>
      </c>
      <c r="I3905" s="258">
        <v>433</v>
      </c>
      <c r="J3905" s="258">
        <v>278</v>
      </c>
      <c r="K3905" s="259">
        <v>116</v>
      </c>
      <c r="L3905" s="257">
        <v>223</v>
      </c>
      <c r="M3905" s="258">
        <v>493</v>
      </c>
      <c r="N3905" s="258">
        <v>1651</v>
      </c>
      <c r="O3905" s="258">
        <v>1290</v>
      </c>
      <c r="P3905" s="258">
        <v>503</v>
      </c>
      <c r="Q3905" s="258">
        <v>383</v>
      </c>
      <c r="R3905" s="259">
        <v>229</v>
      </c>
      <c r="S3905" s="267">
        <v>9340</v>
      </c>
      <c r="T3905" s="90"/>
      <c r="U3905" s="260">
        <v>38</v>
      </c>
      <c r="V3905" s="273">
        <v>92.243878685075998</v>
      </c>
      <c r="W3905" s="273">
        <v>85.790747483401105</v>
      </c>
      <c r="X3905" s="274">
        <v>1.220550078</v>
      </c>
      <c r="Z3905" s="257">
        <v>25908.7</v>
      </c>
      <c r="AA3905" s="258">
        <v>10031.726155962529</v>
      </c>
      <c r="AB3905" s="276">
        <v>1.0740606162700781</v>
      </c>
      <c r="AC3905" s="92"/>
      <c r="AD3905" s="257">
        <v>864147.13277454325</v>
      </c>
      <c r="AE3905" s="258">
        <v>8762.4440400590101</v>
      </c>
      <c r="AF3905" s="276">
        <v>0.93816317345385547</v>
      </c>
      <c r="AG3905" s="93"/>
      <c r="AH3905" s="257">
        <v>11399.937728520001</v>
      </c>
      <c r="AI3905" s="258">
        <v>9669.8406119113097</v>
      </c>
      <c r="AJ3905" s="258">
        <v>9498.3234937174275</v>
      </c>
      <c r="AK3905" s="276">
        <v>1.0169511235243498</v>
      </c>
      <c r="AL3905" s="93"/>
      <c r="AM3905" s="257">
        <v>9356.34</v>
      </c>
      <c r="AN3905" s="258">
        <v>9335.6197046542929</v>
      </c>
      <c r="AO3905" s="276">
        <v>0.99953101762893926</v>
      </c>
      <c r="AQ3905" s="280">
        <v>9566.4411852623525</v>
      </c>
      <c r="AR3905" s="281">
        <v>9642.9181940140807</v>
      </c>
    </row>
    <row r="3906" spans="1:44" x14ac:dyDescent="0.2">
      <c r="A3906" s="260" t="s">
        <v>8401</v>
      </c>
      <c r="B3906" s="261" t="s">
        <v>2029</v>
      </c>
      <c r="C3906" s="261" t="s">
        <v>2065</v>
      </c>
      <c r="D3906" s="262" t="s">
        <v>10377</v>
      </c>
      <c r="E3906" s="257">
        <v>206</v>
      </c>
      <c r="F3906" s="258">
        <v>299</v>
      </c>
      <c r="G3906" s="258">
        <v>1049</v>
      </c>
      <c r="H3906" s="258">
        <v>681</v>
      </c>
      <c r="I3906" s="258">
        <v>210</v>
      </c>
      <c r="J3906" s="258">
        <v>83</v>
      </c>
      <c r="K3906" s="259">
        <v>28</v>
      </c>
      <c r="L3906" s="257">
        <v>173</v>
      </c>
      <c r="M3906" s="258">
        <v>258</v>
      </c>
      <c r="N3906" s="258">
        <v>1107</v>
      </c>
      <c r="O3906" s="258">
        <v>625</v>
      </c>
      <c r="P3906" s="258">
        <v>229</v>
      </c>
      <c r="Q3906" s="258">
        <v>90</v>
      </c>
      <c r="R3906" s="259">
        <v>85</v>
      </c>
      <c r="S3906" s="267">
        <v>5123</v>
      </c>
      <c r="T3906" s="90"/>
      <c r="U3906" s="260">
        <v>80</v>
      </c>
      <c r="V3906" s="273">
        <v>96.196713589789098</v>
      </c>
      <c r="W3906" s="273">
        <v>89.1161655603279</v>
      </c>
      <c r="X3906" s="274">
        <v>1.1514011420000001</v>
      </c>
      <c r="Z3906" s="257">
        <v>12894.710000000001</v>
      </c>
      <c r="AA3906" s="258">
        <v>4992.7707519308806</v>
      </c>
      <c r="AB3906" s="276">
        <v>0.97457949481375772</v>
      </c>
      <c r="AC3906" s="92"/>
      <c r="AD3906" s="257">
        <v>483307.48351896374</v>
      </c>
      <c r="AE3906" s="258">
        <v>4900.7334721800962</v>
      </c>
      <c r="AF3906" s="276">
        <v>0.95661399027524818</v>
      </c>
      <c r="AG3906" s="93"/>
      <c r="AH3906" s="257">
        <v>5898.6280504660008</v>
      </c>
      <c r="AI3906" s="258">
        <v>5003.430232277281</v>
      </c>
      <c r="AJ3906" s="258">
        <v>5065.6065114930952</v>
      </c>
      <c r="AK3906" s="276">
        <v>0.98879689859322573</v>
      </c>
      <c r="AL3906" s="93"/>
      <c r="AM3906" s="257">
        <v>5157.3999999999996</v>
      </c>
      <c r="AN3906" s="258">
        <v>5145.9785626413795</v>
      </c>
      <c r="AO3906" s="276">
        <v>1.0044853723680225</v>
      </c>
      <c r="AQ3906" s="280">
        <v>4743.8294386079342</v>
      </c>
      <c r="AR3906" s="281">
        <v>4781.7530382483128</v>
      </c>
    </row>
    <row r="3907" spans="1:44" x14ac:dyDescent="0.2">
      <c r="A3907" s="260" t="s">
        <v>8401</v>
      </c>
      <c r="B3907" s="261" t="s">
        <v>1943</v>
      </c>
      <c r="C3907" s="261" t="s">
        <v>1973</v>
      </c>
      <c r="D3907" s="262" t="s">
        <v>10289</v>
      </c>
      <c r="E3907" s="257">
        <v>55</v>
      </c>
      <c r="F3907" s="258">
        <v>172</v>
      </c>
      <c r="G3907" s="258">
        <v>413</v>
      </c>
      <c r="H3907" s="258">
        <v>437</v>
      </c>
      <c r="I3907" s="258">
        <v>138</v>
      </c>
      <c r="J3907" s="258">
        <v>80</v>
      </c>
      <c r="K3907" s="259">
        <v>26</v>
      </c>
      <c r="L3907" s="257">
        <v>59</v>
      </c>
      <c r="M3907" s="258">
        <v>152</v>
      </c>
      <c r="N3907" s="258">
        <v>388</v>
      </c>
      <c r="O3907" s="258">
        <v>438</v>
      </c>
      <c r="P3907" s="258">
        <v>128</v>
      </c>
      <c r="Q3907" s="258">
        <v>75</v>
      </c>
      <c r="R3907" s="259">
        <v>40</v>
      </c>
      <c r="S3907" s="267">
        <v>2601</v>
      </c>
      <c r="T3907" s="90"/>
      <c r="U3907" s="260">
        <v>1</v>
      </c>
      <c r="V3907" s="273">
        <v>73.455338614774902</v>
      </c>
      <c r="W3907" s="273">
        <v>70.304347826086897</v>
      </c>
      <c r="X3907" s="274">
        <v>1.215173665</v>
      </c>
      <c r="Z3907" s="257">
        <v>7039.4400000000005</v>
      </c>
      <c r="AA3907" s="258">
        <v>2725.6378888685604</v>
      </c>
      <c r="AB3907" s="276">
        <v>1.0479192190959479</v>
      </c>
      <c r="AC3907" s="92"/>
      <c r="AD3907" s="257">
        <v>218348.5375025078</v>
      </c>
      <c r="AE3907" s="258">
        <v>2214.0521776094624</v>
      </c>
      <c r="AF3907" s="276">
        <v>0.85123113326007782</v>
      </c>
      <c r="AG3907" s="93"/>
      <c r="AH3907" s="257">
        <v>3160.6667026650002</v>
      </c>
      <c r="AI3907" s="258">
        <v>2680.9921220608012</v>
      </c>
      <c r="AJ3907" s="258">
        <v>2639.3962185891842</v>
      </c>
      <c r="AK3907" s="276">
        <v>1.0147620986502053</v>
      </c>
      <c r="AL3907" s="93"/>
      <c r="AM3907" s="257">
        <v>2601.4299999999998</v>
      </c>
      <c r="AN3907" s="258">
        <v>2595.668944082709</v>
      </c>
      <c r="AO3907" s="276">
        <v>0.99795038219250631</v>
      </c>
      <c r="AQ3907" s="280">
        <v>2349.5724639019522</v>
      </c>
      <c r="AR3907" s="281">
        <v>2368.3556530111341</v>
      </c>
    </row>
    <row r="3908" spans="1:44" x14ac:dyDescent="0.2">
      <c r="A3908" s="260" t="s">
        <v>8401</v>
      </c>
      <c r="B3908" s="261" t="s">
        <v>2082</v>
      </c>
      <c r="C3908" s="261" t="s">
        <v>2118</v>
      </c>
      <c r="D3908" s="262" t="s">
        <v>10427</v>
      </c>
      <c r="E3908" s="257">
        <v>66</v>
      </c>
      <c r="F3908" s="258">
        <v>166</v>
      </c>
      <c r="G3908" s="258">
        <v>529</v>
      </c>
      <c r="H3908" s="258">
        <v>353</v>
      </c>
      <c r="I3908" s="258">
        <v>85</v>
      </c>
      <c r="J3908" s="258">
        <v>32</v>
      </c>
      <c r="K3908" s="259">
        <v>15</v>
      </c>
      <c r="L3908" s="257">
        <v>81</v>
      </c>
      <c r="M3908" s="258">
        <v>159</v>
      </c>
      <c r="N3908" s="258">
        <v>520</v>
      </c>
      <c r="O3908" s="258">
        <v>345</v>
      </c>
      <c r="P3908" s="258">
        <v>91</v>
      </c>
      <c r="Q3908" s="258">
        <v>66</v>
      </c>
      <c r="R3908" s="259">
        <v>41</v>
      </c>
      <c r="S3908" s="267">
        <v>2549</v>
      </c>
      <c r="T3908" s="90"/>
      <c r="U3908" s="260">
        <v>1</v>
      </c>
      <c r="V3908" s="273">
        <v>111.097513131353</v>
      </c>
      <c r="W3908" s="273">
        <v>117.187132208709</v>
      </c>
      <c r="X3908" s="274">
        <v>1.220550078</v>
      </c>
      <c r="Z3908" s="257">
        <v>6275.25</v>
      </c>
      <c r="AA3908" s="258">
        <v>2429.7471335962</v>
      </c>
      <c r="AB3908" s="276">
        <v>0.95321582330176535</v>
      </c>
      <c r="AC3908" s="92"/>
      <c r="AD3908" s="257">
        <v>267334.3813477903</v>
      </c>
      <c r="AE3908" s="258">
        <v>2710.7681871519544</v>
      </c>
      <c r="AF3908" s="276">
        <v>1.0634633923703234</v>
      </c>
      <c r="AG3908" s="93"/>
      <c r="AH3908" s="257">
        <v>3111.1821488220003</v>
      </c>
      <c r="AI3908" s="258">
        <v>2639.0175288824339</v>
      </c>
      <c r="AJ3908" s="258">
        <v>2592.2084138635682</v>
      </c>
      <c r="AK3908" s="276">
        <v>1.01695112352435</v>
      </c>
      <c r="AL3908" s="93"/>
      <c r="AM3908" s="257">
        <v>2549.4299999999998</v>
      </c>
      <c r="AN3908" s="258">
        <v>2543.7841018642753</v>
      </c>
      <c r="AO3908" s="276">
        <v>0.99795374729865649</v>
      </c>
      <c r="AQ3908" s="280">
        <v>2622.3708999523424</v>
      </c>
      <c r="AR3908" s="281">
        <v>2643.3349218265262</v>
      </c>
    </row>
    <row r="3909" spans="1:44" x14ac:dyDescent="0.2">
      <c r="A3909" s="260" t="s">
        <v>8401</v>
      </c>
      <c r="B3909" s="261" t="s">
        <v>2082</v>
      </c>
      <c r="C3909" s="261" t="s">
        <v>2119</v>
      </c>
      <c r="D3909" s="262" t="s">
        <v>10428</v>
      </c>
      <c r="E3909" s="257">
        <v>71</v>
      </c>
      <c r="F3909" s="258">
        <v>135</v>
      </c>
      <c r="G3909" s="258">
        <v>473</v>
      </c>
      <c r="H3909" s="258">
        <v>362</v>
      </c>
      <c r="I3909" s="258">
        <v>152</v>
      </c>
      <c r="J3909" s="258">
        <v>50</v>
      </c>
      <c r="K3909" s="259">
        <v>11</v>
      </c>
      <c r="L3909" s="257">
        <v>64</v>
      </c>
      <c r="M3909" s="258">
        <v>154</v>
      </c>
      <c r="N3909" s="258">
        <v>442</v>
      </c>
      <c r="O3909" s="258">
        <v>389</v>
      </c>
      <c r="P3909" s="258">
        <v>139</v>
      </c>
      <c r="Q3909" s="258">
        <v>55</v>
      </c>
      <c r="R3909" s="259">
        <v>18</v>
      </c>
      <c r="S3909" s="267">
        <v>2515</v>
      </c>
      <c r="T3909" s="90"/>
      <c r="U3909" s="260">
        <v>0</v>
      </c>
      <c r="V3909" s="273">
        <v>81.455348657904494</v>
      </c>
      <c r="W3909" s="273">
        <v>74.3685884691848</v>
      </c>
      <c r="X3909" s="274">
        <v>1.220505564</v>
      </c>
      <c r="Z3909" s="257">
        <v>6504.9800000000005</v>
      </c>
      <c r="AA3909" s="258">
        <v>2518.6975035417886</v>
      </c>
      <c r="AB3909" s="276">
        <v>1.0014701803347072</v>
      </c>
      <c r="AC3909" s="92"/>
      <c r="AD3909" s="257">
        <v>218803.41883955951</v>
      </c>
      <c r="AE3909" s="258">
        <v>2218.6646702158837</v>
      </c>
      <c r="AF3909" s="276">
        <v>0.88217283109975497</v>
      </c>
      <c r="AG3909" s="93"/>
      <c r="AH3909" s="257">
        <v>3069.5714934600001</v>
      </c>
      <c r="AI3909" s="258">
        <v>2603.7218619507553</v>
      </c>
      <c r="AJ3909" s="258">
        <v>2557.5864937363622</v>
      </c>
      <c r="AK3909" s="276">
        <v>1.0169329994975596</v>
      </c>
      <c r="AL3909" s="93"/>
      <c r="AM3909" s="257">
        <v>2515</v>
      </c>
      <c r="AN3909" s="258">
        <v>2509.4303496031084</v>
      </c>
      <c r="AO3909" s="276">
        <v>0.99778542727757791</v>
      </c>
      <c r="AQ3909" s="280">
        <v>2254.5464491626849</v>
      </c>
      <c r="AR3909" s="281">
        <v>2272.5699717229254</v>
      </c>
    </row>
    <row r="3910" spans="1:44" x14ac:dyDescent="0.2">
      <c r="A3910" s="260" t="s">
        <v>8401</v>
      </c>
      <c r="B3910" s="261" t="s">
        <v>1878</v>
      </c>
      <c r="C3910" s="261" t="s">
        <v>1908</v>
      </c>
      <c r="D3910" s="262" t="s">
        <v>10226</v>
      </c>
      <c r="E3910" s="257">
        <v>76</v>
      </c>
      <c r="F3910" s="258">
        <v>206</v>
      </c>
      <c r="G3910" s="258">
        <v>611</v>
      </c>
      <c r="H3910" s="258">
        <v>466</v>
      </c>
      <c r="I3910" s="258">
        <v>230</v>
      </c>
      <c r="J3910" s="258">
        <v>112</v>
      </c>
      <c r="K3910" s="259">
        <v>49</v>
      </c>
      <c r="L3910" s="257">
        <v>68</v>
      </c>
      <c r="M3910" s="258">
        <v>182</v>
      </c>
      <c r="N3910" s="258">
        <v>547</v>
      </c>
      <c r="O3910" s="258">
        <v>469</v>
      </c>
      <c r="P3910" s="258">
        <v>224</v>
      </c>
      <c r="Q3910" s="258">
        <v>156</v>
      </c>
      <c r="R3910" s="259">
        <v>97</v>
      </c>
      <c r="S3910" s="267">
        <v>3493</v>
      </c>
      <c r="T3910" s="90"/>
      <c r="U3910" s="260">
        <v>14</v>
      </c>
      <c r="V3910" s="273">
        <v>92.485124257620896</v>
      </c>
      <c r="W3910" s="273">
        <v>84.287145720011395</v>
      </c>
      <c r="X3910" s="274">
        <v>1.112610275</v>
      </c>
      <c r="Z3910" s="257">
        <v>10037.86</v>
      </c>
      <c r="AA3910" s="258">
        <v>3886.6119377618347</v>
      </c>
      <c r="AB3910" s="276">
        <v>1.112685925497233</v>
      </c>
      <c r="AC3910" s="92"/>
      <c r="AD3910" s="257">
        <v>322152.80506817275</v>
      </c>
      <c r="AE3910" s="258">
        <v>3266.6265033993759</v>
      </c>
      <c r="AF3910" s="276">
        <v>0.935192242599306</v>
      </c>
      <c r="AG3910" s="93"/>
      <c r="AH3910" s="257">
        <v>3886.3476905749999</v>
      </c>
      <c r="AI3910" s="258">
        <v>3296.5410535807146</v>
      </c>
      <c r="AJ3910" s="258">
        <v>3398.6997057187427</v>
      </c>
      <c r="AK3910" s="276">
        <v>0.97300306490659683</v>
      </c>
      <c r="AL3910" s="93"/>
      <c r="AM3910" s="257">
        <v>3499.02</v>
      </c>
      <c r="AN3910" s="258">
        <v>3491.2711657527907</v>
      </c>
      <c r="AO3910" s="276">
        <v>0.99950505747288598</v>
      </c>
      <c r="AQ3910" s="280">
        <v>3534.852367153087</v>
      </c>
      <c r="AR3910" s="281">
        <v>3563.1110403820931</v>
      </c>
    </row>
    <row r="3911" spans="1:44" x14ac:dyDescent="0.2">
      <c r="A3911" s="260" t="s">
        <v>8401</v>
      </c>
      <c r="B3911" s="261" t="s">
        <v>1876</v>
      </c>
      <c r="C3911" s="261" t="s">
        <v>1909</v>
      </c>
      <c r="D3911" s="262" t="s">
        <v>10227</v>
      </c>
      <c r="E3911" s="257">
        <v>111</v>
      </c>
      <c r="F3911" s="258">
        <v>244</v>
      </c>
      <c r="G3911" s="258">
        <v>730</v>
      </c>
      <c r="H3911" s="258">
        <v>568</v>
      </c>
      <c r="I3911" s="258">
        <v>213</v>
      </c>
      <c r="J3911" s="258">
        <v>94</v>
      </c>
      <c r="K3911" s="259">
        <v>17</v>
      </c>
      <c r="L3911" s="257">
        <v>106</v>
      </c>
      <c r="M3911" s="258">
        <v>216</v>
      </c>
      <c r="N3911" s="258">
        <v>669</v>
      </c>
      <c r="O3911" s="258">
        <v>475</v>
      </c>
      <c r="P3911" s="258">
        <v>213</v>
      </c>
      <c r="Q3911" s="258">
        <v>99</v>
      </c>
      <c r="R3911" s="259">
        <v>48</v>
      </c>
      <c r="S3911" s="267">
        <v>3803</v>
      </c>
      <c r="T3911" s="90"/>
      <c r="U3911" s="260">
        <v>4</v>
      </c>
      <c r="V3911" s="273">
        <v>98.898560868848193</v>
      </c>
      <c r="W3911" s="273">
        <v>86.256639495135403</v>
      </c>
      <c r="X3911" s="274">
        <v>1.138427608</v>
      </c>
      <c r="Z3911" s="257">
        <v>9882.9600000000009</v>
      </c>
      <c r="AA3911" s="258">
        <v>3826.6353900555196</v>
      </c>
      <c r="AB3911" s="276">
        <v>1.0062149329622718</v>
      </c>
      <c r="AC3911" s="92"/>
      <c r="AD3911" s="257">
        <v>358886.37616693159</v>
      </c>
      <c r="AE3911" s="258">
        <v>3639.1045791073248</v>
      </c>
      <c r="AF3911" s="276">
        <v>0.95690364951546802</v>
      </c>
      <c r="AG3911" s="93"/>
      <c r="AH3911" s="257">
        <v>4329.4401932239998</v>
      </c>
      <c r="AI3911" s="258">
        <v>3672.3881835373595</v>
      </c>
      <c r="AJ3911" s="258">
        <v>3740.3063280979327</v>
      </c>
      <c r="AK3911" s="276">
        <v>0.98351468001523346</v>
      </c>
      <c r="AL3911" s="93"/>
      <c r="AM3911" s="257">
        <v>3804.72</v>
      </c>
      <c r="AN3911" s="258">
        <v>3796.2941708715457</v>
      </c>
      <c r="AO3911" s="276">
        <v>0.99823670020287814</v>
      </c>
      <c r="AQ3911" s="280">
        <v>3595.0064500512558</v>
      </c>
      <c r="AR3911" s="281">
        <v>3623.7460131153807</v>
      </c>
    </row>
    <row r="3912" spans="1:44" x14ac:dyDescent="0.2">
      <c r="A3912" s="260" t="s">
        <v>8401</v>
      </c>
      <c r="B3912" s="261" t="s">
        <v>2082</v>
      </c>
      <c r="C3912" s="261" t="s">
        <v>2120</v>
      </c>
      <c r="D3912" s="262" t="s">
        <v>10429</v>
      </c>
      <c r="E3912" s="257">
        <v>466</v>
      </c>
      <c r="F3912" s="258">
        <v>650</v>
      </c>
      <c r="G3912" s="258">
        <v>2037</v>
      </c>
      <c r="H3912" s="258">
        <v>1243</v>
      </c>
      <c r="I3912" s="258">
        <v>271</v>
      </c>
      <c r="J3912" s="258">
        <v>152</v>
      </c>
      <c r="K3912" s="259">
        <v>40</v>
      </c>
      <c r="L3912" s="257">
        <v>448</v>
      </c>
      <c r="M3912" s="258">
        <v>675</v>
      </c>
      <c r="N3912" s="258">
        <v>2215</v>
      </c>
      <c r="O3912" s="258">
        <v>1133</v>
      </c>
      <c r="P3912" s="258">
        <v>277</v>
      </c>
      <c r="Q3912" s="258">
        <v>189</v>
      </c>
      <c r="R3912" s="259">
        <v>53</v>
      </c>
      <c r="S3912" s="267">
        <v>9849</v>
      </c>
      <c r="T3912" s="90"/>
      <c r="U3912" s="260">
        <v>6</v>
      </c>
      <c r="V3912" s="273">
        <v>107.638047008337</v>
      </c>
      <c r="W3912" s="273">
        <v>113.387060735323</v>
      </c>
      <c r="X3912" s="274">
        <v>1.220550078</v>
      </c>
      <c r="Z3912" s="257">
        <v>23463.37</v>
      </c>
      <c r="AA3912" s="258">
        <v>9084.9059403222291</v>
      </c>
      <c r="AB3912" s="276">
        <v>0.92241912278629601</v>
      </c>
      <c r="AC3912" s="92"/>
      <c r="AD3912" s="257">
        <v>1015185.6402913585</v>
      </c>
      <c r="AE3912" s="258">
        <v>10293.973127890189</v>
      </c>
      <c r="AF3912" s="276">
        <v>1.0451795235953081</v>
      </c>
      <c r="AG3912" s="93"/>
      <c r="AH3912" s="257">
        <v>12021.197718222</v>
      </c>
      <c r="AI3912" s="258">
        <v>10196.815865815255</v>
      </c>
      <c r="AJ3912" s="258">
        <v>10015.951615591322</v>
      </c>
      <c r="AK3912" s="276">
        <v>1.01695112352435</v>
      </c>
      <c r="AL3912" s="93"/>
      <c r="AM3912" s="257">
        <v>9851.58</v>
      </c>
      <c r="AN3912" s="258">
        <v>9829.7629596592415</v>
      </c>
      <c r="AO3912" s="276">
        <v>0.99804680268649015</v>
      </c>
      <c r="AQ3912" s="280">
        <v>9637.4539554414059</v>
      </c>
      <c r="AR3912" s="281">
        <v>9714.4986616410461</v>
      </c>
    </row>
    <row r="3913" spans="1:44" x14ac:dyDescent="0.2">
      <c r="A3913" s="260" t="s">
        <v>8401</v>
      </c>
      <c r="B3913" s="261" t="s">
        <v>1878</v>
      </c>
      <c r="C3913" s="261" t="s">
        <v>1910</v>
      </c>
      <c r="D3913" s="262" t="s">
        <v>10228</v>
      </c>
      <c r="E3913" s="257">
        <v>36</v>
      </c>
      <c r="F3913" s="258">
        <v>72</v>
      </c>
      <c r="G3913" s="258">
        <v>404</v>
      </c>
      <c r="H3913" s="258">
        <v>277</v>
      </c>
      <c r="I3913" s="258">
        <v>83</v>
      </c>
      <c r="J3913" s="258">
        <v>64</v>
      </c>
      <c r="K3913" s="259">
        <v>15</v>
      </c>
      <c r="L3913" s="257">
        <v>50</v>
      </c>
      <c r="M3913" s="258">
        <v>73</v>
      </c>
      <c r="N3913" s="258">
        <v>319</v>
      </c>
      <c r="O3913" s="258">
        <v>169</v>
      </c>
      <c r="P3913" s="258">
        <v>56</v>
      </c>
      <c r="Q3913" s="258">
        <v>47</v>
      </c>
      <c r="R3913" s="259">
        <v>26</v>
      </c>
      <c r="S3913" s="267">
        <v>1691</v>
      </c>
      <c r="T3913" s="90"/>
      <c r="U3913" s="260">
        <v>6</v>
      </c>
      <c r="V3913" s="273">
        <v>102.95615224942</v>
      </c>
      <c r="W3913" s="273">
        <v>125.26197516262501</v>
      </c>
      <c r="X3913" s="274">
        <v>1.112610275</v>
      </c>
      <c r="Z3913" s="257">
        <v>4318.0200000000004</v>
      </c>
      <c r="AA3913" s="258">
        <v>1671.9169304507491</v>
      </c>
      <c r="AB3913" s="276">
        <v>0.98871492043214015</v>
      </c>
      <c r="AC3913" s="92"/>
      <c r="AD3913" s="257">
        <v>176986.52705945159</v>
      </c>
      <c r="AE3913" s="258">
        <v>1794.6417691898405</v>
      </c>
      <c r="AF3913" s="276">
        <v>1.0612902242400002</v>
      </c>
      <c r="AG3913" s="93"/>
      <c r="AH3913" s="257">
        <v>1881.4239750249999</v>
      </c>
      <c r="AI3913" s="258">
        <v>1595.8920474105321</v>
      </c>
      <c r="AJ3913" s="258">
        <v>1645.3481827570554</v>
      </c>
      <c r="AK3913" s="276">
        <v>0.97300306490659694</v>
      </c>
      <c r="AL3913" s="93"/>
      <c r="AM3913" s="257">
        <v>1693.58</v>
      </c>
      <c r="AN3913" s="258">
        <v>1689.8294439287604</v>
      </c>
      <c r="AO3913" s="276">
        <v>0.99930777287330597</v>
      </c>
      <c r="AQ3913" s="280">
        <v>1725.2909063651648</v>
      </c>
      <c r="AR3913" s="281">
        <v>1739.0834008978898</v>
      </c>
    </row>
    <row r="3914" spans="1:44" x14ac:dyDescent="0.2">
      <c r="A3914" s="260" t="s">
        <v>8401</v>
      </c>
      <c r="B3914" s="261" t="s">
        <v>1878</v>
      </c>
      <c r="C3914" s="261" t="s">
        <v>1911</v>
      </c>
      <c r="D3914" s="262" t="s">
        <v>10229</v>
      </c>
      <c r="E3914" s="257">
        <v>40</v>
      </c>
      <c r="F3914" s="258">
        <v>95</v>
      </c>
      <c r="G3914" s="258">
        <v>416</v>
      </c>
      <c r="H3914" s="258">
        <v>367</v>
      </c>
      <c r="I3914" s="258">
        <v>164</v>
      </c>
      <c r="J3914" s="258">
        <v>70</v>
      </c>
      <c r="K3914" s="259">
        <v>29</v>
      </c>
      <c r="L3914" s="257">
        <v>51</v>
      </c>
      <c r="M3914" s="258">
        <v>105</v>
      </c>
      <c r="N3914" s="258">
        <v>345</v>
      </c>
      <c r="O3914" s="258">
        <v>317</v>
      </c>
      <c r="P3914" s="258">
        <v>131</v>
      </c>
      <c r="Q3914" s="258">
        <v>105</v>
      </c>
      <c r="R3914" s="259">
        <v>48</v>
      </c>
      <c r="S3914" s="267">
        <v>2283</v>
      </c>
      <c r="T3914" s="90"/>
      <c r="U3914" s="260">
        <v>2</v>
      </c>
      <c r="V3914" s="273">
        <v>92.761818220635107</v>
      </c>
      <c r="W3914" s="273">
        <v>91.857643451598705</v>
      </c>
      <c r="X3914" s="274">
        <v>1.112610275</v>
      </c>
      <c r="Z3914" s="257">
        <v>6511.6299999999992</v>
      </c>
      <c r="AA3914" s="258">
        <v>2521.2723521037442</v>
      </c>
      <c r="AB3914" s="276">
        <v>1.1043680911536331</v>
      </c>
      <c r="AC3914" s="92"/>
      <c r="AD3914" s="257">
        <v>214813.78133505193</v>
      </c>
      <c r="AE3914" s="258">
        <v>2178.2097823299232</v>
      </c>
      <c r="AF3914" s="276">
        <v>0.95409977325007589</v>
      </c>
      <c r="AG3914" s="93"/>
      <c r="AH3914" s="257">
        <v>2540.089257825</v>
      </c>
      <c r="AI3914" s="258">
        <v>2154.5958274620016</v>
      </c>
      <c r="AJ3914" s="258">
        <v>2221.3659971817606</v>
      </c>
      <c r="AK3914" s="276">
        <v>0.97300306490659683</v>
      </c>
      <c r="AL3914" s="93"/>
      <c r="AM3914" s="257">
        <v>2283.86</v>
      </c>
      <c r="AN3914" s="258">
        <v>2278.8022259421691</v>
      </c>
      <c r="AO3914" s="276">
        <v>0.99816129038202761</v>
      </c>
      <c r="AQ3914" s="280">
        <v>2336.2993376732393</v>
      </c>
      <c r="AR3914" s="281">
        <v>2354.9764174183329</v>
      </c>
    </row>
    <row r="3915" spans="1:44" x14ac:dyDescent="0.2">
      <c r="A3915" s="260" t="s">
        <v>8401</v>
      </c>
      <c r="B3915" s="261" t="s">
        <v>1943</v>
      </c>
      <c r="C3915" s="261" t="s">
        <v>1974</v>
      </c>
      <c r="D3915" s="262" t="s">
        <v>10290</v>
      </c>
      <c r="E3915" s="257">
        <v>189</v>
      </c>
      <c r="F3915" s="258">
        <v>412</v>
      </c>
      <c r="G3915" s="258">
        <v>981</v>
      </c>
      <c r="H3915" s="258">
        <v>767</v>
      </c>
      <c r="I3915" s="258">
        <v>198</v>
      </c>
      <c r="J3915" s="258">
        <v>88</v>
      </c>
      <c r="K3915" s="259">
        <v>42</v>
      </c>
      <c r="L3915" s="257">
        <v>156</v>
      </c>
      <c r="M3915" s="258">
        <v>413</v>
      </c>
      <c r="N3915" s="258">
        <v>1033</v>
      </c>
      <c r="O3915" s="258">
        <v>737</v>
      </c>
      <c r="P3915" s="258">
        <v>201</v>
      </c>
      <c r="Q3915" s="258">
        <v>121</v>
      </c>
      <c r="R3915" s="259">
        <v>65</v>
      </c>
      <c r="S3915" s="267">
        <v>5403</v>
      </c>
      <c r="T3915" s="90"/>
      <c r="U3915" s="260">
        <v>3</v>
      </c>
      <c r="V3915" s="273">
        <v>70.269518123273897</v>
      </c>
      <c r="W3915" s="273">
        <v>72.088158871566407</v>
      </c>
      <c r="X3915" s="274">
        <v>1.216268812</v>
      </c>
      <c r="Z3915" s="257">
        <v>13367.65</v>
      </c>
      <c r="AA3915" s="258">
        <v>5175.8908840950144</v>
      </c>
      <c r="AB3915" s="276">
        <v>0.9579661084758494</v>
      </c>
      <c r="AC3915" s="92"/>
      <c r="AD3915" s="257">
        <v>451357.31145401218</v>
      </c>
      <c r="AE3915" s="258">
        <v>4576.7590190212768</v>
      </c>
      <c r="AF3915" s="276">
        <v>0.84707736794767297</v>
      </c>
      <c r="AG3915" s="93"/>
      <c r="AH3915" s="257">
        <v>6571.5003912359998</v>
      </c>
      <c r="AI3915" s="258">
        <v>5574.1849541326155</v>
      </c>
      <c r="AJ3915" s="258">
        <v>5485.1687779836557</v>
      </c>
      <c r="AK3915" s="276">
        <v>1.0152079914831864</v>
      </c>
      <c r="AL3915" s="93"/>
      <c r="AM3915" s="257">
        <v>5404.29</v>
      </c>
      <c r="AN3915" s="258">
        <v>5392.3218067819416</v>
      </c>
      <c r="AO3915" s="276">
        <v>0.99802365478103672</v>
      </c>
      <c r="AQ3915" s="280">
        <v>4442.2608145033528</v>
      </c>
      <c r="AR3915" s="281">
        <v>4477.773583840356</v>
      </c>
    </row>
    <row r="3916" spans="1:44" x14ac:dyDescent="0.2">
      <c r="A3916" s="260" t="s">
        <v>8401</v>
      </c>
      <c r="B3916" s="261" t="s">
        <v>2082</v>
      </c>
      <c r="C3916" s="261" t="s">
        <v>2121</v>
      </c>
      <c r="D3916" s="262" t="s">
        <v>10430</v>
      </c>
      <c r="E3916" s="257">
        <v>260</v>
      </c>
      <c r="F3916" s="258">
        <v>461</v>
      </c>
      <c r="G3916" s="258">
        <v>1191</v>
      </c>
      <c r="H3916" s="258">
        <v>669</v>
      </c>
      <c r="I3916" s="258">
        <v>137</v>
      </c>
      <c r="J3916" s="258">
        <v>81</v>
      </c>
      <c r="K3916" s="259">
        <v>18</v>
      </c>
      <c r="L3916" s="257">
        <v>239</v>
      </c>
      <c r="M3916" s="258">
        <v>387</v>
      </c>
      <c r="N3916" s="258">
        <v>1317</v>
      </c>
      <c r="O3916" s="258">
        <v>666</v>
      </c>
      <c r="P3916" s="258">
        <v>200</v>
      </c>
      <c r="Q3916" s="258">
        <v>102</v>
      </c>
      <c r="R3916" s="259">
        <v>41</v>
      </c>
      <c r="S3916" s="267">
        <v>5769</v>
      </c>
      <c r="T3916" s="90"/>
      <c r="U3916" s="260">
        <v>9</v>
      </c>
      <c r="V3916" s="273">
        <v>96.866829869262901</v>
      </c>
      <c r="W3916" s="273">
        <v>100.118106139438</v>
      </c>
      <c r="X3916" s="274">
        <v>1.220550078</v>
      </c>
      <c r="Z3916" s="257">
        <v>13622.94</v>
      </c>
      <c r="AA3916" s="258">
        <v>5274.737965205054</v>
      </c>
      <c r="AB3916" s="276">
        <v>0.914324486948354</v>
      </c>
      <c r="AC3916" s="92"/>
      <c r="AD3916" s="257">
        <v>560288.368895274</v>
      </c>
      <c r="AE3916" s="258">
        <v>5681.3189473622533</v>
      </c>
      <c r="AF3916" s="276">
        <v>0.98480134292984112</v>
      </c>
      <c r="AG3916" s="93"/>
      <c r="AH3916" s="257">
        <v>7041.3533999820002</v>
      </c>
      <c r="AI3916" s="258">
        <v>5972.7313158582811</v>
      </c>
      <c r="AJ3916" s="258">
        <v>5866.7910316119751</v>
      </c>
      <c r="AK3916" s="276">
        <v>1.01695112352435</v>
      </c>
      <c r="AL3916" s="93"/>
      <c r="AM3916" s="257">
        <v>5772.87</v>
      </c>
      <c r="AN3916" s="258">
        <v>5760.0855595679113</v>
      </c>
      <c r="AO3916" s="276">
        <v>0.99845476851584525</v>
      </c>
      <c r="AQ3916" s="280">
        <v>5274.4599379600522</v>
      </c>
      <c r="AR3916" s="281">
        <v>5316.6255574442794</v>
      </c>
    </row>
    <row r="3917" spans="1:44" x14ac:dyDescent="0.2">
      <c r="A3917" s="260" t="s">
        <v>8401</v>
      </c>
      <c r="B3917" s="261" t="s">
        <v>1983</v>
      </c>
      <c r="C3917" s="261" t="s">
        <v>2011</v>
      </c>
      <c r="D3917" s="262" t="s">
        <v>10325</v>
      </c>
      <c r="E3917" s="257">
        <v>250</v>
      </c>
      <c r="F3917" s="258">
        <v>411</v>
      </c>
      <c r="G3917" s="258">
        <v>1329</v>
      </c>
      <c r="H3917" s="258">
        <v>927</v>
      </c>
      <c r="I3917" s="258">
        <v>378</v>
      </c>
      <c r="J3917" s="258">
        <v>241</v>
      </c>
      <c r="K3917" s="259">
        <v>56</v>
      </c>
      <c r="L3917" s="257">
        <v>229</v>
      </c>
      <c r="M3917" s="258">
        <v>391</v>
      </c>
      <c r="N3917" s="258">
        <v>1234</v>
      </c>
      <c r="O3917" s="258">
        <v>815</v>
      </c>
      <c r="P3917" s="258">
        <v>389</v>
      </c>
      <c r="Q3917" s="258">
        <v>245</v>
      </c>
      <c r="R3917" s="259">
        <v>141</v>
      </c>
      <c r="S3917" s="267">
        <v>7036</v>
      </c>
      <c r="T3917" s="90"/>
      <c r="U3917" s="260">
        <v>36</v>
      </c>
      <c r="V3917" s="273">
        <v>114.382904870754</v>
      </c>
      <c r="W3917" s="273">
        <v>120.04264392324001</v>
      </c>
      <c r="X3917" s="274">
        <v>1.096393358</v>
      </c>
      <c r="Z3917" s="257">
        <v>19229.16</v>
      </c>
      <c r="AA3917" s="258">
        <v>7445.4398456575755</v>
      </c>
      <c r="AB3917" s="276">
        <v>1.0581921326972108</v>
      </c>
      <c r="AC3917" s="92"/>
      <c r="AD3917" s="257">
        <v>748716.18278720754</v>
      </c>
      <c r="AE3917" s="258">
        <v>7591.9752606193751</v>
      </c>
      <c r="AF3917" s="276">
        <v>1.079018655574101</v>
      </c>
      <c r="AG3917" s="93"/>
      <c r="AH3917" s="257">
        <v>7714.2236668880005</v>
      </c>
      <c r="AI3917" s="258">
        <v>6543.4842785869605</v>
      </c>
      <c r="AJ3917" s="258">
        <v>6799.5924537217415</v>
      </c>
      <c r="AK3917" s="276">
        <v>0.96640029188768362</v>
      </c>
      <c r="AL3917" s="93"/>
      <c r="AM3917" s="257">
        <v>7051.48</v>
      </c>
      <c r="AN3917" s="258">
        <v>7035.8639847392942</v>
      </c>
      <c r="AO3917" s="276">
        <v>0.99998066866675583</v>
      </c>
      <c r="AQ3917" s="280">
        <v>7763.6861307269228</v>
      </c>
      <c r="AR3917" s="281">
        <v>7825.7513732415555</v>
      </c>
    </row>
    <row r="3918" spans="1:44" x14ac:dyDescent="0.2">
      <c r="A3918" s="260" t="s">
        <v>8401</v>
      </c>
      <c r="B3918" s="261" t="s">
        <v>1983</v>
      </c>
      <c r="C3918" s="261" t="s">
        <v>2012</v>
      </c>
      <c r="D3918" s="262" t="s">
        <v>10326</v>
      </c>
      <c r="E3918" s="257">
        <v>75</v>
      </c>
      <c r="F3918" s="258">
        <v>212</v>
      </c>
      <c r="G3918" s="258">
        <v>522</v>
      </c>
      <c r="H3918" s="258">
        <v>487</v>
      </c>
      <c r="I3918" s="258">
        <v>233</v>
      </c>
      <c r="J3918" s="258">
        <v>113</v>
      </c>
      <c r="K3918" s="259">
        <v>35</v>
      </c>
      <c r="L3918" s="257">
        <v>71</v>
      </c>
      <c r="M3918" s="258">
        <v>199</v>
      </c>
      <c r="N3918" s="258">
        <v>522</v>
      </c>
      <c r="O3918" s="258">
        <v>484</v>
      </c>
      <c r="P3918" s="258">
        <v>218</v>
      </c>
      <c r="Q3918" s="258">
        <v>134</v>
      </c>
      <c r="R3918" s="259">
        <v>58</v>
      </c>
      <c r="S3918" s="267">
        <v>3363</v>
      </c>
      <c r="T3918" s="90"/>
      <c r="U3918" s="260">
        <v>23</v>
      </c>
      <c r="V3918" s="273">
        <v>88.586803339503206</v>
      </c>
      <c r="W3918" s="273">
        <v>110.58744794765001</v>
      </c>
      <c r="X3918" s="274">
        <v>1.096393358</v>
      </c>
      <c r="Z3918" s="257">
        <v>9513.31</v>
      </c>
      <c r="AA3918" s="258">
        <v>3683.5086575852852</v>
      </c>
      <c r="AB3918" s="276">
        <v>1.0953043882204239</v>
      </c>
      <c r="AC3918" s="92"/>
      <c r="AD3918" s="257">
        <v>327680.38842074608</v>
      </c>
      <c r="AE3918" s="258">
        <v>3322.6761481493077</v>
      </c>
      <c r="AF3918" s="276">
        <v>0.98800955936643109</v>
      </c>
      <c r="AG3918" s="93"/>
      <c r="AH3918" s="257">
        <v>3687.1708629540003</v>
      </c>
      <c r="AI3918" s="258">
        <v>3127.5920450380827</v>
      </c>
      <c r="AJ3918" s="258">
        <v>3250.0041816182793</v>
      </c>
      <c r="AK3918" s="276">
        <v>0.96640029188768339</v>
      </c>
      <c r="AL3918" s="93"/>
      <c r="AM3918" s="257">
        <v>3372.89</v>
      </c>
      <c r="AN3918" s="258">
        <v>3365.4204898102698</v>
      </c>
      <c r="AO3918" s="276">
        <v>1.0007197412459916</v>
      </c>
      <c r="AQ3918" s="280">
        <v>3519.5923184812136</v>
      </c>
      <c r="AR3918" s="281">
        <v>3547.7289982903853</v>
      </c>
    </row>
    <row r="3919" spans="1:44" x14ac:dyDescent="0.2">
      <c r="A3919" s="260" t="s">
        <v>8401</v>
      </c>
      <c r="B3919" s="261" t="s">
        <v>2080</v>
      </c>
      <c r="C3919" s="261" t="s">
        <v>2122</v>
      </c>
      <c r="D3919" s="262" t="s">
        <v>10431</v>
      </c>
      <c r="E3919" s="257">
        <v>250</v>
      </c>
      <c r="F3919" s="258">
        <v>444</v>
      </c>
      <c r="G3919" s="258">
        <v>1415</v>
      </c>
      <c r="H3919" s="258">
        <v>895</v>
      </c>
      <c r="I3919" s="258">
        <v>328</v>
      </c>
      <c r="J3919" s="258">
        <v>207</v>
      </c>
      <c r="K3919" s="259">
        <v>46</v>
      </c>
      <c r="L3919" s="257">
        <v>279</v>
      </c>
      <c r="M3919" s="258">
        <v>449</v>
      </c>
      <c r="N3919" s="258">
        <v>1488</v>
      </c>
      <c r="O3919" s="258">
        <v>874</v>
      </c>
      <c r="P3919" s="258">
        <v>402</v>
      </c>
      <c r="Q3919" s="258">
        <v>252</v>
      </c>
      <c r="R3919" s="259">
        <v>91</v>
      </c>
      <c r="S3919" s="267">
        <v>7420</v>
      </c>
      <c r="T3919" s="90"/>
      <c r="U3919" s="260">
        <v>12</v>
      </c>
      <c r="V3919" s="273">
        <v>104.045555941177</v>
      </c>
      <c r="W3919" s="273">
        <v>109.393935309973</v>
      </c>
      <c r="X3919" s="274">
        <v>1.22885314</v>
      </c>
      <c r="Z3919" s="257">
        <v>19581.78</v>
      </c>
      <c r="AA3919" s="258">
        <v>7581.9726426375673</v>
      </c>
      <c r="AB3919" s="276">
        <v>1.0218291971209659</v>
      </c>
      <c r="AC3919" s="92"/>
      <c r="AD3919" s="257">
        <v>750840.22553056467</v>
      </c>
      <c r="AE3919" s="258">
        <v>7613.5130346528349</v>
      </c>
      <c r="AF3919" s="276">
        <v>1.0260799238076597</v>
      </c>
      <c r="AG3919" s="93"/>
      <c r="AH3919" s="257">
        <v>9118.0902987999998</v>
      </c>
      <c r="AI3919" s="258">
        <v>7734.2948684560506</v>
      </c>
      <c r="AJ3919" s="258">
        <v>7570.8615368589044</v>
      </c>
      <c r="AK3919" s="276">
        <v>1.0203317435119816</v>
      </c>
      <c r="AL3919" s="93"/>
      <c r="AM3919" s="257">
        <v>7425.16</v>
      </c>
      <c r="AN3919" s="258">
        <v>7408.7164432043801</v>
      </c>
      <c r="AO3919" s="276">
        <v>0.99847930501406734</v>
      </c>
      <c r="AQ3919" s="280">
        <v>7925.8138761019936</v>
      </c>
      <c r="AR3919" s="281">
        <v>7989.1752165867929</v>
      </c>
    </row>
    <row r="3920" spans="1:44" x14ac:dyDescent="0.2">
      <c r="A3920" s="260" t="s">
        <v>8401</v>
      </c>
      <c r="B3920" s="261" t="s">
        <v>2080</v>
      </c>
      <c r="C3920" s="261" t="s">
        <v>2123</v>
      </c>
      <c r="D3920" s="262" t="s">
        <v>10432</v>
      </c>
      <c r="E3920" s="257">
        <v>180</v>
      </c>
      <c r="F3920" s="258">
        <v>482</v>
      </c>
      <c r="G3920" s="258">
        <v>1446</v>
      </c>
      <c r="H3920" s="258">
        <v>1346</v>
      </c>
      <c r="I3920" s="258">
        <v>531</v>
      </c>
      <c r="J3920" s="258">
        <v>272</v>
      </c>
      <c r="K3920" s="259">
        <v>71</v>
      </c>
      <c r="L3920" s="257">
        <v>160</v>
      </c>
      <c r="M3920" s="258">
        <v>484</v>
      </c>
      <c r="N3920" s="258">
        <v>1374</v>
      </c>
      <c r="O3920" s="258">
        <v>1367</v>
      </c>
      <c r="P3920" s="258">
        <v>565</v>
      </c>
      <c r="Q3920" s="258">
        <v>306</v>
      </c>
      <c r="R3920" s="259">
        <v>116</v>
      </c>
      <c r="S3920" s="267">
        <v>8700</v>
      </c>
      <c r="T3920" s="90"/>
      <c r="U3920" s="260">
        <v>42</v>
      </c>
      <c r="V3920" s="273">
        <v>77.947021514312098</v>
      </c>
      <c r="W3920" s="273">
        <v>75.281691759567806</v>
      </c>
      <c r="X3920" s="274">
        <v>1.2014789829999999</v>
      </c>
      <c r="Z3920" s="257">
        <v>24059.120000000003</v>
      </c>
      <c r="AA3920" s="258">
        <v>9315.57752389897</v>
      </c>
      <c r="AB3920" s="276">
        <v>1.0707560372297666</v>
      </c>
      <c r="AC3920" s="92"/>
      <c r="AD3920" s="257">
        <v>750804.41468228353</v>
      </c>
      <c r="AE3920" s="258">
        <v>7613.1499129780768</v>
      </c>
      <c r="AF3920" s="276">
        <v>0.87507470264115828</v>
      </c>
      <c r="AG3920" s="93"/>
      <c r="AH3920" s="257">
        <v>10452.8671521</v>
      </c>
      <c r="AI3920" s="258">
        <v>8866.5010024938711</v>
      </c>
      <c r="AJ3920" s="258">
        <v>8779.9204811970576</v>
      </c>
      <c r="AK3920" s="276">
        <v>1.0091862622065584</v>
      </c>
      <c r="AL3920" s="93"/>
      <c r="AM3920" s="257">
        <v>8718.06</v>
      </c>
      <c r="AN3920" s="258">
        <v>8698.7532221315614</v>
      </c>
      <c r="AO3920" s="276">
        <v>0.99985669219903006</v>
      </c>
      <c r="AQ3920" s="280">
        <v>8225.5320930137896</v>
      </c>
      <c r="AR3920" s="281">
        <v>8291.2894710901983</v>
      </c>
    </row>
    <row r="3921" spans="1:44" x14ac:dyDescent="0.2">
      <c r="A3921" s="260" t="s">
        <v>8401</v>
      </c>
      <c r="B3921" s="261" t="s">
        <v>1943</v>
      </c>
      <c r="C3921" s="261" t="s">
        <v>1975</v>
      </c>
      <c r="D3921" s="262" t="s">
        <v>10291</v>
      </c>
      <c r="E3921" s="257">
        <v>134</v>
      </c>
      <c r="F3921" s="258">
        <v>328</v>
      </c>
      <c r="G3921" s="258">
        <v>772</v>
      </c>
      <c r="H3921" s="258">
        <v>535</v>
      </c>
      <c r="I3921" s="258">
        <v>144</v>
      </c>
      <c r="J3921" s="258">
        <v>69</v>
      </c>
      <c r="K3921" s="259">
        <v>27</v>
      </c>
      <c r="L3921" s="257">
        <v>124</v>
      </c>
      <c r="M3921" s="258">
        <v>269</v>
      </c>
      <c r="N3921" s="258">
        <v>903</v>
      </c>
      <c r="O3921" s="258">
        <v>561</v>
      </c>
      <c r="P3921" s="258">
        <v>179</v>
      </c>
      <c r="Q3921" s="258">
        <v>115</v>
      </c>
      <c r="R3921" s="259">
        <v>101</v>
      </c>
      <c r="S3921" s="267">
        <v>4261</v>
      </c>
      <c r="T3921" s="90"/>
      <c r="U3921" s="260">
        <v>9</v>
      </c>
      <c r="V3921" s="273">
        <v>78.857863464583403</v>
      </c>
      <c r="W3921" s="273">
        <v>75.122037080497506</v>
      </c>
      <c r="X3921" s="274">
        <v>1.226517903</v>
      </c>
      <c r="Z3921" s="257">
        <v>10875.08</v>
      </c>
      <c r="AA3921" s="258">
        <v>4210.7795637830141</v>
      </c>
      <c r="AB3921" s="276">
        <v>0.98821393188993523</v>
      </c>
      <c r="AC3921" s="92"/>
      <c r="AD3921" s="257">
        <v>368574.04797752929</v>
      </c>
      <c r="AE3921" s="258">
        <v>3737.3374828563283</v>
      </c>
      <c r="AF3921" s="276">
        <v>0.8771033754649914</v>
      </c>
      <c r="AG3921" s="93"/>
      <c r="AH3921" s="257">
        <v>5226.1927846829994</v>
      </c>
      <c r="AI3921" s="258">
        <v>4433.046253276897</v>
      </c>
      <c r="AJ3921" s="258">
        <v>4343.5822015729109</v>
      </c>
      <c r="AK3921" s="276">
        <v>1.0193809438096482</v>
      </c>
      <c r="AL3921" s="93"/>
      <c r="AM3921" s="257">
        <v>4264.87</v>
      </c>
      <c r="AN3921" s="258">
        <v>4255.4251352333231</v>
      </c>
      <c r="AO3921" s="276">
        <v>0.99869165342251187</v>
      </c>
      <c r="AQ3921" s="280">
        <v>3759.9426420299847</v>
      </c>
      <c r="AR3921" s="281">
        <v>3790.0007546313045</v>
      </c>
    </row>
    <row r="3922" spans="1:44" x14ac:dyDescent="0.2">
      <c r="A3922" s="260" t="s">
        <v>8401</v>
      </c>
      <c r="B3922" s="261" t="s">
        <v>2082</v>
      </c>
      <c r="C3922" s="261" t="s">
        <v>2124</v>
      </c>
      <c r="D3922" s="262" t="s">
        <v>10433</v>
      </c>
      <c r="E3922" s="257">
        <v>97</v>
      </c>
      <c r="F3922" s="258">
        <v>126</v>
      </c>
      <c r="G3922" s="258">
        <v>508</v>
      </c>
      <c r="H3922" s="258">
        <v>302</v>
      </c>
      <c r="I3922" s="258">
        <v>78</v>
      </c>
      <c r="J3922" s="258">
        <v>57</v>
      </c>
      <c r="K3922" s="259">
        <v>17</v>
      </c>
      <c r="L3922" s="257">
        <v>66</v>
      </c>
      <c r="M3922" s="258">
        <v>109</v>
      </c>
      <c r="N3922" s="258">
        <v>463</v>
      </c>
      <c r="O3922" s="258">
        <v>264</v>
      </c>
      <c r="P3922" s="258">
        <v>75</v>
      </c>
      <c r="Q3922" s="258">
        <v>60</v>
      </c>
      <c r="R3922" s="259">
        <v>29</v>
      </c>
      <c r="S3922" s="267">
        <v>2251</v>
      </c>
      <c r="T3922" s="90"/>
      <c r="U3922" s="260">
        <v>0</v>
      </c>
      <c r="V3922" s="273">
        <v>100.89125428887201</v>
      </c>
      <c r="W3922" s="273">
        <v>103.45692717584301</v>
      </c>
      <c r="X3922" s="274">
        <v>1.220550078</v>
      </c>
      <c r="Z3922" s="257">
        <v>5653.72</v>
      </c>
      <c r="AA3922" s="258">
        <v>2189.0936558950652</v>
      </c>
      <c r="AB3922" s="276">
        <v>0.97249829226790996</v>
      </c>
      <c r="AC3922" s="92"/>
      <c r="AD3922" s="257">
        <v>222763.49156844159</v>
      </c>
      <c r="AE3922" s="258">
        <v>2258.8197715468118</v>
      </c>
      <c r="AF3922" s="276">
        <v>1.0034739100607781</v>
      </c>
      <c r="AG3922" s="93"/>
      <c r="AH3922" s="257">
        <v>2747.4582255780001</v>
      </c>
      <c r="AI3922" s="258">
        <v>2330.4937063610664</v>
      </c>
      <c r="AJ3922" s="258">
        <v>2289.1569790533117</v>
      </c>
      <c r="AK3922" s="276">
        <v>1.01695112352435</v>
      </c>
      <c r="AL3922" s="93"/>
      <c r="AM3922" s="257">
        <v>2251</v>
      </c>
      <c r="AN3922" s="258">
        <v>2246.0149968018277</v>
      </c>
      <c r="AO3922" s="276">
        <v>0.9977854272775778</v>
      </c>
      <c r="AQ3922" s="280">
        <v>2228.9876645525524</v>
      </c>
      <c r="AR3922" s="281">
        <v>2246.8068624996522</v>
      </c>
    </row>
    <row r="3923" spans="1:44" x14ac:dyDescent="0.2">
      <c r="A3923" s="260" t="s">
        <v>8401</v>
      </c>
      <c r="B3923" s="261" t="s">
        <v>2082</v>
      </c>
      <c r="C3923" s="261" t="s">
        <v>2125</v>
      </c>
      <c r="D3923" s="262" t="s">
        <v>10434</v>
      </c>
      <c r="E3923" s="257">
        <v>88</v>
      </c>
      <c r="F3923" s="258">
        <v>235</v>
      </c>
      <c r="G3923" s="258">
        <v>894</v>
      </c>
      <c r="H3923" s="258">
        <v>695</v>
      </c>
      <c r="I3923" s="258">
        <v>248</v>
      </c>
      <c r="J3923" s="258">
        <v>122</v>
      </c>
      <c r="K3923" s="259">
        <v>40</v>
      </c>
      <c r="L3923" s="257">
        <v>99</v>
      </c>
      <c r="M3923" s="258">
        <v>212</v>
      </c>
      <c r="N3923" s="258">
        <v>807</v>
      </c>
      <c r="O3923" s="258">
        <v>639</v>
      </c>
      <c r="P3923" s="258">
        <v>270</v>
      </c>
      <c r="Q3923" s="258">
        <v>178</v>
      </c>
      <c r="R3923" s="259">
        <v>73</v>
      </c>
      <c r="S3923" s="267">
        <v>4600</v>
      </c>
      <c r="T3923" s="90"/>
      <c r="U3923" s="260">
        <v>2</v>
      </c>
      <c r="V3923" s="273">
        <v>92.061328489923895</v>
      </c>
      <c r="W3923" s="273">
        <v>82.961521739130404</v>
      </c>
      <c r="X3923" s="274">
        <v>1.220550078</v>
      </c>
      <c r="Z3923" s="257">
        <v>12465.679999999998</v>
      </c>
      <c r="AA3923" s="258">
        <v>4826.6523641811036</v>
      </c>
      <c r="AB3923" s="276">
        <v>1.0492722530828487</v>
      </c>
      <c r="AC3923" s="92"/>
      <c r="AD3923" s="257">
        <v>422296.49478166067</v>
      </c>
      <c r="AE3923" s="258">
        <v>4282.0826031749357</v>
      </c>
      <c r="AF3923" s="276">
        <v>0.93088752242933381</v>
      </c>
      <c r="AG3923" s="93"/>
      <c r="AH3923" s="257">
        <v>5614.5303588000006</v>
      </c>
      <c r="AI3923" s="258">
        <v>4762.4482671083542</v>
      </c>
      <c r="AJ3923" s="258">
        <v>4677.9751682120095</v>
      </c>
      <c r="AK3923" s="276">
        <v>1.0169511235243498</v>
      </c>
      <c r="AL3923" s="93"/>
      <c r="AM3923" s="257">
        <v>4600.8599999999997</v>
      </c>
      <c r="AN3923" s="258">
        <v>4590.6710609443171</v>
      </c>
      <c r="AO3923" s="276">
        <v>0.99797196977050373</v>
      </c>
      <c r="AQ3923" s="280">
        <v>4559.9665105491795</v>
      </c>
      <c r="AR3923" s="281">
        <v>4596.4202546303222</v>
      </c>
    </row>
    <row r="3924" spans="1:44" x14ac:dyDescent="0.2">
      <c r="A3924" s="260" t="s">
        <v>8401</v>
      </c>
      <c r="B3924" s="261" t="s">
        <v>1983</v>
      </c>
      <c r="C3924" s="261" t="s">
        <v>2013</v>
      </c>
      <c r="D3924" s="262" t="s">
        <v>10327</v>
      </c>
      <c r="E3924" s="257">
        <v>100</v>
      </c>
      <c r="F3924" s="258">
        <v>272</v>
      </c>
      <c r="G3924" s="258">
        <v>849</v>
      </c>
      <c r="H3924" s="258">
        <v>688</v>
      </c>
      <c r="I3924" s="258">
        <v>316</v>
      </c>
      <c r="J3924" s="258">
        <v>151</v>
      </c>
      <c r="K3924" s="259">
        <v>65</v>
      </c>
      <c r="L3924" s="257">
        <v>107</v>
      </c>
      <c r="M3924" s="258">
        <v>278</v>
      </c>
      <c r="N3924" s="258">
        <v>813</v>
      </c>
      <c r="O3924" s="258">
        <v>717</v>
      </c>
      <c r="P3924" s="258">
        <v>295</v>
      </c>
      <c r="Q3924" s="258">
        <v>186</v>
      </c>
      <c r="R3924" s="259">
        <v>93</v>
      </c>
      <c r="S3924" s="267">
        <v>4930</v>
      </c>
      <c r="T3924" s="90"/>
      <c r="U3924" s="260">
        <v>8</v>
      </c>
      <c r="V3924" s="273">
        <v>98.965796643511197</v>
      </c>
      <c r="W3924" s="273">
        <v>97.880251674446896</v>
      </c>
      <c r="X3924" s="274">
        <v>1.096393358</v>
      </c>
      <c r="Z3924" s="257">
        <v>13781.89</v>
      </c>
      <c r="AA3924" s="258">
        <v>5336.2826537648907</v>
      </c>
      <c r="AB3924" s="276">
        <v>1.082410274597341</v>
      </c>
      <c r="AC3924" s="92"/>
      <c r="AD3924" s="257">
        <v>478894.51166688232</v>
      </c>
      <c r="AE3924" s="258">
        <v>4855.9859778731197</v>
      </c>
      <c r="AF3924" s="276">
        <v>0.98498701376736708</v>
      </c>
      <c r="AG3924" s="93"/>
      <c r="AH3924" s="257">
        <v>5405.2192549400006</v>
      </c>
      <c r="AI3924" s="258">
        <v>4584.9029979297502</v>
      </c>
      <c r="AJ3924" s="258">
        <v>4764.3534390062796</v>
      </c>
      <c r="AK3924" s="276">
        <v>0.9664002918876835</v>
      </c>
      <c r="AL3924" s="93"/>
      <c r="AM3924" s="257">
        <v>4933.4399999999996</v>
      </c>
      <c r="AN3924" s="258">
        <v>4922.5145383482941</v>
      </c>
      <c r="AO3924" s="276">
        <v>0.99848165078058704</v>
      </c>
      <c r="AQ3924" s="280">
        <v>5071.8508165980274</v>
      </c>
      <c r="AR3924" s="281">
        <v>5112.3967178142475</v>
      </c>
    </row>
    <row r="3925" spans="1:44" x14ac:dyDescent="0.2">
      <c r="A3925" s="260" t="s">
        <v>8401</v>
      </c>
      <c r="B3925" s="261" t="s">
        <v>2080</v>
      </c>
      <c r="C3925" s="261" t="s">
        <v>2126</v>
      </c>
      <c r="D3925" s="262" t="s">
        <v>10435</v>
      </c>
      <c r="E3925" s="257">
        <v>152</v>
      </c>
      <c r="F3925" s="258">
        <v>351</v>
      </c>
      <c r="G3925" s="258">
        <v>1025</v>
      </c>
      <c r="H3925" s="258">
        <v>658</v>
      </c>
      <c r="I3925" s="258">
        <v>149</v>
      </c>
      <c r="J3925" s="258">
        <v>90</v>
      </c>
      <c r="K3925" s="259">
        <v>34</v>
      </c>
      <c r="L3925" s="257">
        <v>133</v>
      </c>
      <c r="M3925" s="258">
        <v>293</v>
      </c>
      <c r="N3925" s="258">
        <v>988</v>
      </c>
      <c r="O3925" s="258">
        <v>684</v>
      </c>
      <c r="P3925" s="258">
        <v>166</v>
      </c>
      <c r="Q3925" s="258">
        <v>128</v>
      </c>
      <c r="R3925" s="259">
        <v>57</v>
      </c>
      <c r="S3925" s="267">
        <v>4908</v>
      </c>
      <c r="T3925" s="90"/>
      <c r="U3925" s="260">
        <v>5</v>
      </c>
      <c r="V3925" s="273">
        <v>73.448216509081007</v>
      </c>
      <c r="W3925" s="273">
        <v>72.025876120619301</v>
      </c>
      <c r="X3925" s="274">
        <v>1.2014789829999999</v>
      </c>
      <c r="Z3925" s="257">
        <v>12061.95</v>
      </c>
      <c r="AA3925" s="258">
        <v>4670.330016824937</v>
      </c>
      <c r="AB3925" s="276">
        <v>0.95157498305316568</v>
      </c>
      <c r="AC3925" s="92"/>
      <c r="AD3925" s="257">
        <v>414007.70522652852</v>
      </c>
      <c r="AE3925" s="258">
        <v>4198.0343527300429</v>
      </c>
      <c r="AF3925" s="276">
        <v>0.85534522264263302</v>
      </c>
      <c r="AG3925" s="93"/>
      <c r="AH3925" s="257">
        <v>5896.8588485639993</v>
      </c>
      <c r="AI3925" s="258">
        <v>5001.9295310620591</v>
      </c>
      <c r="AJ3925" s="258">
        <v>4953.0861749097885</v>
      </c>
      <c r="AK3925" s="276">
        <v>1.0091862622065584</v>
      </c>
      <c r="AL3925" s="93"/>
      <c r="AM3925" s="257">
        <v>4910.1499999999996</v>
      </c>
      <c r="AN3925" s="258">
        <v>4899.2761157469986</v>
      </c>
      <c r="AO3925" s="276">
        <v>0.99822251747086366</v>
      </c>
      <c r="AQ3925" s="280">
        <v>4024.2754218193377</v>
      </c>
      <c r="AR3925" s="281">
        <v>4056.4466901827468</v>
      </c>
    </row>
    <row r="3926" spans="1:44" x14ac:dyDescent="0.2">
      <c r="A3926" s="260" t="s">
        <v>8401</v>
      </c>
      <c r="B3926" s="261" t="s">
        <v>1878</v>
      </c>
      <c r="C3926" s="261" t="s">
        <v>1912</v>
      </c>
      <c r="D3926" s="262" t="s">
        <v>10230</v>
      </c>
      <c r="E3926" s="257">
        <v>107</v>
      </c>
      <c r="F3926" s="258">
        <v>236</v>
      </c>
      <c r="G3926" s="258">
        <v>763</v>
      </c>
      <c r="H3926" s="258">
        <v>541</v>
      </c>
      <c r="I3926" s="258">
        <v>212</v>
      </c>
      <c r="J3926" s="258">
        <v>134</v>
      </c>
      <c r="K3926" s="259">
        <v>45</v>
      </c>
      <c r="L3926" s="257">
        <v>100</v>
      </c>
      <c r="M3926" s="258">
        <v>193</v>
      </c>
      <c r="N3926" s="258">
        <v>686</v>
      </c>
      <c r="O3926" s="258">
        <v>457</v>
      </c>
      <c r="P3926" s="258">
        <v>179</v>
      </c>
      <c r="Q3926" s="258">
        <v>121</v>
      </c>
      <c r="R3926" s="259">
        <v>71</v>
      </c>
      <c r="S3926" s="267">
        <v>3845</v>
      </c>
      <c r="T3926" s="90"/>
      <c r="U3926" s="260">
        <v>0</v>
      </c>
      <c r="V3926" s="273">
        <v>92.7033050443886</v>
      </c>
      <c r="W3926" s="273">
        <v>90.534339229968694</v>
      </c>
      <c r="X3926" s="274">
        <v>1.112610275</v>
      </c>
      <c r="Z3926" s="257">
        <v>10301.730000000001</v>
      </c>
      <c r="AA3926" s="258">
        <v>3988.7811543097064</v>
      </c>
      <c r="AB3926" s="276">
        <v>1.0373943184160486</v>
      </c>
      <c r="AC3926" s="92"/>
      <c r="AD3926" s="257">
        <v>360523.2654421113</v>
      </c>
      <c r="AE3926" s="258">
        <v>3655.7026214192661</v>
      </c>
      <c r="AF3926" s="276">
        <v>0.95076791194259191</v>
      </c>
      <c r="AG3926" s="93"/>
      <c r="AH3926" s="257">
        <v>4277.9865073749997</v>
      </c>
      <c r="AI3926" s="258">
        <v>3628.7433011788858</v>
      </c>
      <c r="AJ3926" s="258">
        <v>3741.1967845658655</v>
      </c>
      <c r="AK3926" s="276">
        <v>0.97300306490659705</v>
      </c>
      <c r="AL3926" s="93"/>
      <c r="AM3926" s="257">
        <v>3845</v>
      </c>
      <c r="AN3926" s="258">
        <v>3836.484967882287</v>
      </c>
      <c r="AO3926" s="276">
        <v>0.99778542727757791</v>
      </c>
      <c r="AQ3926" s="280">
        <v>3681.8499925011952</v>
      </c>
      <c r="AR3926" s="281">
        <v>3711.2838089692091</v>
      </c>
    </row>
    <row r="3927" spans="1:44" x14ac:dyDescent="0.2">
      <c r="A3927" s="260" t="s">
        <v>8401</v>
      </c>
      <c r="B3927" s="261" t="s">
        <v>1983</v>
      </c>
      <c r="C3927" s="261" t="s">
        <v>2014</v>
      </c>
      <c r="D3927" s="262" t="s">
        <v>10328</v>
      </c>
      <c r="E3927" s="257">
        <v>57</v>
      </c>
      <c r="F3927" s="258">
        <v>175</v>
      </c>
      <c r="G3927" s="258">
        <v>445</v>
      </c>
      <c r="H3927" s="258">
        <v>387</v>
      </c>
      <c r="I3927" s="258">
        <v>182</v>
      </c>
      <c r="J3927" s="258">
        <v>87</v>
      </c>
      <c r="K3927" s="259">
        <v>30</v>
      </c>
      <c r="L3927" s="257">
        <v>53</v>
      </c>
      <c r="M3927" s="258">
        <v>163</v>
      </c>
      <c r="N3927" s="258">
        <v>400</v>
      </c>
      <c r="O3927" s="258">
        <v>406</v>
      </c>
      <c r="P3927" s="258">
        <v>168</v>
      </c>
      <c r="Q3927" s="258">
        <v>102</v>
      </c>
      <c r="R3927" s="259">
        <v>25</v>
      </c>
      <c r="S3927" s="267">
        <v>2680</v>
      </c>
      <c r="T3927" s="90"/>
      <c r="U3927" s="260">
        <v>8</v>
      </c>
      <c r="V3927" s="273">
        <v>90.5510103279925</v>
      </c>
      <c r="W3927" s="273">
        <v>93.173507462686501</v>
      </c>
      <c r="X3927" s="274">
        <v>1.096393358</v>
      </c>
      <c r="Z3927" s="257">
        <v>7406.3099999999995</v>
      </c>
      <c r="AA3927" s="258">
        <v>2867.6882184813144</v>
      </c>
      <c r="AB3927" s="276">
        <v>1.0700329173437739</v>
      </c>
      <c r="AC3927" s="92"/>
      <c r="AD3927" s="257">
        <v>251456.24201037598</v>
      </c>
      <c r="AE3927" s="258">
        <v>2549.7639991757246</v>
      </c>
      <c r="AF3927" s="276">
        <v>0.95140447730437483</v>
      </c>
      <c r="AG3927" s="93"/>
      <c r="AH3927" s="257">
        <v>2938.3341994400002</v>
      </c>
      <c r="AI3927" s="258">
        <v>2492.4016297062331</v>
      </c>
      <c r="AJ3927" s="258">
        <v>2589.9527822589916</v>
      </c>
      <c r="AK3927" s="276">
        <v>0.9664002918876835</v>
      </c>
      <c r="AL3927" s="93"/>
      <c r="AM3927" s="257">
        <v>2683.44</v>
      </c>
      <c r="AN3927" s="258">
        <v>2677.4973269737434</v>
      </c>
      <c r="AO3927" s="276">
        <v>0.99906616678124749</v>
      </c>
      <c r="AQ3927" s="280">
        <v>2634.1980705989699</v>
      </c>
      <c r="AR3927" s="281">
        <v>2655.2566424333254</v>
      </c>
    </row>
    <row r="3928" spans="1:44" x14ac:dyDescent="0.2">
      <c r="A3928" s="260" t="s">
        <v>8401</v>
      </c>
      <c r="B3928" s="261" t="s">
        <v>1943</v>
      </c>
      <c r="C3928" s="261" t="s">
        <v>1976</v>
      </c>
      <c r="D3928" s="262" t="s">
        <v>10292</v>
      </c>
      <c r="E3928" s="257">
        <v>263</v>
      </c>
      <c r="F3928" s="258">
        <v>436</v>
      </c>
      <c r="G3928" s="258">
        <v>1326</v>
      </c>
      <c r="H3928" s="258">
        <v>929</v>
      </c>
      <c r="I3928" s="258">
        <v>334</v>
      </c>
      <c r="J3928" s="258">
        <v>191</v>
      </c>
      <c r="K3928" s="259">
        <v>59</v>
      </c>
      <c r="L3928" s="257">
        <v>241</v>
      </c>
      <c r="M3928" s="258">
        <v>399</v>
      </c>
      <c r="N3928" s="258">
        <v>1424</v>
      </c>
      <c r="O3928" s="258">
        <v>896</v>
      </c>
      <c r="P3928" s="258">
        <v>391</v>
      </c>
      <c r="Q3928" s="258">
        <v>217</v>
      </c>
      <c r="R3928" s="259">
        <v>103</v>
      </c>
      <c r="S3928" s="267">
        <v>7209</v>
      </c>
      <c r="T3928" s="90"/>
      <c r="U3928" s="260">
        <v>2</v>
      </c>
      <c r="V3928" s="273">
        <v>92.069627803123694</v>
      </c>
      <c r="W3928" s="273">
        <v>100.548015542603</v>
      </c>
      <c r="X3928" s="274">
        <v>1.226533401</v>
      </c>
      <c r="Z3928" s="257">
        <v>19161.98</v>
      </c>
      <c r="AA3928" s="258">
        <v>7419.428067252732</v>
      </c>
      <c r="AB3928" s="276">
        <v>1.0291896334100059</v>
      </c>
      <c r="AC3928" s="92"/>
      <c r="AD3928" s="257">
        <v>691844.35229984345</v>
      </c>
      <c r="AE3928" s="258">
        <v>7015.295418494311</v>
      </c>
      <c r="AF3928" s="276">
        <v>0.97313017318550576</v>
      </c>
      <c r="AG3928" s="93"/>
      <c r="AH3928" s="257">
        <v>8842.0792878089997</v>
      </c>
      <c r="AI3928" s="258">
        <v>7500.1723191075316</v>
      </c>
      <c r="AJ3928" s="258">
        <v>7348.7627131716154</v>
      </c>
      <c r="AK3928" s="276">
        <v>1.0193872538731608</v>
      </c>
      <c r="AL3928" s="93"/>
      <c r="AM3928" s="257">
        <v>7209.86</v>
      </c>
      <c r="AN3928" s="258">
        <v>7193.8932407115171</v>
      </c>
      <c r="AO3928" s="276">
        <v>0.99790445841469233</v>
      </c>
      <c r="AQ3928" s="280">
        <v>7344.6233531147072</v>
      </c>
      <c r="AR3928" s="281">
        <v>7403.3384817165133</v>
      </c>
    </row>
    <row r="3929" spans="1:44" x14ac:dyDescent="0.2">
      <c r="A3929" s="260" t="s">
        <v>8401</v>
      </c>
      <c r="B3929" s="261" t="s">
        <v>1878</v>
      </c>
      <c r="C3929" s="261" t="s">
        <v>1913</v>
      </c>
      <c r="D3929" s="262" t="s">
        <v>10231</v>
      </c>
      <c r="E3929" s="257">
        <v>222</v>
      </c>
      <c r="F3929" s="258">
        <v>489</v>
      </c>
      <c r="G3929" s="258">
        <v>1384</v>
      </c>
      <c r="H3929" s="258">
        <v>928</v>
      </c>
      <c r="I3929" s="258">
        <v>305</v>
      </c>
      <c r="J3929" s="258">
        <v>176</v>
      </c>
      <c r="K3929" s="259">
        <v>61</v>
      </c>
      <c r="L3929" s="257">
        <v>221</v>
      </c>
      <c r="M3929" s="258">
        <v>459</v>
      </c>
      <c r="N3929" s="258">
        <v>1375</v>
      </c>
      <c r="O3929" s="258">
        <v>917</v>
      </c>
      <c r="P3929" s="258">
        <v>340</v>
      </c>
      <c r="Q3929" s="258">
        <v>221</v>
      </c>
      <c r="R3929" s="259">
        <v>118</v>
      </c>
      <c r="S3929" s="267">
        <v>7216</v>
      </c>
      <c r="T3929" s="90"/>
      <c r="U3929" s="260">
        <v>5</v>
      </c>
      <c r="V3929" s="273">
        <v>102.350145507402</v>
      </c>
      <c r="W3929" s="273">
        <v>107.33883037694</v>
      </c>
      <c r="X3929" s="274">
        <v>1.112610275</v>
      </c>
      <c r="Z3929" s="257">
        <v>18743.089999999997</v>
      </c>
      <c r="AA3929" s="258">
        <v>7257.2358395658475</v>
      </c>
      <c r="AB3929" s="276">
        <v>1.0057145010484823</v>
      </c>
      <c r="AC3929" s="92"/>
      <c r="AD3929" s="257">
        <v>723491.18356264581</v>
      </c>
      <c r="AE3929" s="258">
        <v>7336.1939986876505</v>
      </c>
      <c r="AF3929" s="276">
        <v>1.0166565962704615</v>
      </c>
      <c r="AG3929" s="93"/>
      <c r="AH3929" s="257">
        <v>8028.5957443999996</v>
      </c>
      <c r="AI3929" s="258">
        <v>6810.1460757625073</v>
      </c>
      <c r="AJ3929" s="258">
        <v>7021.1901163660041</v>
      </c>
      <c r="AK3929" s="276">
        <v>0.97300306490659705</v>
      </c>
      <c r="AL3929" s="93"/>
      <c r="AM3929" s="257">
        <v>7218.15</v>
      </c>
      <c r="AN3929" s="258">
        <v>7202.1648819036482</v>
      </c>
      <c r="AO3929" s="276">
        <v>0.99808271645006208</v>
      </c>
      <c r="AQ3929" s="280">
        <v>7165.1661049928061</v>
      </c>
      <c r="AR3929" s="281">
        <v>7222.446598366173</v>
      </c>
    </row>
    <row r="3930" spans="1:44" x14ac:dyDescent="0.2">
      <c r="A3930" s="260" t="s">
        <v>8401</v>
      </c>
      <c r="B3930" s="261" t="s">
        <v>1876</v>
      </c>
      <c r="C3930" s="261" t="s">
        <v>1914</v>
      </c>
      <c r="D3930" s="262" t="s">
        <v>10232</v>
      </c>
      <c r="E3930" s="257">
        <v>134</v>
      </c>
      <c r="F3930" s="258">
        <v>208</v>
      </c>
      <c r="G3930" s="258">
        <v>640</v>
      </c>
      <c r="H3930" s="258">
        <v>520</v>
      </c>
      <c r="I3930" s="258">
        <v>217</v>
      </c>
      <c r="J3930" s="258">
        <v>120</v>
      </c>
      <c r="K3930" s="259">
        <v>38</v>
      </c>
      <c r="L3930" s="257">
        <v>105</v>
      </c>
      <c r="M3930" s="258">
        <v>217</v>
      </c>
      <c r="N3930" s="258">
        <v>697</v>
      </c>
      <c r="O3930" s="258">
        <v>469</v>
      </c>
      <c r="P3930" s="258">
        <v>217</v>
      </c>
      <c r="Q3930" s="258">
        <v>128</v>
      </c>
      <c r="R3930" s="259">
        <v>72</v>
      </c>
      <c r="S3930" s="267">
        <v>3782</v>
      </c>
      <c r="T3930" s="90"/>
      <c r="U3930" s="260">
        <v>49</v>
      </c>
      <c r="V3930" s="273">
        <v>80.042936860883103</v>
      </c>
      <c r="W3930" s="273">
        <v>66.010576414595405</v>
      </c>
      <c r="X3930" s="274">
        <v>1.138427608</v>
      </c>
      <c r="Z3930" s="257">
        <v>10452.440000000002</v>
      </c>
      <c r="AA3930" s="258">
        <v>4047.1353538243529</v>
      </c>
      <c r="AB3930" s="276">
        <v>1.0701045356489562</v>
      </c>
      <c r="AC3930" s="92"/>
      <c r="AD3930" s="257">
        <v>320152.64253933262</v>
      </c>
      <c r="AE3930" s="258">
        <v>3246.3448736105775</v>
      </c>
      <c r="AF3930" s="276">
        <v>0.85836723257815373</v>
      </c>
      <c r="AG3930" s="93"/>
      <c r="AH3930" s="257">
        <v>4305.5332134560003</v>
      </c>
      <c r="AI3930" s="258">
        <v>3652.1094162866939</v>
      </c>
      <c r="AJ3930" s="258">
        <v>3719.6525198176132</v>
      </c>
      <c r="AK3930" s="276">
        <v>0.98351468001523357</v>
      </c>
      <c r="AL3930" s="93"/>
      <c r="AM3930" s="257">
        <v>3803.07</v>
      </c>
      <c r="AN3930" s="258">
        <v>3794.6478249165384</v>
      </c>
      <c r="AO3930" s="276">
        <v>1.0033442160012001</v>
      </c>
      <c r="AQ3930" s="280">
        <v>3428.0856002363498</v>
      </c>
      <c r="AR3930" s="281">
        <v>3455.4907478114828</v>
      </c>
    </row>
    <row r="3931" spans="1:44" x14ac:dyDescent="0.2">
      <c r="A3931" s="260" t="s">
        <v>8401</v>
      </c>
      <c r="B3931" s="261" t="s">
        <v>1943</v>
      </c>
      <c r="C3931" s="261" t="s">
        <v>1977</v>
      </c>
      <c r="D3931" s="262" t="s">
        <v>10293</v>
      </c>
      <c r="E3931" s="257">
        <v>58</v>
      </c>
      <c r="F3931" s="258">
        <v>106</v>
      </c>
      <c r="G3931" s="258">
        <v>491</v>
      </c>
      <c r="H3931" s="258">
        <v>447</v>
      </c>
      <c r="I3931" s="258">
        <v>109</v>
      </c>
      <c r="J3931" s="258">
        <v>84</v>
      </c>
      <c r="K3931" s="259">
        <v>55</v>
      </c>
      <c r="L3931" s="257">
        <v>63</v>
      </c>
      <c r="M3931" s="258">
        <v>106</v>
      </c>
      <c r="N3931" s="258">
        <v>394</v>
      </c>
      <c r="O3931" s="258">
        <v>271</v>
      </c>
      <c r="P3931" s="258">
        <v>80</v>
      </c>
      <c r="Q3931" s="258">
        <v>142</v>
      </c>
      <c r="R3931" s="259">
        <v>78</v>
      </c>
      <c r="S3931" s="267">
        <v>2484</v>
      </c>
      <c r="T3931" s="90"/>
      <c r="U3931" s="260">
        <v>0</v>
      </c>
      <c r="V3931" s="273">
        <v>99.042097877536193</v>
      </c>
      <c r="W3931" s="273">
        <v>95.497987117552299</v>
      </c>
      <c r="X3931" s="274">
        <v>1.2674552800000001</v>
      </c>
      <c r="Z3931" s="257">
        <v>7048.3899999999994</v>
      </c>
      <c r="AA3931" s="258">
        <v>2729.1032865572079</v>
      </c>
      <c r="AB3931" s="276">
        <v>1.0986728206752046</v>
      </c>
      <c r="AC3931" s="92"/>
      <c r="AD3931" s="257">
        <v>239941.35227002492</v>
      </c>
      <c r="AE3931" s="258">
        <v>2433.0031222943562</v>
      </c>
      <c r="AF3931" s="276">
        <v>0.97946985599611769</v>
      </c>
      <c r="AG3931" s="93"/>
      <c r="AH3931" s="257">
        <v>3148.3589155200002</v>
      </c>
      <c r="AI3931" s="258">
        <v>2670.5522106497301</v>
      </c>
      <c r="AJ3931" s="258">
        <v>2573.5450611118704</v>
      </c>
      <c r="AK3931" s="276">
        <v>1.0360487363574358</v>
      </c>
      <c r="AL3931" s="93"/>
      <c r="AM3931" s="257">
        <v>2484</v>
      </c>
      <c r="AN3931" s="258">
        <v>2478.4990013575034</v>
      </c>
      <c r="AO3931" s="276">
        <v>0.99778542727757791</v>
      </c>
      <c r="AQ3931" s="280">
        <v>2763.3022415040218</v>
      </c>
      <c r="AR3931" s="281">
        <v>2785.3929109195969</v>
      </c>
    </row>
    <row r="3932" spans="1:44" x14ac:dyDescent="0.2">
      <c r="A3932" s="260" t="s">
        <v>8401</v>
      </c>
      <c r="B3932" s="261" t="s">
        <v>1878</v>
      </c>
      <c r="C3932" s="261" t="s">
        <v>1915</v>
      </c>
      <c r="D3932" s="262" t="s">
        <v>10233</v>
      </c>
      <c r="E3932" s="257">
        <v>88</v>
      </c>
      <c r="F3932" s="258">
        <v>165</v>
      </c>
      <c r="G3932" s="258">
        <v>540</v>
      </c>
      <c r="H3932" s="258">
        <v>336</v>
      </c>
      <c r="I3932" s="258">
        <v>132</v>
      </c>
      <c r="J3932" s="258">
        <v>48</v>
      </c>
      <c r="K3932" s="259">
        <v>11</v>
      </c>
      <c r="L3932" s="257">
        <v>72</v>
      </c>
      <c r="M3932" s="258">
        <v>184</v>
      </c>
      <c r="N3932" s="258">
        <v>550</v>
      </c>
      <c r="O3932" s="258">
        <v>332</v>
      </c>
      <c r="P3932" s="258">
        <v>101</v>
      </c>
      <c r="Q3932" s="258">
        <v>52</v>
      </c>
      <c r="R3932" s="259">
        <v>41</v>
      </c>
      <c r="S3932" s="267">
        <v>2652</v>
      </c>
      <c r="T3932" s="90"/>
      <c r="U3932" s="260">
        <v>1</v>
      </c>
      <c r="V3932" s="273">
        <v>100.570765196387</v>
      </c>
      <c r="W3932" s="273">
        <v>104.904600301659</v>
      </c>
      <c r="X3932" s="274">
        <v>1.112610275</v>
      </c>
      <c r="Z3932" s="257">
        <v>6573.49</v>
      </c>
      <c r="AA3932" s="258">
        <v>2545.2242516590227</v>
      </c>
      <c r="AB3932" s="276">
        <v>0.95973765145513679</v>
      </c>
      <c r="AC3932" s="92"/>
      <c r="AD3932" s="257">
        <v>263134.2736579086</v>
      </c>
      <c r="AE3932" s="258">
        <v>2668.1791335070675</v>
      </c>
      <c r="AF3932" s="276">
        <v>1.0061007290750632</v>
      </c>
      <c r="AG3932" s="93"/>
      <c r="AH3932" s="257">
        <v>2950.6424493</v>
      </c>
      <c r="AI3932" s="258">
        <v>2502.8419336089482</v>
      </c>
      <c r="AJ3932" s="258">
        <v>2580.4041281322952</v>
      </c>
      <c r="AK3932" s="276">
        <v>0.97300306490659705</v>
      </c>
      <c r="AL3932" s="93"/>
      <c r="AM3932" s="257">
        <v>2652.43</v>
      </c>
      <c r="AN3932" s="258">
        <v>2646.5560008738657</v>
      </c>
      <c r="AO3932" s="276">
        <v>0.997947209982604</v>
      </c>
      <c r="AQ3932" s="280">
        <v>2486.5047487088477</v>
      </c>
      <c r="AR3932" s="281">
        <v>2506.3826156967484</v>
      </c>
    </row>
    <row r="3933" spans="1:44" x14ac:dyDescent="0.2">
      <c r="A3933" s="260" t="s">
        <v>8401</v>
      </c>
      <c r="B3933" s="261" t="s">
        <v>2082</v>
      </c>
      <c r="C3933" s="261" t="s">
        <v>2127</v>
      </c>
      <c r="D3933" s="262" t="s">
        <v>10436</v>
      </c>
      <c r="E3933" s="257">
        <v>58</v>
      </c>
      <c r="F3933" s="258">
        <v>152</v>
      </c>
      <c r="G3933" s="258">
        <v>509</v>
      </c>
      <c r="H3933" s="258">
        <v>298</v>
      </c>
      <c r="I3933" s="258">
        <v>103</v>
      </c>
      <c r="J3933" s="258">
        <v>42</v>
      </c>
      <c r="K3933" s="259">
        <v>17</v>
      </c>
      <c r="L3933" s="257">
        <v>61</v>
      </c>
      <c r="M3933" s="258">
        <v>100</v>
      </c>
      <c r="N3933" s="258">
        <v>424</v>
      </c>
      <c r="O3933" s="258">
        <v>271</v>
      </c>
      <c r="P3933" s="258">
        <v>94</v>
      </c>
      <c r="Q3933" s="258">
        <v>44</v>
      </c>
      <c r="R3933" s="259">
        <v>25</v>
      </c>
      <c r="S3933" s="267">
        <v>2198</v>
      </c>
      <c r="T3933" s="90"/>
      <c r="U3933" s="260">
        <v>0</v>
      </c>
      <c r="V3933" s="273">
        <v>99.607148881778798</v>
      </c>
      <c r="W3933" s="273">
        <v>102.46178343949001</v>
      </c>
      <c r="X3933" s="274">
        <v>1.220550078</v>
      </c>
      <c r="Z3933" s="257">
        <v>5406.72</v>
      </c>
      <c r="AA3933" s="258">
        <v>2093.4564235938401</v>
      </c>
      <c r="AB3933" s="276">
        <v>0.95243695340939039</v>
      </c>
      <c r="AC3933" s="92"/>
      <c r="AD3933" s="257">
        <v>216263.54719318717</v>
      </c>
      <c r="AE3933" s="258">
        <v>2192.9103949007372</v>
      </c>
      <c r="AF3933" s="276">
        <v>0.99768443808040819</v>
      </c>
      <c r="AG3933" s="93"/>
      <c r="AH3933" s="257">
        <v>2682.769071444</v>
      </c>
      <c r="AI3933" s="258">
        <v>2275.6220198052524</v>
      </c>
      <c r="AJ3933" s="258">
        <v>2235.2585695065209</v>
      </c>
      <c r="AK3933" s="276">
        <v>1.0169511235243498</v>
      </c>
      <c r="AL3933" s="93"/>
      <c r="AM3933" s="257">
        <v>2198</v>
      </c>
      <c r="AN3933" s="258">
        <v>2193.1323691561165</v>
      </c>
      <c r="AO3933" s="276">
        <v>0.99778542727757802</v>
      </c>
      <c r="AQ3933" s="280">
        <v>2119.3093813898849</v>
      </c>
      <c r="AR3933" s="281">
        <v>2136.2517781463575</v>
      </c>
    </row>
    <row r="3934" spans="1:44" x14ac:dyDescent="0.2">
      <c r="A3934" s="260" t="s">
        <v>8401</v>
      </c>
      <c r="B3934" s="261" t="s">
        <v>2082</v>
      </c>
      <c r="C3934" s="261" t="s">
        <v>2128</v>
      </c>
      <c r="D3934" s="262" t="s">
        <v>10437</v>
      </c>
      <c r="E3934" s="257">
        <v>146</v>
      </c>
      <c r="F3934" s="258">
        <v>257</v>
      </c>
      <c r="G3934" s="258">
        <v>699</v>
      </c>
      <c r="H3934" s="258">
        <v>396</v>
      </c>
      <c r="I3934" s="258">
        <v>94</v>
      </c>
      <c r="J3934" s="258">
        <v>64</v>
      </c>
      <c r="K3934" s="259">
        <v>31</v>
      </c>
      <c r="L3934" s="257">
        <v>135</v>
      </c>
      <c r="M3934" s="258">
        <v>252</v>
      </c>
      <c r="N3934" s="258">
        <v>725</v>
      </c>
      <c r="O3934" s="258">
        <v>335</v>
      </c>
      <c r="P3934" s="258">
        <v>145</v>
      </c>
      <c r="Q3934" s="258">
        <v>92</v>
      </c>
      <c r="R3934" s="259">
        <v>74</v>
      </c>
      <c r="S3934" s="267">
        <v>3445</v>
      </c>
      <c r="T3934" s="90"/>
      <c r="U3934" s="260">
        <v>2</v>
      </c>
      <c r="V3934" s="273">
        <v>112.532088905599</v>
      </c>
      <c r="W3934" s="273">
        <v>119.699564586357</v>
      </c>
      <c r="X3934" s="274">
        <v>1.220550078</v>
      </c>
      <c r="Z3934" s="257">
        <v>8639.2000000000007</v>
      </c>
      <c r="AA3934" s="258">
        <v>3345.0573979625178</v>
      </c>
      <c r="AB3934" s="276">
        <v>0.9709890850399181</v>
      </c>
      <c r="AC3934" s="92"/>
      <c r="AD3934" s="257">
        <v>364645.06443596678</v>
      </c>
      <c r="AE3934" s="258">
        <v>3697.4976256010982</v>
      </c>
      <c r="AF3934" s="276">
        <v>1.0732939406679531</v>
      </c>
      <c r="AG3934" s="93"/>
      <c r="AH3934" s="257">
        <v>4204.7950187100005</v>
      </c>
      <c r="AI3934" s="258">
        <v>3566.6596261278869</v>
      </c>
      <c r="AJ3934" s="258">
        <v>3503.3966205413858</v>
      </c>
      <c r="AK3934" s="276">
        <v>1.01695112352435</v>
      </c>
      <c r="AL3934" s="93"/>
      <c r="AM3934" s="257">
        <v>3445.86</v>
      </c>
      <c r="AN3934" s="258">
        <v>3438.2288924387149</v>
      </c>
      <c r="AO3934" s="276">
        <v>0.99803451159324086</v>
      </c>
      <c r="AQ3934" s="280">
        <v>3643.91209419904</v>
      </c>
      <c r="AR3934" s="281">
        <v>3673.0426236949934</v>
      </c>
    </row>
    <row r="3935" spans="1:44" x14ac:dyDescent="0.2">
      <c r="A3935" s="260" t="s">
        <v>8401</v>
      </c>
      <c r="B3935" s="261" t="s">
        <v>1983</v>
      </c>
      <c r="C3935" s="261" t="s">
        <v>2015</v>
      </c>
      <c r="D3935" s="262" t="s">
        <v>10329</v>
      </c>
      <c r="E3935" s="257">
        <v>86</v>
      </c>
      <c r="F3935" s="258">
        <v>142</v>
      </c>
      <c r="G3935" s="258">
        <v>651</v>
      </c>
      <c r="H3935" s="258">
        <v>539</v>
      </c>
      <c r="I3935" s="258">
        <v>220</v>
      </c>
      <c r="J3935" s="258">
        <v>144</v>
      </c>
      <c r="K3935" s="259">
        <v>44</v>
      </c>
      <c r="L3935" s="257">
        <v>74</v>
      </c>
      <c r="M3935" s="258">
        <v>156</v>
      </c>
      <c r="N3935" s="258">
        <v>541</v>
      </c>
      <c r="O3935" s="258">
        <v>468</v>
      </c>
      <c r="P3935" s="258">
        <v>213</v>
      </c>
      <c r="Q3935" s="258">
        <v>156</v>
      </c>
      <c r="R3935" s="259">
        <v>63</v>
      </c>
      <c r="S3935" s="267">
        <v>3497</v>
      </c>
      <c r="T3935" s="90"/>
      <c r="U3935" s="260">
        <v>17</v>
      </c>
      <c r="V3935" s="273">
        <v>83.039259249779803</v>
      </c>
      <c r="W3935" s="273">
        <v>81.690020017157494</v>
      </c>
      <c r="X3935" s="274">
        <v>1.096393358</v>
      </c>
      <c r="Z3935" s="257">
        <v>10019.900000000001</v>
      </c>
      <c r="AA3935" s="258">
        <v>3879.6579106681907</v>
      </c>
      <c r="AB3935" s="276">
        <v>1.1094246241544725</v>
      </c>
      <c r="AC3935" s="92"/>
      <c r="AD3935" s="257">
        <v>311745.07162812061</v>
      </c>
      <c r="AE3935" s="258">
        <v>3161.0921812990432</v>
      </c>
      <c r="AF3935" s="276">
        <v>0.90394400380298634</v>
      </c>
      <c r="AG3935" s="93"/>
      <c r="AH3935" s="257">
        <v>3834.0875729260001</v>
      </c>
      <c r="AI3935" s="258">
        <v>3252.2121265233941</v>
      </c>
      <c r="AJ3935" s="258">
        <v>3379.5018207312291</v>
      </c>
      <c r="AK3935" s="276">
        <v>0.9664002918876835</v>
      </c>
      <c r="AL3935" s="93"/>
      <c r="AM3935" s="257">
        <v>3504.31</v>
      </c>
      <c r="AN3935" s="258">
        <v>3496.5494506630889</v>
      </c>
      <c r="AO3935" s="276">
        <v>0.99987116118475516</v>
      </c>
      <c r="AQ3935" s="280">
        <v>3388.7228917296084</v>
      </c>
      <c r="AR3935" s="281">
        <v>3415.8133619712735</v>
      </c>
    </row>
    <row r="3936" spans="1:44" x14ac:dyDescent="0.2">
      <c r="A3936" s="260" t="s">
        <v>8401</v>
      </c>
      <c r="B3936" s="261" t="s">
        <v>2029</v>
      </c>
      <c r="C3936" s="261" t="s">
        <v>2066</v>
      </c>
      <c r="D3936" s="262" t="s">
        <v>10378</v>
      </c>
      <c r="E3936" s="257">
        <v>54</v>
      </c>
      <c r="F3936" s="258">
        <v>80</v>
      </c>
      <c r="G3936" s="258">
        <v>382</v>
      </c>
      <c r="H3936" s="258">
        <v>280</v>
      </c>
      <c r="I3936" s="258">
        <v>90</v>
      </c>
      <c r="J3936" s="258">
        <v>27</v>
      </c>
      <c r="K3936" s="259">
        <v>18</v>
      </c>
      <c r="L3936" s="257">
        <v>48</v>
      </c>
      <c r="M3936" s="258">
        <v>78</v>
      </c>
      <c r="N3936" s="258">
        <v>331</v>
      </c>
      <c r="O3936" s="258">
        <v>247</v>
      </c>
      <c r="P3936" s="258">
        <v>92</v>
      </c>
      <c r="Q3936" s="258">
        <v>53</v>
      </c>
      <c r="R3936" s="259">
        <v>44</v>
      </c>
      <c r="S3936" s="267">
        <v>1824</v>
      </c>
      <c r="T3936" s="90"/>
      <c r="U3936" s="260">
        <v>4</v>
      </c>
      <c r="V3936" s="273">
        <v>95.651550791282801</v>
      </c>
      <c r="W3936" s="273">
        <v>88.079495614034997</v>
      </c>
      <c r="X3936" s="274">
        <v>1.1514011420000001</v>
      </c>
      <c r="Z3936" s="257">
        <v>4837.66</v>
      </c>
      <c r="AA3936" s="258">
        <v>1873.1190818394473</v>
      </c>
      <c r="AB3936" s="276">
        <v>1.0269293211839075</v>
      </c>
      <c r="AC3936" s="92"/>
      <c r="AD3936" s="257">
        <v>171370.09666019771</v>
      </c>
      <c r="AE3936" s="258">
        <v>1737.6912161973928</v>
      </c>
      <c r="AF3936" s="276">
        <v>0.95268158782751799</v>
      </c>
      <c r="AG3936" s="93"/>
      <c r="AH3936" s="257">
        <v>2100.1556830080003</v>
      </c>
      <c r="AI3936" s="258">
        <v>1781.4282146542573</v>
      </c>
      <c r="AJ3936" s="258">
        <v>1803.5655430340435</v>
      </c>
      <c r="AK3936" s="276">
        <v>0.98879689859322561</v>
      </c>
      <c r="AL3936" s="93"/>
      <c r="AM3936" s="257">
        <v>1825.72</v>
      </c>
      <c r="AN3936" s="258">
        <v>1821.6768102892197</v>
      </c>
      <c r="AO3936" s="276">
        <v>0.99872632143049322</v>
      </c>
      <c r="AQ3936" s="280">
        <v>1762.2468842216199</v>
      </c>
      <c r="AR3936" s="281">
        <v>1776.3348159589671</v>
      </c>
    </row>
    <row r="3937" spans="1:44" x14ac:dyDescent="0.2">
      <c r="A3937" s="260" t="s">
        <v>8401</v>
      </c>
      <c r="B3937" s="261" t="s">
        <v>1983</v>
      </c>
      <c r="C3937" s="261" t="s">
        <v>2016</v>
      </c>
      <c r="D3937" s="262" t="s">
        <v>9249</v>
      </c>
      <c r="E3937" s="257">
        <v>577</v>
      </c>
      <c r="F3937" s="258">
        <v>760</v>
      </c>
      <c r="G3937" s="258">
        <v>2507</v>
      </c>
      <c r="H3937" s="258">
        <v>1248</v>
      </c>
      <c r="I3937" s="258">
        <v>342</v>
      </c>
      <c r="J3937" s="258">
        <v>155</v>
      </c>
      <c r="K3937" s="259">
        <v>46</v>
      </c>
      <c r="L3937" s="257">
        <v>484</v>
      </c>
      <c r="M3937" s="258">
        <v>791</v>
      </c>
      <c r="N3937" s="258">
        <v>2674</v>
      </c>
      <c r="O3937" s="258">
        <v>1272</v>
      </c>
      <c r="P3937" s="258">
        <v>343</v>
      </c>
      <c r="Q3937" s="258">
        <v>201</v>
      </c>
      <c r="R3937" s="259">
        <v>88</v>
      </c>
      <c r="S3937" s="267">
        <v>11488</v>
      </c>
      <c r="T3937" s="90"/>
      <c r="U3937" s="260">
        <v>63</v>
      </c>
      <c r="V3937" s="273">
        <v>83.134855638338195</v>
      </c>
      <c r="W3937" s="273">
        <v>83.854108635097404</v>
      </c>
      <c r="X3937" s="274">
        <v>1.1338868710000001</v>
      </c>
      <c r="Z3937" s="257">
        <v>27217.979999999996</v>
      </c>
      <c r="AA3937" s="258">
        <v>10538.673182308064</v>
      </c>
      <c r="AB3937" s="276">
        <v>0.91736361266609201</v>
      </c>
      <c r="AC3937" s="92"/>
      <c r="AD3937" s="257">
        <v>1030287.1073738487</v>
      </c>
      <c r="AE3937" s="258">
        <v>10447.10186628946</v>
      </c>
      <c r="AF3937" s="276">
        <v>0.90939257192631096</v>
      </c>
      <c r="AG3937" s="93"/>
      <c r="AH3937" s="257">
        <v>13026.092374048001</v>
      </c>
      <c r="AI3937" s="258">
        <v>11049.203956435153</v>
      </c>
      <c r="AJ3937" s="258">
        <v>11277.377899088873</v>
      </c>
      <c r="AK3937" s="276">
        <v>0.98166590347222082</v>
      </c>
      <c r="AL3937" s="93"/>
      <c r="AM3937" s="257">
        <v>11515.09</v>
      </c>
      <c r="AN3937" s="258">
        <v>11489.588995789765</v>
      </c>
      <c r="AO3937" s="276">
        <v>1.0001383178786356</v>
      </c>
      <c r="AQ3937" s="280">
        <v>9409.3822644383072</v>
      </c>
      <c r="AR3937" s="281">
        <v>9484.6036969282068</v>
      </c>
    </row>
    <row r="3938" spans="1:44" x14ac:dyDescent="0.2">
      <c r="A3938" s="260" t="s">
        <v>8401</v>
      </c>
      <c r="B3938" s="261" t="s">
        <v>1878</v>
      </c>
      <c r="C3938" s="261" t="s">
        <v>1916</v>
      </c>
      <c r="D3938" s="262" t="s">
        <v>10234</v>
      </c>
      <c r="E3938" s="257">
        <v>11</v>
      </c>
      <c r="F3938" s="258">
        <v>47</v>
      </c>
      <c r="G3938" s="258">
        <v>245</v>
      </c>
      <c r="H3938" s="258">
        <v>225</v>
      </c>
      <c r="I3938" s="258">
        <v>66</v>
      </c>
      <c r="J3938" s="258">
        <v>36</v>
      </c>
      <c r="K3938" s="259">
        <v>13</v>
      </c>
      <c r="L3938" s="257">
        <v>15</v>
      </c>
      <c r="M3938" s="258">
        <v>36</v>
      </c>
      <c r="N3938" s="258">
        <v>158</v>
      </c>
      <c r="O3938" s="258">
        <v>159</v>
      </c>
      <c r="P3938" s="258">
        <v>57</v>
      </c>
      <c r="Q3938" s="258">
        <v>33</v>
      </c>
      <c r="R3938" s="259">
        <v>17</v>
      </c>
      <c r="S3938" s="267">
        <v>1118</v>
      </c>
      <c r="T3938" s="90"/>
      <c r="U3938" s="260">
        <v>2</v>
      </c>
      <c r="V3938" s="273">
        <v>100.94071001629101</v>
      </c>
      <c r="W3938" s="273">
        <v>94.907059874888205</v>
      </c>
      <c r="X3938" s="274">
        <v>1.112610275</v>
      </c>
      <c r="Z3938" s="257">
        <v>2973.85</v>
      </c>
      <c r="AA3938" s="258">
        <v>1151.4606610485732</v>
      </c>
      <c r="AB3938" s="276">
        <v>1.0299290349271675</v>
      </c>
      <c r="AC3938" s="92"/>
      <c r="AD3938" s="257">
        <v>108390.84002290742</v>
      </c>
      <c r="AE3938" s="258">
        <v>1099.0821286489302</v>
      </c>
      <c r="AF3938" s="276">
        <v>0.98307882705628813</v>
      </c>
      <c r="AG3938" s="93"/>
      <c r="AH3938" s="257">
        <v>1243.89828745</v>
      </c>
      <c r="AI3938" s="258">
        <v>1055.1196386782822</v>
      </c>
      <c r="AJ3938" s="258">
        <v>1087.8174265655755</v>
      </c>
      <c r="AK3938" s="276">
        <v>0.97300306490659705</v>
      </c>
      <c r="AL3938" s="93"/>
      <c r="AM3938" s="257">
        <v>1118.8599999999999</v>
      </c>
      <c r="AN3938" s="258">
        <v>1116.3822031637908</v>
      </c>
      <c r="AO3938" s="276">
        <v>0.99855295452932991</v>
      </c>
      <c r="AQ3938" s="280">
        <v>1099.8228973306138</v>
      </c>
      <c r="AR3938" s="281">
        <v>1108.6152124366831</v>
      </c>
    </row>
    <row r="3939" spans="1:44" x14ac:dyDescent="0.2">
      <c r="A3939" s="260" t="s">
        <v>8401</v>
      </c>
      <c r="B3939" s="261" t="s">
        <v>2080</v>
      </c>
      <c r="C3939" s="261" t="s">
        <v>2129</v>
      </c>
      <c r="D3939" s="262" t="s">
        <v>10438</v>
      </c>
      <c r="E3939" s="257">
        <v>118</v>
      </c>
      <c r="F3939" s="258">
        <v>226</v>
      </c>
      <c r="G3939" s="258">
        <v>689</v>
      </c>
      <c r="H3939" s="258">
        <v>401</v>
      </c>
      <c r="I3939" s="258">
        <v>90</v>
      </c>
      <c r="J3939" s="258">
        <v>32</v>
      </c>
      <c r="K3939" s="259">
        <v>9</v>
      </c>
      <c r="L3939" s="257">
        <v>120</v>
      </c>
      <c r="M3939" s="258">
        <v>194</v>
      </c>
      <c r="N3939" s="258">
        <v>663</v>
      </c>
      <c r="O3939" s="258">
        <v>359</v>
      </c>
      <c r="P3939" s="258">
        <v>81</v>
      </c>
      <c r="Q3939" s="258">
        <v>34</v>
      </c>
      <c r="R3939" s="259">
        <v>24</v>
      </c>
      <c r="S3939" s="267">
        <v>3040</v>
      </c>
      <c r="T3939" s="90"/>
      <c r="U3939" s="260">
        <v>0</v>
      </c>
      <c r="V3939" s="273">
        <v>115.797766317105</v>
      </c>
      <c r="W3939" s="273">
        <v>116.744407894736</v>
      </c>
      <c r="X3939" s="274">
        <v>1.22885314</v>
      </c>
      <c r="Z3939" s="257">
        <v>6956.829999999999</v>
      </c>
      <c r="AA3939" s="258">
        <v>2693.6516874094336</v>
      </c>
      <c r="AB3939" s="276">
        <v>0.88606963401626104</v>
      </c>
      <c r="AC3939" s="92"/>
      <c r="AD3939" s="257">
        <v>322242.40976808377</v>
      </c>
      <c r="AE3939" s="258">
        <v>3267.5350942387336</v>
      </c>
      <c r="AF3939" s="276">
        <v>1.0748470704732676</v>
      </c>
      <c r="AG3939" s="93"/>
      <c r="AH3939" s="257">
        <v>3735.7135456000001</v>
      </c>
      <c r="AI3939" s="258">
        <v>3168.7677089092176</v>
      </c>
      <c r="AJ3939" s="258">
        <v>3101.8085002764246</v>
      </c>
      <c r="AK3939" s="276">
        <v>1.0203317435119819</v>
      </c>
      <c r="AL3939" s="93"/>
      <c r="AM3939" s="257">
        <v>3040</v>
      </c>
      <c r="AN3939" s="258">
        <v>3033.2676989238366</v>
      </c>
      <c r="AO3939" s="276">
        <v>0.9977854272775778</v>
      </c>
      <c r="AQ3939" s="280">
        <v>2947.5872481632337</v>
      </c>
      <c r="AR3939" s="281">
        <v>2971.1511473613532</v>
      </c>
    </row>
    <row r="3940" spans="1:44" x14ac:dyDescent="0.2">
      <c r="A3940" s="260" t="s">
        <v>8401</v>
      </c>
      <c r="B3940" s="261" t="s">
        <v>2082</v>
      </c>
      <c r="C3940" s="261" t="s">
        <v>2130</v>
      </c>
      <c r="D3940" s="262" t="s">
        <v>10439</v>
      </c>
      <c r="E3940" s="257">
        <v>73</v>
      </c>
      <c r="F3940" s="258">
        <v>178</v>
      </c>
      <c r="G3940" s="258">
        <v>717</v>
      </c>
      <c r="H3940" s="258">
        <v>438</v>
      </c>
      <c r="I3940" s="258">
        <v>124</v>
      </c>
      <c r="J3940" s="258">
        <v>58</v>
      </c>
      <c r="K3940" s="259">
        <v>13</v>
      </c>
      <c r="L3940" s="257">
        <v>97</v>
      </c>
      <c r="M3940" s="258">
        <v>154</v>
      </c>
      <c r="N3940" s="258">
        <v>620</v>
      </c>
      <c r="O3940" s="258">
        <v>426</v>
      </c>
      <c r="P3940" s="258">
        <v>145</v>
      </c>
      <c r="Q3940" s="258">
        <v>70</v>
      </c>
      <c r="R3940" s="259">
        <v>33</v>
      </c>
      <c r="S3940" s="267">
        <v>3146</v>
      </c>
      <c r="T3940" s="90"/>
      <c r="U3940" s="260">
        <v>1</v>
      </c>
      <c r="V3940" s="273">
        <v>97.2529983346694</v>
      </c>
      <c r="W3940" s="273">
        <v>100.122695486331</v>
      </c>
      <c r="X3940" s="274">
        <v>1.220550078</v>
      </c>
      <c r="Z3940" s="257">
        <v>7772.7599999999993</v>
      </c>
      <c r="AA3940" s="258">
        <v>3009.5759260796294</v>
      </c>
      <c r="AB3940" s="276">
        <v>0.95663570441183388</v>
      </c>
      <c r="AC3940" s="92"/>
      <c r="AD3940" s="257">
        <v>305861.8903005005</v>
      </c>
      <c r="AE3940" s="258">
        <v>3101.4367763273513</v>
      </c>
      <c r="AF3940" s="276">
        <v>0.98583495751028327</v>
      </c>
      <c r="AG3940" s="93"/>
      <c r="AH3940" s="257">
        <v>3839.8505453880002</v>
      </c>
      <c r="AI3940" s="258">
        <v>3257.1004887658437</v>
      </c>
      <c r="AJ3940" s="258">
        <v>3199.3282346076048</v>
      </c>
      <c r="AK3940" s="276">
        <v>1.01695112352435</v>
      </c>
      <c r="AL3940" s="93"/>
      <c r="AM3940" s="257">
        <v>3146.43</v>
      </c>
      <c r="AN3940" s="258">
        <v>3139.4620019489894</v>
      </c>
      <c r="AO3940" s="276">
        <v>0.9979218060867735</v>
      </c>
      <c r="AQ3940" s="280">
        <v>3010.9678029458773</v>
      </c>
      <c r="AR3940" s="281">
        <v>3035.0383853659946</v>
      </c>
    </row>
    <row r="3941" spans="1:44" x14ac:dyDescent="0.2">
      <c r="A3941" s="260" t="s">
        <v>8401</v>
      </c>
      <c r="B3941" s="261" t="s">
        <v>2082</v>
      </c>
      <c r="C3941" s="261" t="s">
        <v>2131</v>
      </c>
      <c r="D3941" s="262" t="s">
        <v>10440</v>
      </c>
      <c r="E3941" s="257">
        <v>29</v>
      </c>
      <c r="F3941" s="258">
        <v>111</v>
      </c>
      <c r="G3941" s="258">
        <v>379</v>
      </c>
      <c r="H3941" s="258">
        <v>311</v>
      </c>
      <c r="I3941" s="258">
        <v>134</v>
      </c>
      <c r="J3941" s="258">
        <v>67</v>
      </c>
      <c r="K3941" s="259">
        <v>19</v>
      </c>
      <c r="L3941" s="257">
        <v>18</v>
      </c>
      <c r="M3941" s="258">
        <v>92</v>
      </c>
      <c r="N3941" s="258">
        <v>309</v>
      </c>
      <c r="O3941" s="258">
        <v>304</v>
      </c>
      <c r="P3941" s="258">
        <v>137</v>
      </c>
      <c r="Q3941" s="258">
        <v>91</v>
      </c>
      <c r="R3941" s="259">
        <v>25</v>
      </c>
      <c r="S3941" s="267">
        <v>2026</v>
      </c>
      <c r="T3941" s="90"/>
      <c r="U3941" s="260">
        <v>2</v>
      </c>
      <c r="V3941" s="273">
        <v>87.847680367912105</v>
      </c>
      <c r="W3941" s="273">
        <v>75.113030602171705</v>
      </c>
      <c r="X3941" s="274">
        <v>1.2205544610000001</v>
      </c>
      <c r="Z3941" s="257">
        <v>5646.83</v>
      </c>
      <c r="AA3941" s="258">
        <v>2186.4258804677152</v>
      </c>
      <c r="AB3941" s="276">
        <v>1.0791835540314487</v>
      </c>
      <c r="AC3941" s="92"/>
      <c r="AD3941" s="257">
        <v>179999.93526109055</v>
      </c>
      <c r="AE3941" s="258">
        <v>1825.1977008538586</v>
      </c>
      <c r="AF3941" s="276">
        <v>0.90088731532766964</v>
      </c>
      <c r="AG3941" s="93"/>
      <c r="AH3941" s="257">
        <v>2472.8433379860003</v>
      </c>
      <c r="AI3941" s="258">
        <v>2097.5553995114437</v>
      </c>
      <c r="AJ3941" s="258">
        <v>2060.346591765493</v>
      </c>
      <c r="AK3941" s="276">
        <v>1.016952908077736</v>
      </c>
      <c r="AL3941" s="93"/>
      <c r="AM3941" s="257">
        <v>2026.86</v>
      </c>
      <c r="AN3941" s="258">
        <v>2022.3713711318312</v>
      </c>
      <c r="AO3941" s="276">
        <v>0.99820896896931455</v>
      </c>
      <c r="AQ3941" s="280">
        <v>1999.5282376667135</v>
      </c>
      <c r="AR3941" s="281">
        <v>2015.5130679259478</v>
      </c>
    </row>
    <row r="3942" spans="1:44" x14ac:dyDescent="0.2">
      <c r="A3942" s="260" t="s">
        <v>8401</v>
      </c>
      <c r="B3942" s="261" t="s">
        <v>2080</v>
      </c>
      <c r="C3942" s="261" t="s">
        <v>2132</v>
      </c>
      <c r="D3942" s="262" t="s">
        <v>10441</v>
      </c>
      <c r="E3942" s="257">
        <v>119</v>
      </c>
      <c r="F3942" s="258">
        <v>201</v>
      </c>
      <c r="G3942" s="258">
        <v>735</v>
      </c>
      <c r="H3942" s="258">
        <v>493</v>
      </c>
      <c r="I3942" s="258">
        <v>171</v>
      </c>
      <c r="J3942" s="258">
        <v>47</v>
      </c>
      <c r="K3942" s="259">
        <v>10</v>
      </c>
      <c r="L3942" s="257">
        <v>125</v>
      </c>
      <c r="M3942" s="258">
        <v>232</v>
      </c>
      <c r="N3942" s="258">
        <v>704</v>
      </c>
      <c r="O3942" s="258">
        <v>532</v>
      </c>
      <c r="P3942" s="258">
        <v>160</v>
      </c>
      <c r="Q3942" s="258">
        <v>65</v>
      </c>
      <c r="R3942" s="259">
        <v>42</v>
      </c>
      <c r="S3942" s="267">
        <v>3636</v>
      </c>
      <c r="T3942" s="90"/>
      <c r="U3942" s="260">
        <v>1</v>
      </c>
      <c r="V3942" s="273">
        <v>114.770855350833</v>
      </c>
      <c r="W3942" s="273">
        <v>108.15209020902</v>
      </c>
      <c r="X3942" s="274">
        <v>1.22885314</v>
      </c>
      <c r="Z3942" s="257">
        <v>9053.5399999999991</v>
      </c>
      <c r="AA3942" s="258">
        <v>3505.4878871596406</v>
      </c>
      <c r="AB3942" s="276">
        <v>0.96410557952685383</v>
      </c>
      <c r="AC3942" s="92"/>
      <c r="AD3942" s="257">
        <v>377047.01062902668</v>
      </c>
      <c r="AE3942" s="258">
        <v>3823.2532468175868</v>
      </c>
      <c r="AF3942" s="276">
        <v>1.0514997928541219</v>
      </c>
      <c r="AG3942" s="93"/>
      <c r="AH3942" s="257">
        <v>4468.1100170400005</v>
      </c>
      <c r="AI3942" s="258">
        <v>3790.0129571032617</v>
      </c>
      <c r="AJ3942" s="258">
        <v>3709.9262194095654</v>
      </c>
      <c r="AK3942" s="276">
        <v>1.0203317435119816</v>
      </c>
      <c r="AL3942" s="93"/>
      <c r="AM3942" s="257">
        <v>3636.43</v>
      </c>
      <c r="AN3942" s="258">
        <v>3628.3768613150028</v>
      </c>
      <c r="AO3942" s="276">
        <v>0.99790342720434622</v>
      </c>
      <c r="AQ3942" s="280">
        <v>3753.0778633913833</v>
      </c>
      <c r="AR3942" s="281">
        <v>3783.0810968871037</v>
      </c>
    </row>
    <row r="3943" spans="1:44" x14ac:dyDescent="0.2">
      <c r="A3943" s="260" t="s">
        <v>8401</v>
      </c>
      <c r="B3943" s="261" t="s">
        <v>2080</v>
      </c>
      <c r="C3943" s="261" t="s">
        <v>2133</v>
      </c>
      <c r="D3943" s="262" t="s">
        <v>10442</v>
      </c>
      <c r="E3943" s="257">
        <v>8</v>
      </c>
      <c r="F3943" s="258">
        <v>35</v>
      </c>
      <c r="G3943" s="258">
        <v>165</v>
      </c>
      <c r="H3943" s="258">
        <v>145</v>
      </c>
      <c r="I3943" s="258">
        <v>89</v>
      </c>
      <c r="J3943" s="258">
        <v>60</v>
      </c>
      <c r="K3943" s="259">
        <v>16</v>
      </c>
      <c r="L3943" s="257">
        <v>12</v>
      </c>
      <c r="M3943" s="258">
        <v>44</v>
      </c>
      <c r="N3943" s="258">
        <v>100</v>
      </c>
      <c r="O3943" s="258">
        <v>131</v>
      </c>
      <c r="P3943" s="258">
        <v>90</v>
      </c>
      <c r="Q3943" s="258">
        <v>74</v>
      </c>
      <c r="R3943" s="259">
        <v>25</v>
      </c>
      <c r="S3943" s="267">
        <v>994</v>
      </c>
      <c r="T3943" s="90"/>
      <c r="U3943" s="260">
        <v>1</v>
      </c>
      <c r="V3943" s="273">
        <v>77.581164008681995</v>
      </c>
      <c r="W3943" s="273">
        <v>63.213279678068403</v>
      </c>
      <c r="X3943" s="274">
        <v>1.2014789829999999</v>
      </c>
      <c r="Z3943" s="257">
        <v>3211.68</v>
      </c>
      <c r="AA3943" s="258">
        <v>1243.547312701206</v>
      </c>
      <c r="AB3943" s="276">
        <v>1.2510536345082555</v>
      </c>
      <c r="AC3943" s="92"/>
      <c r="AD3943" s="257">
        <v>82846.418094982102</v>
      </c>
      <c r="AE3943" s="258">
        <v>840.06192342017584</v>
      </c>
      <c r="AF3943" s="276">
        <v>0.84513271973860749</v>
      </c>
      <c r="AG3943" s="93"/>
      <c r="AH3943" s="257">
        <v>1194.2701091019999</v>
      </c>
      <c r="AI3943" s="258">
        <v>1013.0232179860814</v>
      </c>
      <c r="AJ3943" s="258">
        <v>1003.1311446333191</v>
      </c>
      <c r="AK3943" s="276">
        <v>1.0091862622065584</v>
      </c>
      <c r="AL3943" s="93"/>
      <c r="AM3943" s="257">
        <v>994.43</v>
      </c>
      <c r="AN3943" s="258">
        <v>992.22776244764168</v>
      </c>
      <c r="AO3943" s="276">
        <v>0.99821706483666162</v>
      </c>
      <c r="AQ3943" s="280">
        <v>1058.7259285710047</v>
      </c>
      <c r="AR3943" s="281">
        <v>1067.1897021454186</v>
      </c>
    </row>
    <row r="3944" spans="1:44" x14ac:dyDescent="0.2">
      <c r="A3944" s="260" t="s">
        <v>8401</v>
      </c>
      <c r="B3944" s="261" t="s">
        <v>1878</v>
      </c>
      <c r="C3944" s="261" t="s">
        <v>1917</v>
      </c>
      <c r="D3944" s="262" t="s">
        <v>10235</v>
      </c>
      <c r="E3944" s="257">
        <v>78</v>
      </c>
      <c r="F3944" s="258">
        <v>147</v>
      </c>
      <c r="G3944" s="258">
        <v>607</v>
      </c>
      <c r="H3944" s="258">
        <v>418</v>
      </c>
      <c r="I3944" s="258">
        <v>152</v>
      </c>
      <c r="J3944" s="258">
        <v>74</v>
      </c>
      <c r="K3944" s="259">
        <v>24</v>
      </c>
      <c r="L3944" s="257">
        <v>73</v>
      </c>
      <c r="M3944" s="258">
        <v>123</v>
      </c>
      <c r="N3944" s="258">
        <v>550</v>
      </c>
      <c r="O3944" s="258">
        <v>434</v>
      </c>
      <c r="P3944" s="258">
        <v>173</v>
      </c>
      <c r="Q3944" s="258">
        <v>105</v>
      </c>
      <c r="R3944" s="259">
        <v>60</v>
      </c>
      <c r="S3944" s="267">
        <v>3018</v>
      </c>
      <c r="T3944" s="90"/>
      <c r="U3944" s="260">
        <v>8</v>
      </c>
      <c r="V3944" s="273">
        <v>101.493691145342</v>
      </c>
      <c r="W3944" s="273">
        <v>105.51341503809201</v>
      </c>
      <c r="X3944" s="274">
        <v>1.112610275</v>
      </c>
      <c r="Z3944" s="257">
        <v>8187.88</v>
      </c>
      <c r="AA3944" s="258">
        <v>3170.3084275892838</v>
      </c>
      <c r="AB3944" s="276">
        <v>1.050466675808245</v>
      </c>
      <c r="AC3944" s="92"/>
      <c r="AD3944" s="257">
        <v>300611.61296564061</v>
      </c>
      <c r="AE3944" s="258">
        <v>3048.1990120663172</v>
      </c>
      <c r="AF3944" s="276">
        <v>1.0100062995580905</v>
      </c>
      <c r="AG3944" s="93"/>
      <c r="AH3944" s="257">
        <v>3357.85780995</v>
      </c>
      <c r="AI3944" s="258">
        <v>2848.2567706002283</v>
      </c>
      <c r="AJ3944" s="258">
        <v>2936.5232498881096</v>
      </c>
      <c r="AK3944" s="276">
        <v>0.97300306490659694</v>
      </c>
      <c r="AL3944" s="93"/>
      <c r="AM3944" s="257">
        <v>3021.44</v>
      </c>
      <c r="AN3944" s="258">
        <v>3014.7488013935649</v>
      </c>
      <c r="AO3944" s="276">
        <v>0.99892273074670801</v>
      </c>
      <c r="AQ3944" s="280">
        <v>3112.2301217970703</v>
      </c>
      <c r="AR3944" s="281">
        <v>3137.1102256572958</v>
      </c>
    </row>
    <row r="3945" spans="1:44" x14ac:dyDescent="0.2">
      <c r="A3945" s="260" t="s">
        <v>8401</v>
      </c>
      <c r="B3945" s="261" t="s">
        <v>2080</v>
      </c>
      <c r="C3945" s="261" t="s">
        <v>2134</v>
      </c>
      <c r="D3945" s="262" t="s">
        <v>10443</v>
      </c>
      <c r="E3945" s="257">
        <v>72</v>
      </c>
      <c r="F3945" s="258">
        <v>162</v>
      </c>
      <c r="G3945" s="258">
        <v>606</v>
      </c>
      <c r="H3945" s="258">
        <v>434</v>
      </c>
      <c r="I3945" s="258">
        <v>169</v>
      </c>
      <c r="J3945" s="258">
        <v>99</v>
      </c>
      <c r="K3945" s="259">
        <v>28</v>
      </c>
      <c r="L3945" s="257">
        <v>63</v>
      </c>
      <c r="M3945" s="258">
        <v>168</v>
      </c>
      <c r="N3945" s="258">
        <v>558</v>
      </c>
      <c r="O3945" s="258">
        <v>429</v>
      </c>
      <c r="P3945" s="258">
        <v>162</v>
      </c>
      <c r="Q3945" s="258">
        <v>132</v>
      </c>
      <c r="R3945" s="259">
        <v>62</v>
      </c>
      <c r="S3945" s="267">
        <v>3144</v>
      </c>
      <c r="T3945" s="90"/>
      <c r="U3945" s="260">
        <v>4</v>
      </c>
      <c r="V3945" s="273">
        <v>82.057000030810997</v>
      </c>
      <c r="W3945" s="273">
        <v>65.592875318066106</v>
      </c>
      <c r="X3945" s="274">
        <v>1.2014789829999999</v>
      </c>
      <c r="Z3945" s="257">
        <v>8601.7800000000007</v>
      </c>
      <c r="AA3945" s="258">
        <v>3330.5685508665183</v>
      </c>
      <c r="AB3945" s="276">
        <v>1.0593411421331165</v>
      </c>
      <c r="AC3945" s="92"/>
      <c r="AD3945" s="257">
        <v>267487.60483449756</v>
      </c>
      <c r="AE3945" s="258">
        <v>2712.3218719088363</v>
      </c>
      <c r="AF3945" s="276">
        <v>0.86269779640866295</v>
      </c>
      <c r="AG3945" s="93"/>
      <c r="AH3945" s="257">
        <v>3777.4499225519999</v>
      </c>
      <c r="AI3945" s="258">
        <v>3204.1700174529578</v>
      </c>
      <c r="AJ3945" s="258">
        <v>3172.88160837742</v>
      </c>
      <c r="AK3945" s="276">
        <v>1.0091862622065586</v>
      </c>
      <c r="AL3945" s="93"/>
      <c r="AM3945" s="257">
        <v>3145.72</v>
      </c>
      <c r="AN3945" s="258">
        <v>3138.753574295622</v>
      </c>
      <c r="AO3945" s="276">
        <v>0.99833128953423089</v>
      </c>
      <c r="AQ3945" s="280">
        <v>2894.8300916775402</v>
      </c>
      <c r="AR3945" s="281">
        <v>2917.9722342955338</v>
      </c>
    </row>
    <row r="3946" spans="1:44" x14ac:dyDescent="0.2">
      <c r="A3946" s="260" t="s">
        <v>8401</v>
      </c>
      <c r="B3946" s="261" t="s">
        <v>2082</v>
      </c>
      <c r="C3946" s="261" t="s">
        <v>2135</v>
      </c>
      <c r="D3946" s="262" t="s">
        <v>10444</v>
      </c>
      <c r="E3946" s="257">
        <v>102</v>
      </c>
      <c r="F3946" s="258">
        <v>185</v>
      </c>
      <c r="G3946" s="258">
        <v>620</v>
      </c>
      <c r="H3946" s="258">
        <v>322</v>
      </c>
      <c r="I3946" s="258">
        <v>84</v>
      </c>
      <c r="J3946" s="258">
        <v>13</v>
      </c>
      <c r="K3946" s="259">
        <v>6</v>
      </c>
      <c r="L3946" s="257">
        <v>104</v>
      </c>
      <c r="M3946" s="258">
        <v>166</v>
      </c>
      <c r="N3946" s="258">
        <v>576</v>
      </c>
      <c r="O3946" s="258">
        <v>310</v>
      </c>
      <c r="P3946" s="258">
        <v>64</v>
      </c>
      <c r="Q3946" s="258">
        <v>27</v>
      </c>
      <c r="R3946" s="259">
        <v>14</v>
      </c>
      <c r="S3946" s="267">
        <v>2593</v>
      </c>
      <c r="T3946" s="90"/>
      <c r="U3946" s="260">
        <v>0</v>
      </c>
      <c r="V3946" s="273">
        <v>103.954253398707</v>
      </c>
      <c r="W3946" s="273">
        <v>110.262345679012</v>
      </c>
      <c r="X3946" s="274">
        <v>1.220550078</v>
      </c>
      <c r="Z3946" s="257">
        <v>5818.79</v>
      </c>
      <c r="AA3946" s="258">
        <v>2253.0079795224465</v>
      </c>
      <c r="AB3946" s="276">
        <v>0.86888082511471132</v>
      </c>
      <c r="AC3946" s="92"/>
      <c r="AD3946" s="257">
        <v>262860.62005522533</v>
      </c>
      <c r="AE3946" s="258">
        <v>2665.4042884732435</v>
      </c>
      <c r="AF3946" s="276">
        <v>1.0279229805141703</v>
      </c>
      <c r="AG3946" s="93"/>
      <c r="AH3946" s="257">
        <v>3164.886352254</v>
      </c>
      <c r="AI3946" s="258">
        <v>2684.5713818721656</v>
      </c>
      <c r="AJ3946" s="258">
        <v>2636.9542632986395</v>
      </c>
      <c r="AK3946" s="276">
        <v>1.01695112352435</v>
      </c>
      <c r="AL3946" s="93"/>
      <c r="AM3946" s="257">
        <v>2593</v>
      </c>
      <c r="AN3946" s="258">
        <v>2587.2576129307595</v>
      </c>
      <c r="AO3946" s="276">
        <v>0.99778542727757791</v>
      </c>
      <c r="AQ3946" s="280">
        <v>2349.9603922566471</v>
      </c>
      <c r="AR3946" s="281">
        <v>2368.7466825817987</v>
      </c>
    </row>
    <row r="3947" spans="1:44" x14ac:dyDescent="0.2">
      <c r="A3947" s="260" t="s">
        <v>8401</v>
      </c>
      <c r="B3947" s="261" t="s">
        <v>1878</v>
      </c>
      <c r="C3947" s="261" t="s">
        <v>1918</v>
      </c>
      <c r="D3947" s="262" t="s">
        <v>10236</v>
      </c>
      <c r="E3947" s="257">
        <v>108</v>
      </c>
      <c r="F3947" s="258">
        <v>191</v>
      </c>
      <c r="G3947" s="258">
        <v>664</v>
      </c>
      <c r="H3947" s="258">
        <v>383</v>
      </c>
      <c r="I3947" s="258">
        <v>87</v>
      </c>
      <c r="J3947" s="258">
        <v>50</v>
      </c>
      <c r="K3947" s="259">
        <v>12</v>
      </c>
      <c r="L3947" s="257">
        <v>103</v>
      </c>
      <c r="M3947" s="258">
        <v>180</v>
      </c>
      <c r="N3947" s="258">
        <v>623</v>
      </c>
      <c r="O3947" s="258">
        <v>306</v>
      </c>
      <c r="P3947" s="258">
        <v>87</v>
      </c>
      <c r="Q3947" s="258">
        <v>73</v>
      </c>
      <c r="R3947" s="259">
        <v>47</v>
      </c>
      <c r="S3947" s="267">
        <v>2914</v>
      </c>
      <c r="T3947" s="90"/>
      <c r="U3947" s="260">
        <v>32</v>
      </c>
      <c r="V3947" s="273">
        <v>105.813576397546</v>
      </c>
      <c r="W3947" s="273">
        <v>122.860329444063</v>
      </c>
      <c r="X3947" s="274">
        <v>1.112610275</v>
      </c>
      <c r="Z3947" s="257">
        <v>7026.43</v>
      </c>
      <c r="AA3947" s="258">
        <v>2720.6004783736657</v>
      </c>
      <c r="AB3947" s="276">
        <v>0.93363091227648098</v>
      </c>
      <c r="AC3947" s="92"/>
      <c r="AD3947" s="257">
        <v>305507.91849770246</v>
      </c>
      <c r="AE3947" s="258">
        <v>3097.8475054773539</v>
      </c>
      <c r="AF3947" s="276">
        <v>1.0630911137533816</v>
      </c>
      <c r="AG3947" s="93"/>
      <c r="AH3947" s="257">
        <v>3242.1463413500001</v>
      </c>
      <c r="AI3947" s="258">
        <v>2750.1061065371323</v>
      </c>
      <c r="AJ3947" s="258">
        <v>2835.3309311378234</v>
      </c>
      <c r="AK3947" s="276">
        <v>0.97300306490659694</v>
      </c>
      <c r="AL3947" s="93"/>
      <c r="AM3947" s="257">
        <v>2927.76</v>
      </c>
      <c r="AN3947" s="258">
        <v>2921.2762625662017</v>
      </c>
      <c r="AO3947" s="276">
        <v>1.0024970015669876</v>
      </c>
      <c r="AQ3947" s="280">
        <v>2821.1913828368783</v>
      </c>
      <c r="AR3947" s="281">
        <v>2843.7448354633266</v>
      </c>
    </row>
    <row r="3948" spans="1:44" x14ac:dyDescent="0.2">
      <c r="A3948" s="260" t="s">
        <v>8401</v>
      </c>
      <c r="B3948" s="261" t="s">
        <v>1876</v>
      </c>
      <c r="C3948" s="261" t="s">
        <v>1919</v>
      </c>
      <c r="D3948" s="262" t="s">
        <v>10237</v>
      </c>
      <c r="E3948" s="257">
        <v>41</v>
      </c>
      <c r="F3948" s="258">
        <v>76</v>
      </c>
      <c r="G3948" s="258">
        <v>373</v>
      </c>
      <c r="H3948" s="258">
        <v>296</v>
      </c>
      <c r="I3948" s="258">
        <v>116</v>
      </c>
      <c r="J3948" s="258">
        <v>72</v>
      </c>
      <c r="K3948" s="259">
        <v>19</v>
      </c>
      <c r="L3948" s="257">
        <v>32</v>
      </c>
      <c r="M3948" s="258">
        <v>90</v>
      </c>
      <c r="N3948" s="258">
        <v>285</v>
      </c>
      <c r="O3948" s="258">
        <v>232</v>
      </c>
      <c r="P3948" s="258">
        <v>142</v>
      </c>
      <c r="Q3948" s="258">
        <v>75</v>
      </c>
      <c r="R3948" s="259">
        <v>43</v>
      </c>
      <c r="S3948" s="267">
        <v>1892</v>
      </c>
      <c r="T3948" s="90"/>
      <c r="U3948" s="260">
        <v>7</v>
      </c>
      <c r="V3948" s="273">
        <v>96.750896846374204</v>
      </c>
      <c r="W3948" s="273">
        <v>88.225687103593998</v>
      </c>
      <c r="X3948" s="274">
        <v>1.138427608</v>
      </c>
      <c r="Z3948" s="257">
        <v>5369.63</v>
      </c>
      <c r="AA3948" s="258">
        <v>2079.0953509377573</v>
      </c>
      <c r="AB3948" s="276">
        <v>1.0988876062038886</v>
      </c>
      <c r="AC3948" s="92"/>
      <c r="AD3948" s="257">
        <v>178367.56285802668</v>
      </c>
      <c r="AE3948" s="258">
        <v>1808.6454595839505</v>
      </c>
      <c r="AF3948" s="276">
        <v>0.95594368899785964</v>
      </c>
      <c r="AG3948" s="93"/>
      <c r="AH3948" s="257">
        <v>2153.905034336</v>
      </c>
      <c r="AI3948" s="258">
        <v>1827.0203637267118</v>
      </c>
      <c r="AJ3948" s="258">
        <v>1860.8097745888217</v>
      </c>
      <c r="AK3948" s="276">
        <v>0.98351468001523346</v>
      </c>
      <c r="AL3948" s="93"/>
      <c r="AM3948" s="257">
        <v>1895.01</v>
      </c>
      <c r="AN3948" s="258">
        <v>1890.8133625452829</v>
      </c>
      <c r="AO3948" s="276">
        <v>0.99937281318461035</v>
      </c>
      <c r="AQ3948" s="280">
        <v>1953.5075546407143</v>
      </c>
      <c r="AR3948" s="281">
        <v>1969.1244817152237</v>
      </c>
    </row>
    <row r="3949" spans="1:44" x14ac:dyDescent="0.2">
      <c r="A3949" s="260" t="s">
        <v>8401</v>
      </c>
      <c r="B3949" s="261" t="s">
        <v>2029</v>
      </c>
      <c r="C3949" s="261" t="s">
        <v>2067</v>
      </c>
      <c r="D3949" s="262" t="s">
        <v>10379</v>
      </c>
      <c r="E3949" s="257">
        <v>196</v>
      </c>
      <c r="F3949" s="258">
        <v>286</v>
      </c>
      <c r="G3949" s="258">
        <v>1046</v>
      </c>
      <c r="H3949" s="258">
        <v>525</v>
      </c>
      <c r="I3949" s="258">
        <v>107</v>
      </c>
      <c r="J3949" s="258">
        <v>40</v>
      </c>
      <c r="K3949" s="259">
        <v>11</v>
      </c>
      <c r="L3949" s="257">
        <v>151</v>
      </c>
      <c r="M3949" s="258">
        <v>296</v>
      </c>
      <c r="N3949" s="258">
        <v>949</v>
      </c>
      <c r="O3949" s="258">
        <v>474</v>
      </c>
      <c r="P3949" s="258">
        <v>114</v>
      </c>
      <c r="Q3949" s="258">
        <v>76</v>
      </c>
      <c r="R3949" s="259">
        <v>42</v>
      </c>
      <c r="S3949" s="267">
        <v>4313</v>
      </c>
      <c r="T3949" s="90"/>
      <c r="U3949" s="260">
        <v>0</v>
      </c>
      <c r="V3949" s="273">
        <v>66.838572025981904</v>
      </c>
      <c r="W3949" s="273">
        <v>71.175515882216501</v>
      </c>
      <c r="X3949" s="274">
        <v>1.163855734</v>
      </c>
      <c r="Z3949" s="257">
        <v>9877.32</v>
      </c>
      <c r="AA3949" s="258">
        <v>3824.4516087187626</v>
      </c>
      <c r="AB3949" s="276">
        <v>0.88672654966815734</v>
      </c>
      <c r="AC3949" s="92"/>
      <c r="AD3949" s="257">
        <v>355504.23607381573</v>
      </c>
      <c r="AE3949" s="258">
        <v>3604.8097094288069</v>
      </c>
      <c r="AF3949" s="276">
        <v>0.83580099917199324</v>
      </c>
      <c r="AG3949" s="93"/>
      <c r="AH3949" s="257">
        <v>5019.7097807419996</v>
      </c>
      <c r="AI3949" s="258">
        <v>4257.899881013569</v>
      </c>
      <c r="AJ3949" s="258">
        <v>4286.5519428865136</v>
      </c>
      <c r="AK3949" s="276">
        <v>0.99386782816751995</v>
      </c>
      <c r="AL3949" s="93"/>
      <c r="AM3949" s="257">
        <v>4313</v>
      </c>
      <c r="AN3949" s="258">
        <v>4303.4485478481938</v>
      </c>
      <c r="AO3949" s="276">
        <v>0.99778542727757802</v>
      </c>
      <c r="AQ3949" s="280">
        <v>3169.8436784992791</v>
      </c>
      <c r="AR3949" s="281">
        <v>3195.184362463935</v>
      </c>
    </row>
    <row r="3950" spans="1:44" x14ac:dyDescent="0.2">
      <c r="A3950" s="260" t="s">
        <v>8401</v>
      </c>
      <c r="B3950" s="261" t="s">
        <v>2080</v>
      </c>
      <c r="C3950" s="261" t="s">
        <v>2136</v>
      </c>
      <c r="D3950" s="262" t="s">
        <v>10445</v>
      </c>
      <c r="E3950" s="257">
        <v>131</v>
      </c>
      <c r="F3950" s="258">
        <v>214</v>
      </c>
      <c r="G3950" s="258">
        <v>693</v>
      </c>
      <c r="H3950" s="258">
        <v>433</v>
      </c>
      <c r="I3950" s="258">
        <v>118</v>
      </c>
      <c r="J3950" s="258">
        <v>48</v>
      </c>
      <c r="K3950" s="259">
        <v>15</v>
      </c>
      <c r="L3950" s="257">
        <v>108</v>
      </c>
      <c r="M3950" s="258">
        <v>189</v>
      </c>
      <c r="N3950" s="258">
        <v>704</v>
      </c>
      <c r="O3950" s="258">
        <v>438</v>
      </c>
      <c r="P3950" s="258">
        <v>134</v>
      </c>
      <c r="Q3950" s="258">
        <v>71</v>
      </c>
      <c r="R3950" s="259">
        <v>29</v>
      </c>
      <c r="S3950" s="267">
        <v>3325</v>
      </c>
      <c r="T3950" s="90"/>
      <c r="U3950" s="260">
        <v>1</v>
      </c>
      <c r="V3950" s="273">
        <v>85.667132035990903</v>
      </c>
      <c r="W3950" s="273">
        <v>77.017744360902199</v>
      </c>
      <c r="X3950" s="274">
        <v>1.219967998</v>
      </c>
      <c r="Z3950" s="257">
        <v>8159.5900000000011</v>
      </c>
      <c r="AA3950" s="258">
        <v>3159.3546733309777</v>
      </c>
      <c r="AB3950" s="276">
        <v>0.95018185664089549</v>
      </c>
      <c r="AC3950" s="92"/>
      <c r="AD3950" s="257">
        <v>295015.5881812367</v>
      </c>
      <c r="AE3950" s="258">
        <v>2991.4553718222246</v>
      </c>
      <c r="AF3950" s="276">
        <v>0.89968582611194725</v>
      </c>
      <c r="AG3950" s="93"/>
      <c r="AH3950" s="257">
        <v>4056.3935933500002</v>
      </c>
      <c r="AI3950" s="258">
        <v>3440.7801552057276</v>
      </c>
      <c r="AJ3950" s="258">
        <v>3380.5744744987492</v>
      </c>
      <c r="AK3950" s="276">
        <v>1.0167141276687968</v>
      </c>
      <c r="AL3950" s="93"/>
      <c r="AM3950" s="257">
        <v>3325.43</v>
      </c>
      <c r="AN3950" s="258">
        <v>3318.0655934316756</v>
      </c>
      <c r="AO3950" s="276">
        <v>0.99791446418997765</v>
      </c>
      <c r="AQ3950" s="280">
        <v>2883.9082371016862</v>
      </c>
      <c r="AR3950" s="281">
        <v>2906.9630671285281</v>
      </c>
    </row>
    <row r="3951" spans="1:44" x14ac:dyDescent="0.2">
      <c r="A3951" s="260" t="s">
        <v>8401</v>
      </c>
      <c r="B3951" s="261" t="s">
        <v>1876</v>
      </c>
      <c r="C3951" s="261" t="s">
        <v>1920</v>
      </c>
      <c r="D3951" s="262" t="s">
        <v>10238</v>
      </c>
      <c r="E3951" s="257">
        <v>53</v>
      </c>
      <c r="F3951" s="258">
        <v>126</v>
      </c>
      <c r="G3951" s="258">
        <v>658</v>
      </c>
      <c r="H3951" s="258">
        <v>505</v>
      </c>
      <c r="I3951" s="258">
        <v>224</v>
      </c>
      <c r="J3951" s="258">
        <v>100</v>
      </c>
      <c r="K3951" s="259">
        <v>23</v>
      </c>
      <c r="L3951" s="257">
        <v>61</v>
      </c>
      <c r="M3951" s="258">
        <v>125</v>
      </c>
      <c r="N3951" s="258">
        <v>488</v>
      </c>
      <c r="O3951" s="258">
        <v>439</v>
      </c>
      <c r="P3951" s="258">
        <v>229</v>
      </c>
      <c r="Q3951" s="258">
        <v>86</v>
      </c>
      <c r="R3951" s="259">
        <v>33</v>
      </c>
      <c r="S3951" s="267">
        <v>3150</v>
      </c>
      <c r="T3951" s="90"/>
      <c r="U3951" s="260">
        <v>0</v>
      </c>
      <c r="V3951" s="273">
        <v>82.437789831139995</v>
      </c>
      <c r="W3951" s="273">
        <v>72.827564306128906</v>
      </c>
      <c r="X3951" s="274">
        <v>1.138427608</v>
      </c>
      <c r="Z3951" s="257">
        <v>8560.91</v>
      </c>
      <c r="AA3951" s="258">
        <v>3314.7438800804816</v>
      </c>
      <c r="AB3951" s="276">
        <v>1.0522996444699941</v>
      </c>
      <c r="AC3951" s="92"/>
      <c r="AD3951" s="257">
        <v>273706.91125949204</v>
      </c>
      <c r="AE3951" s="258">
        <v>2775.3855823003996</v>
      </c>
      <c r="AF3951" s="276">
        <v>0.88107478803187289</v>
      </c>
      <c r="AG3951" s="93"/>
      <c r="AH3951" s="257">
        <v>3586.0469652000002</v>
      </c>
      <c r="AI3951" s="258">
        <v>3041.81508759997</v>
      </c>
      <c r="AJ3951" s="258">
        <v>3098.0712420479858</v>
      </c>
      <c r="AK3951" s="276">
        <v>0.98351468001523357</v>
      </c>
      <c r="AL3951" s="93"/>
      <c r="AM3951" s="257">
        <v>3150</v>
      </c>
      <c r="AN3951" s="258">
        <v>3143.0240959243702</v>
      </c>
      <c r="AO3951" s="276">
        <v>0.9977854272775778</v>
      </c>
      <c r="AQ3951" s="280">
        <v>2866.0301508830439</v>
      </c>
      <c r="AR3951" s="281">
        <v>2888.9420581103068</v>
      </c>
    </row>
    <row r="3952" spans="1:44" x14ac:dyDescent="0.2">
      <c r="A3952" s="260" t="s">
        <v>8401</v>
      </c>
      <c r="B3952" s="261" t="s">
        <v>2082</v>
      </c>
      <c r="C3952" s="261" t="s">
        <v>2137</v>
      </c>
      <c r="D3952" s="262" t="s">
        <v>10446</v>
      </c>
      <c r="E3952" s="257">
        <v>172</v>
      </c>
      <c r="F3952" s="258">
        <v>324</v>
      </c>
      <c r="G3952" s="258">
        <v>937</v>
      </c>
      <c r="H3952" s="258">
        <v>471</v>
      </c>
      <c r="I3952" s="258">
        <v>82</v>
      </c>
      <c r="J3952" s="258">
        <v>33</v>
      </c>
      <c r="K3952" s="259">
        <v>10</v>
      </c>
      <c r="L3952" s="257">
        <v>154</v>
      </c>
      <c r="M3952" s="258">
        <v>318</v>
      </c>
      <c r="N3952" s="258">
        <v>1010</v>
      </c>
      <c r="O3952" s="258">
        <v>455</v>
      </c>
      <c r="P3952" s="258">
        <v>115</v>
      </c>
      <c r="Q3952" s="258">
        <v>57</v>
      </c>
      <c r="R3952" s="259">
        <v>30</v>
      </c>
      <c r="S3952" s="267">
        <v>4168</v>
      </c>
      <c r="T3952" s="90"/>
      <c r="U3952" s="260">
        <v>1</v>
      </c>
      <c r="V3952" s="273">
        <v>111.315395604331</v>
      </c>
      <c r="W3952" s="273">
        <v>116.82657711681399</v>
      </c>
      <c r="X3952" s="274">
        <v>1.220550078</v>
      </c>
      <c r="Z3952" s="257">
        <v>9344.24</v>
      </c>
      <c r="AA3952" s="258">
        <v>3618.0455528680054</v>
      </c>
      <c r="AB3952" s="276">
        <v>0.86805315567850416</v>
      </c>
      <c r="AC3952" s="92"/>
      <c r="AD3952" s="257">
        <v>437013.44940231327</v>
      </c>
      <c r="AE3952" s="258">
        <v>4431.3123887202655</v>
      </c>
      <c r="AF3952" s="276">
        <v>1.0631747573705053</v>
      </c>
      <c r="AG3952" s="93"/>
      <c r="AH3952" s="257">
        <v>5087.2527251040001</v>
      </c>
      <c r="AI3952" s="258">
        <v>4315.1922559364384</v>
      </c>
      <c r="AJ3952" s="258">
        <v>4238.6522828494908</v>
      </c>
      <c r="AK3952" s="276">
        <v>1.01695112352435</v>
      </c>
      <c r="AL3952" s="93"/>
      <c r="AM3952" s="257">
        <v>4168.43</v>
      </c>
      <c r="AN3952" s="258">
        <v>4159.1987086266745</v>
      </c>
      <c r="AO3952" s="276">
        <v>0.99788836579334805</v>
      </c>
      <c r="AQ3952" s="280">
        <v>3903.5588126897674</v>
      </c>
      <c r="AR3952" s="281">
        <v>3934.7650361640585</v>
      </c>
    </row>
    <row r="3953" spans="1:44" x14ac:dyDescent="0.2">
      <c r="A3953" s="260" t="s">
        <v>8401</v>
      </c>
      <c r="B3953" s="261" t="s">
        <v>1983</v>
      </c>
      <c r="C3953" s="261" t="s">
        <v>2017</v>
      </c>
      <c r="D3953" s="262" t="s">
        <v>10330</v>
      </c>
      <c r="E3953" s="257">
        <v>77</v>
      </c>
      <c r="F3953" s="258">
        <v>156</v>
      </c>
      <c r="G3953" s="258">
        <v>476</v>
      </c>
      <c r="H3953" s="258">
        <v>364</v>
      </c>
      <c r="I3953" s="258">
        <v>202</v>
      </c>
      <c r="J3953" s="258">
        <v>109</v>
      </c>
      <c r="K3953" s="259">
        <v>46</v>
      </c>
      <c r="L3953" s="257">
        <v>71</v>
      </c>
      <c r="M3953" s="258">
        <v>138</v>
      </c>
      <c r="N3953" s="258">
        <v>477</v>
      </c>
      <c r="O3953" s="258">
        <v>395</v>
      </c>
      <c r="P3953" s="258">
        <v>228</v>
      </c>
      <c r="Q3953" s="258">
        <v>151</v>
      </c>
      <c r="R3953" s="259">
        <v>66</v>
      </c>
      <c r="S3953" s="267">
        <v>2956</v>
      </c>
      <c r="T3953" s="90"/>
      <c r="U3953" s="260">
        <v>4</v>
      </c>
      <c r="V3953" s="273">
        <v>108.398245711238</v>
      </c>
      <c r="W3953" s="273">
        <v>113.076142131979</v>
      </c>
      <c r="X3953" s="274">
        <v>1.096393358</v>
      </c>
      <c r="Z3953" s="257">
        <v>8822.9699999999993</v>
      </c>
      <c r="AA3953" s="258">
        <v>3416.2122731851737</v>
      </c>
      <c r="AB3953" s="276">
        <v>1.1556875078434281</v>
      </c>
      <c r="AC3953" s="92"/>
      <c r="AD3953" s="257">
        <v>305058.93182771053</v>
      </c>
      <c r="AE3953" s="258">
        <v>3093.2947847411237</v>
      </c>
      <c r="AF3953" s="276">
        <v>1.0464461382750756</v>
      </c>
      <c r="AG3953" s="93"/>
      <c r="AH3953" s="257">
        <v>3240.9387662480003</v>
      </c>
      <c r="AI3953" s="258">
        <v>2749.0817975416512</v>
      </c>
      <c r="AJ3953" s="258">
        <v>2856.6792628199928</v>
      </c>
      <c r="AK3953" s="276">
        <v>0.96640029188768362</v>
      </c>
      <c r="AL3953" s="93"/>
      <c r="AM3953" s="257">
        <v>2957.72</v>
      </c>
      <c r="AN3953" s="258">
        <v>2951.1699139674374</v>
      </c>
      <c r="AO3953" s="276">
        <v>0.99836600607829418</v>
      </c>
      <c r="AQ3953" s="280">
        <v>3449.122075820891</v>
      </c>
      <c r="AR3953" s="281">
        <v>3476.6953953103475</v>
      </c>
    </row>
    <row r="3954" spans="1:44" x14ac:dyDescent="0.2">
      <c r="A3954" s="260" t="s">
        <v>8401</v>
      </c>
      <c r="B3954" s="261" t="s">
        <v>1983</v>
      </c>
      <c r="C3954" s="261" t="s">
        <v>2018</v>
      </c>
      <c r="D3954" s="262" t="s">
        <v>10331</v>
      </c>
      <c r="E3954" s="257">
        <v>86</v>
      </c>
      <c r="F3954" s="258">
        <v>154</v>
      </c>
      <c r="G3954" s="258">
        <v>587</v>
      </c>
      <c r="H3954" s="258">
        <v>347</v>
      </c>
      <c r="I3954" s="258">
        <v>146</v>
      </c>
      <c r="J3954" s="258">
        <v>64</v>
      </c>
      <c r="K3954" s="259">
        <v>31</v>
      </c>
      <c r="L3954" s="257">
        <v>70</v>
      </c>
      <c r="M3954" s="258">
        <v>116</v>
      </c>
      <c r="N3954" s="258">
        <v>474</v>
      </c>
      <c r="O3954" s="258">
        <v>308</v>
      </c>
      <c r="P3954" s="258">
        <v>144</v>
      </c>
      <c r="Q3954" s="258">
        <v>86</v>
      </c>
      <c r="R3954" s="259">
        <v>47</v>
      </c>
      <c r="S3954" s="267">
        <v>2660</v>
      </c>
      <c r="T3954" s="90"/>
      <c r="U3954" s="260">
        <v>2</v>
      </c>
      <c r="V3954" s="273">
        <v>94.293518019672902</v>
      </c>
      <c r="W3954" s="273">
        <v>97.209022556390906</v>
      </c>
      <c r="X3954" s="274">
        <v>1.1338868710000001</v>
      </c>
      <c r="Z3954" s="257">
        <v>7052.14</v>
      </c>
      <c r="AA3954" s="258">
        <v>2730.5552688289877</v>
      </c>
      <c r="AB3954" s="276">
        <v>1.0265245371537548</v>
      </c>
      <c r="AC3954" s="92"/>
      <c r="AD3954" s="257">
        <v>254720.9626940279</v>
      </c>
      <c r="AE3954" s="258">
        <v>2582.8682371138566</v>
      </c>
      <c r="AF3954" s="276">
        <v>0.97100309665934459</v>
      </c>
      <c r="AG3954" s="93"/>
      <c r="AH3954" s="257">
        <v>3016.1390768600004</v>
      </c>
      <c r="AI3954" s="258">
        <v>2558.3985484085579</v>
      </c>
      <c r="AJ3954" s="258">
        <v>2611.231303236108</v>
      </c>
      <c r="AK3954" s="276">
        <v>0.98166590347222105</v>
      </c>
      <c r="AL3954" s="93"/>
      <c r="AM3954" s="257">
        <v>2660.86</v>
      </c>
      <c r="AN3954" s="258">
        <v>2654.9673320258162</v>
      </c>
      <c r="AO3954" s="276">
        <v>0.99810801955857753</v>
      </c>
      <c r="AQ3954" s="280">
        <v>2597.8426241123884</v>
      </c>
      <c r="AR3954" s="281">
        <v>2618.6105595705531</v>
      </c>
    </row>
    <row r="3955" spans="1:44" x14ac:dyDescent="0.2">
      <c r="A3955" s="260" t="s">
        <v>8401</v>
      </c>
      <c r="B3955" s="261" t="s">
        <v>2029</v>
      </c>
      <c r="C3955" s="261" t="s">
        <v>2068</v>
      </c>
      <c r="D3955" s="262" t="s">
        <v>10380</v>
      </c>
      <c r="E3955" s="257">
        <v>59</v>
      </c>
      <c r="F3955" s="258">
        <v>128</v>
      </c>
      <c r="G3955" s="258">
        <v>425</v>
      </c>
      <c r="H3955" s="258">
        <v>362</v>
      </c>
      <c r="I3955" s="258">
        <v>90</v>
      </c>
      <c r="J3955" s="258">
        <v>39</v>
      </c>
      <c r="K3955" s="259">
        <v>11</v>
      </c>
      <c r="L3955" s="257">
        <v>59</v>
      </c>
      <c r="M3955" s="258">
        <v>146</v>
      </c>
      <c r="N3955" s="258">
        <v>424</v>
      </c>
      <c r="O3955" s="258">
        <v>319</v>
      </c>
      <c r="P3955" s="258">
        <v>74</v>
      </c>
      <c r="Q3955" s="258">
        <v>32</v>
      </c>
      <c r="R3955" s="259">
        <v>11</v>
      </c>
      <c r="S3955" s="267">
        <v>2179</v>
      </c>
      <c r="T3955" s="90"/>
      <c r="U3955" s="260">
        <v>0</v>
      </c>
      <c r="V3955" s="273">
        <v>74.247196063864095</v>
      </c>
      <c r="W3955" s="273">
        <v>70.217989903625494</v>
      </c>
      <c r="X3955" s="274">
        <v>1.130774518</v>
      </c>
      <c r="Z3955" s="257">
        <v>5260.130000000001</v>
      </c>
      <c r="AA3955" s="258">
        <v>2036.6974686017898</v>
      </c>
      <c r="AB3955" s="276">
        <v>0.93469365241018343</v>
      </c>
      <c r="AC3955" s="92"/>
      <c r="AD3955" s="257">
        <v>183328.56679427819</v>
      </c>
      <c r="AE3955" s="258">
        <v>1858.9499942230275</v>
      </c>
      <c r="AF3955" s="276">
        <v>0.85312069491648801</v>
      </c>
      <c r="AG3955" s="93"/>
      <c r="AH3955" s="257">
        <v>2463.9576747219999</v>
      </c>
      <c r="AI3955" s="258">
        <v>2090.0182576831126</v>
      </c>
      <c r="AJ3955" s="258">
        <v>2136.2887636878941</v>
      </c>
      <c r="AK3955" s="276">
        <v>0.9803986983423103</v>
      </c>
      <c r="AL3955" s="93"/>
      <c r="AM3955" s="257">
        <v>2179</v>
      </c>
      <c r="AN3955" s="258">
        <v>2174.1744460378422</v>
      </c>
      <c r="AO3955" s="276">
        <v>0.99778542727757791</v>
      </c>
      <c r="AQ3955" s="280">
        <v>1699.7180386754194</v>
      </c>
      <c r="AR3955" s="281">
        <v>1713.3060960106284</v>
      </c>
    </row>
    <row r="3956" spans="1:44" x14ac:dyDescent="0.2">
      <c r="A3956" s="260" t="s">
        <v>8401</v>
      </c>
      <c r="B3956" s="261" t="s">
        <v>1878</v>
      </c>
      <c r="C3956" s="261" t="s">
        <v>1921</v>
      </c>
      <c r="D3956" s="262" t="s">
        <v>10239</v>
      </c>
      <c r="E3956" s="257">
        <v>76</v>
      </c>
      <c r="F3956" s="258">
        <v>133</v>
      </c>
      <c r="G3956" s="258">
        <v>506</v>
      </c>
      <c r="H3956" s="258">
        <v>354</v>
      </c>
      <c r="I3956" s="258">
        <v>104</v>
      </c>
      <c r="J3956" s="258">
        <v>44</v>
      </c>
      <c r="K3956" s="259">
        <v>15</v>
      </c>
      <c r="L3956" s="257">
        <v>60</v>
      </c>
      <c r="M3956" s="258">
        <v>120</v>
      </c>
      <c r="N3956" s="258">
        <v>475</v>
      </c>
      <c r="O3956" s="258">
        <v>326</v>
      </c>
      <c r="P3956" s="258">
        <v>112</v>
      </c>
      <c r="Q3956" s="258">
        <v>66</v>
      </c>
      <c r="R3956" s="259">
        <v>22</v>
      </c>
      <c r="S3956" s="267">
        <v>2413</v>
      </c>
      <c r="T3956" s="90"/>
      <c r="U3956" s="260">
        <v>1</v>
      </c>
      <c r="V3956" s="273">
        <v>83.738949859846599</v>
      </c>
      <c r="W3956" s="273">
        <v>73.755905511810994</v>
      </c>
      <c r="X3956" s="274">
        <v>1.138427608</v>
      </c>
      <c r="Z3956" s="257">
        <v>6105.8000000000011</v>
      </c>
      <c r="AA3956" s="258">
        <v>2364.1368946753801</v>
      </c>
      <c r="AB3956" s="276">
        <v>0.97975005995664322</v>
      </c>
      <c r="AC3956" s="92"/>
      <c r="AD3956" s="257">
        <v>211018.47864198411</v>
      </c>
      <c r="AE3956" s="258">
        <v>2139.7254476584471</v>
      </c>
      <c r="AF3956" s="276">
        <v>0.88674904585928183</v>
      </c>
      <c r="AG3956" s="93"/>
      <c r="AH3956" s="257">
        <v>2747.0258181039999</v>
      </c>
      <c r="AI3956" s="258">
        <v>2330.1269226599134</v>
      </c>
      <c r="AJ3956" s="258">
        <v>2373.2209228767583</v>
      </c>
      <c r="AK3956" s="276">
        <v>0.98351468001523346</v>
      </c>
      <c r="AL3956" s="93"/>
      <c r="AM3956" s="257">
        <v>2413.4299999999998</v>
      </c>
      <c r="AN3956" s="258">
        <v>2408.0852837545249</v>
      </c>
      <c r="AO3956" s="276">
        <v>0.99796323404663279</v>
      </c>
      <c r="AQ3956" s="280">
        <v>2057.6368963943191</v>
      </c>
      <c r="AR3956" s="281">
        <v>2074.0862647525182</v>
      </c>
    </row>
    <row r="3957" spans="1:44" x14ac:dyDescent="0.2">
      <c r="A3957" s="260" t="s">
        <v>8401</v>
      </c>
      <c r="B3957" s="261" t="s">
        <v>1878</v>
      </c>
      <c r="C3957" s="261" t="s">
        <v>1922</v>
      </c>
      <c r="D3957" s="262" t="s">
        <v>10240</v>
      </c>
      <c r="E3957" s="257">
        <v>11</v>
      </c>
      <c r="F3957" s="258">
        <v>43</v>
      </c>
      <c r="G3957" s="258">
        <v>233</v>
      </c>
      <c r="H3957" s="258">
        <v>148</v>
      </c>
      <c r="I3957" s="258">
        <v>57</v>
      </c>
      <c r="J3957" s="258">
        <v>29</v>
      </c>
      <c r="K3957" s="259">
        <v>14</v>
      </c>
      <c r="L3957" s="257">
        <v>11</v>
      </c>
      <c r="M3957" s="258">
        <v>34</v>
      </c>
      <c r="N3957" s="258">
        <v>146</v>
      </c>
      <c r="O3957" s="258">
        <v>128</v>
      </c>
      <c r="P3957" s="258">
        <v>56</v>
      </c>
      <c r="Q3957" s="258">
        <v>39</v>
      </c>
      <c r="R3957" s="259">
        <v>42</v>
      </c>
      <c r="S3957" s="267">
        <v>991</v>
      </c>
      <c r="T3957" s="90"/>
      <c r="U3957" s="260">
        <v>41</v>
      </c>
      <c r="V3957" s="273">
        <v>92.630521438960599</v>
      </c>
      <c r="W3957" s="273">
        <v>91.344096871846602</v>
      </c>
      <c r="X3957" s="274">
        <v>1.112610275</v>
      </c>
      <c r="Z3957" s="257">
        <v>2775.33</v>
      </c>
      <c r="AA3957" s="258">
        <v>1074.5946555569167</v>
      </c>
      <c r="AB3957" s="276">
        <v>1.0843538401179784</v>
      </c>
      <c r="AC3957" s="92"/>
      <c r="AD3957" s="257">
        <v>93091.457047720483</v>
      </c>
      <c r="AE3957" s="258">
        <v>943.94652490390979</v>
      </c>
      <c r="AF3957" s="276">
        <v>0.95251919768305726</v>
      </c>
      <c r="AG3957" s="93"/>
      <c r="AH3957" s="257">
        <v>1102.596782525</v>
      </c>
      <c r="AI3957" s="258">
        <v>935.26257775507815</v>
      </c>
      <c r="AJ3957" s="258">
        <v>964.24603732243759</v>
      </c>
      <c r="AK3957" s="276">
        <v>0.97300306490659694</v>
      </c>
      <c r="AL3957" s="93"/>
      <c r="AM3957" s="257">
        <v>1008.63</v>
      </c>
      <c r="AN3957" s="258">
        <v>1006.3963155149833</v>
      </c>
      <c r="AO3957" s="276">
        <v>1.0155361407820214</v>
      </c>
      <c r="AQ3957" s="280">
        <v>1011.4117755801735</v>
      </c>
      <c r="AR3957" s="281">
        <v>1019.4973055818431</v>
      </c>
    </row>
    <row r="3958" spans="1:44" x14ac:dyDescent="0.2">
      <c r="A3958" s="260" t="s">
        <v>8401</v>
      </c>
      <c r="B3958" s="261" t="s">
        <v>2029</v>
      </c>
      <c r="C3958" s="261" t="s">
        <v>2069</v>
      </c>
      <c r="D3958" s="262" t="s">
        <v>10381</v>
      </c>
      <c r="E3958" s="257">
        <v>77</v>
      </c>
      <c r="F3958" s="258">
        <v>163</v>
      </c>
      <c r="G3958" s="258">
        <v>557</v>
      </c>
      <c r="H3958" s="258">
        <v>447</v>
      </c>
      <c r="I3958" s="258">
        <v>95</v>
      </c>
      <c r="J3958" s="258">
        <v>43</v>
      </c>
      <c r="K3958" s="259">
        <v>12</v>
      </c>
      <c r="L3958" s="257">
        <v>57</v>
      </c>
      <c r="M3958" s="258">
        <v>160</v>
      </c>
      <c r="N3958" s="258">
        <v>568</v>
      </c>
      <c r="O3958" s="258">
        <v>390</v>
      </c>
      <c r="P3958" s="258">
        <v>95</v>
      </c>
      <c r="Q3958" s="258">
        <v>54</v>
      </c>
      <c r="R3958" s="259">
        <v>15</v>
      </c>
      <c r="S3958" s="267">
        <v>2733</v>
      </c>
      <c r="T3958" s="90"/>
      <c r="U3958" s="260">
        <v>0</v>
      </c>
      <c r="V3958" s="273">
        <v>72.400924603599407</v>
      </c>
      <c r="W3958" s="273">
        <v>52.4467228121567</v>
      </c>
      <c r="X3958" s="274">
        <v>1.1306434869999999</v>
      </c>
      <c r="Z3958" s="257">
        <v>6569.7399999999989</v>
      </c>
      <c r="AA3958" s="258">
        <v>2543.7722693872429</v>
      </c>
      <c r="AB3958" s="276">
        <v>0.93076189878786786</v>
      </c>
      <c r="AC3958" s="92"/>
      <c r="AD3958" s="257">
        <v>217122.05778299455</v>
      </c>
      <c r="AE3958" s="258">
        <v>2201.6156844465486</v>
      </c>
      <c r="AF3958" s="276">
        <v>0.80556739277224609</v>
      </c>
      <c r="AG3958" s="93"/>
      <c r="AH3958" s="257">
        <v>3090.048649971</v>
      </c>
      <c r="AI3958" s="258">
        <v>2621.0913287287322</v>
      </c>
      <c r="AJ3958" s="258">
        <v>2679.2838377897915</v>
      </c>
      <c r="AK3958" s="276">
        <v>0.98034534862414613</v>
      </c>
      <c r="AL3958" s="93"/>
      <c r="AM3958" s="257">
        <v>2733</v>
      </c>
      <c r="AN3958" s="258">
        <v>2726.9475727496206</v>
      </c>
      <c r="AO3958" s="276">
        <v>0.99778542727757802</v>
      </c>
      <c r="AQ3958" s="280">
        <v>2004.4552122816685</v>
      </c>
      <c r="AR3958" s="281">
        <v>2020.479430258179</v>
      </c>
    </row>
    <row r="3959" spans="1:44" x14ac:dyDescent="0.2">
      <c r="A3959" s="260" t="s">
        <v>8401</v>
      </c>
      <c r="B3959" s="261" t="s">
        <v>1983</v>
      </c>
      <c r="C3959" s="261" t="s">
        <v>2019</v>
      </c>
      <c r="D3959" s="262" t="s">
        <v>10332</v>
      </c>
      <c r="E3959" s="257">
        <v>217</v>
      </c>
      <c r="F3959" s="258">
        <v>418</v>
      </c>
      <c r="G3959" s="258">
        <v>1467</v>
      </c>
      <c r="H3959" s="258">
        <v>774</v>
      </c>
      <c r="I3959" s="258">
        <v>179</v>
      </c>
      <c r="J3959" s="258">
        <v>79</v>
      </c>
      <c r="K3959" s="259">
        <v>24</v>
      </c>
      <c r="L3959" s="257">
        <v>238</v>
      </c>
      <c r="M3959" s="258">
        <v>390</v>
      </c>
      <c r="N3959" s="258">
        <v>1485</v>
      </c>
      <c r="O3959" s="258">
        <v>692</v>
      </c>
      <c r="P3959" s="258">
        <v>164</v>
      </c>
      <c r="Q3959" s="258">
        <v>106</v>
      </c>
      <c r="R3959" s="259">
        <v>72</v>
      </c>
      <c r="S3959" s="267">
        <v>6305</v>
      </c>
      <c r="T3959" s="90"/>
      <c r="U3959" s="260">
        <v>14</v>
      </c>
      <c r="V3959" s="273">
        <v>95.451045909225599</v>
      </c>
      <c r="W3959" s="273">
        <v>92.343859092351593</v>
      </c>
      <c r="X3959" s="274">
        <v>1.1338868710000001</v>
      </c>
      <c r="Z3959" s="257">
        <v>14631.4</v>
      </c>
      <c r="AA3959" s="258">
        <v>5665.2089096847831</v>
      </c>
      <c r="AB3959" s="276">
        <v>0.89852639328862538</v>
      </c>
      <c r="AC3959" s="92"/>
      <c r="AD3959" s="257">
        <v>598408.63898635586</v>
      </c>
      <c r="AE3959" s="258">
        <v>6067.8581381972335</v>
      </c>
      <c r="AF3959" s="276">
        <v>0.96238828520178166</v>
      </c>
      <c r="AG3959" s="93"/>
      <c r="AH3959" s="257">
        <v>7149.1567216550002</v>
      </c>
      <c r="AI3959" s="258">
        <v>6064.1740029007342</v>
      </c>
      <c r="AJ3959" s="258">
        <v>6189.4035213923526</v>
      </c>
      <c r="AK3959" s="276">
        <v>0.98166590347222082</v>
      </c>
      <c r="AL3959" s="93"/>
      <c r="AM3959" s="257">
        <v>6311.02</v>
      </c>
      <c r="AN3959" s="258">
        <v>6297.0437872573402</v>
      </c>
      <c r="AO3959" s="276">
        <v>0.99873811058799999</v>
      </c>
      <c r="AQ3959" s="280">
        <v>5345.4169499266509</v>
      </c>
      <c r="AR3959" s="281">
        <v>5388.1498211108647</v>
      </c>
    </row>
    <row r="3960" spans="1:44" x14ac:dyDescent="0.2">
      <c r="A3960" s="260" t="s">
        <v>8401</v>
      </c>
      <c r="B3960" s="261" t="s">
        <v>1983</v>
      </c>
      <c r="C3960" s="261" t="s">
        <v>2020</v>
      </c>
      <c r="D3960" s="262" t="s">
        <v>10333</v>
      </c>
      <c r="E3960" s="257">
        <v>147</v>
      </c>
      <c r="F3960" s="258">
        <v>327</v>
      </c>
      <c r="G3960" s="258">
        <v>944</v>
      </c>
      <c r="H3960" s="258">
        <v>863</v>
      </c>
      <c r="I3960" s="258">
        <v>504</v>
      </c>
      <c r="J3960" s="258">
        <v>258</v>
      </c>
      <c r="K3960" s="259">
        <v>66</v>
      </c>
      <c r="L3960" s="257">
        <v>153</v>
      </c>
      <c r="M3960" s="258">
        <v>317</v>
      </c>
      <c r="N3960" s="258">
        <v>854</v>
      </c>
      <c r="O3960" s="258">
        <v>830</v>
      </c>
      <c r="P3960" s="258">
        <v>546</v>
      </c>
      <c r="Q3960" s="258">
        <v>330</v>
      </c>
      <c r="R3960" s="259">
        <v>135</v>
      </c>
      <c r="S3960" s="267">
        <v>6274</v>
      </c>
      <c r="T3960" s="90"/>
      <c r="U3960" s="260">
        <v>30</v>
      </c>
      <c r="V3960" s="273">
        <v>129.00674879601399</v>
      </c>
      <c r="W3960" s="273">
        <v>131.09247448979499</v>
      </c>
      <c r="X3960" s="274">
        <v>1.096393358</v>
      </c>
      <c r="Z3960" s="257">
        <v>19046.54</v>
      </c>
      <c r="AA3960" s="258">
        <v>7374.7302449982662</v>
      </c>
      <c r="AB3960" s="276">
        <v>1.1754431375515249</v>
      </c>
      <c r="AC3960" s="92"/>
      <c r="AD3960" s="257">
        <v>708004.37872776692</v>
      </c>
      <c r="AE3960" s="258">
        <v>7179.1579389957806</v>
      </c>
      <c r="AF3960" s="276">
        <v>1.1442712685680236</v>
      </c>
      <c r="AG3960" s="93"/>
      <c r="AH3960" s="257">
        <v>6878.7719280920001</v>
      </c>
      <c r="AI3960" s="258">
        <v>5834.8238152152626</v>
      </c>
      <c r="AJ3960" s="258">
        <v>6063.1954313033257</v>
      </c>
      <c r="AK3960" s="276">
        <v>0.96640029188768339</v>
      </c>
      <c r="AL3960" s="93"/>
      <c r="AM3960" s="257">
        <v>6286.9</v>
      </c>
      <c r="AN3960" s="258">
        <v>6272.9772027514036</v>
      </c>
      <c r="AO3960" s="276">
        <v>0.99983697844300345</v>
      </c>
      <c r="AQ3960" s="280">
        <v>8153.8248810404002</v>
      </c>
      <c r="AR3960" s="281">
        <v>8219.0090100922826</v>
      </c>
    </row>
    <row r="3961" spans="1:44" x14ac:dyDescent="0.2">
      <c r="A3961" s="260" t="s">
        <v>8401</v>
      </c>
      <c r="B3961" s="261" t="s">
        <v>2029</v>
      </c>
      <c r="C3961" s="261" t="s">
        <v>2070</v>
      </c>
      <c r="D3961" s="262" t="s">
        <v>10382</v>
      </c>
      <c r="E3961" s="257">
        <v>398</v>
      </c>
      <c r="F3961" s="258">
        <v>776</v>
      </c>
      <c r="G3961" s="258">
        <v>2380</v>
      </c>
      <c r="H3961" s="258">
        <v>1286</v>
      </c>
      <c r="I3961" s="258">
        <v>270</v>
      </c>
      <c r="J3961" s="258">
        <v>129</v>
      </c>
      <c r="K3961" s="259">
        <v>44</v>
      </c>
      <c r="L3961" s="257">
        <v>375</v>
      </c>
      <c r="M3961" s="258">
        <v>743</v>
      </c>
      <c r="N3961" s="258">
        <v>2416</v>
      </c>
      <c r="O3961" s="258">
        <v>1187</v>
      </c>
      <c r="P3961" s="258">
        <v>275</v>
      </c>
      <c r="Q3961" s="258">
        <v>148</v>
      </c>
      <c r="R3961" s="259">
        <v>95</v>
      </c>
      <c r="S3961" s="267">
        <v>10522</v>
      </c>
      <c r="T3961" s="90"/>
      <c r="U3961" s="260">
        <v>55</v>
      </c>
      <c r="V3961" s="273">
        <v>91.918135324400794</v>
      </c>
      <c r="W3961" s="273">
        <v>81.378029079159901</v>
      </c>
      <c r="X3961" s="274">
        <v>1.1514011420000001</v>
      </c>
      <c r="Z3961" s="257">
        <v>24079.09</v>
      </c>
      <c r="AA3961" s="258">
        <v>9323.3098134902866</v>
      </c>
      <c r="AB3961" s="276">
        <v>0.88607772414847807</v>
      </c>
      <c r="AC3961" s="92"/>
      <c r="AD3961" s="257">
        <v>961619.08188037062</v>
      </c>
      <c r="AE3961" s="258">
        <v>9750.8087144554083</v>
      </c>
      <c r="AF3961" s="276">
        <v>0.92670677765210119</v>
      </c>
      <c r="AG3961" s="93"/>
      <c r="AH3961" s="257">
        <v>12115.042816124002</v>
      </c>
      <c r="AI3961" s="258">
        <v>10276.418681245668</v>
      </c>
      <c r="AJ3961" s="258">
        <v>10404.120966997922</v>
      </c>
      <c r="AK3961" s="276">
        <v>0.98879689859322573</v>
      </c>
      <c r="AL3961" s="93"/>
      <c r="AM3961" s="257">
        <v>10545.65</v>
      </c>
      <c r="AN3961" s="258">
        <v>10522.295891169788</v>
      </c>
      <c r="AO3961" s="276">
        <v>1.0000281211908182</v>
      </c>
      <c r="AQ3961" s="280">
        <v>8543.4201294121267</v>
      </c>
      <c r="AR3961" s="281">
        <v>8611.7188000832321</v>
      </c>
    </row>
    <row r="3962" spans="1:44" x14ac:dyDescent="0.2">
      <c r="A3962" s="260" t="s">
        <v>8401</v>
      </c>
      <c r="B3962" s="261" t="s">
        <v>1878</v>
      </c>
      <c r="C3962" s="261" t="s">
        <v>1923</v>
      </c>
      <c r="D3962" s="262" t="s">
        <v>10241</v>
      </c>
      <c r="E3962" s="257">
        <v>125</v>
      </c>
      <c r="F3962" s="258">
        <v>221</v>
      </c>
      <c r="G3962" s="258">
        <v>639</v>
      </c>
      <c r="H3962" s="258">
        <v>425</v>
      </c>
      <c r="I3962" s="258">
        <v>108</v>
      </c>
      <c r="J3962" s="258">
        <v>59</v>
      </c>
      <c r="K3962" s="259">
        <v>27</v>
      </c>
      <c r="L3962" s="257">
        <v>90</v>
      </c>
      <c r="M3962" s="258">
        <v>194</v>
      </c>
      <c r="N3962" s="258">
        <v>686</v>
      </c>
      <c r="O3962" s="258">
        <v>474</v>
      </c>
      <c r="P3962" s="258">
        <v>140</v>
      </c>
      <c r="Q3962" s="258">
        <v>84</v>
      </c>
      <c r="R3962" s="259">
        <v>38</v>
      </c>
      <c r="S3962" s="267">
        <v>3310</v>
      </c>
      <c r="T3962" s="90"/>
      <c r="U3962" s="260">
        <v>1</v>
      </c>
      <c r="V3962" s="273">
        <v>104.284831019072</v>
      </c>
      <c r="W3962" s="273">
        <v>109.418126888217</v>
      </c>
      <c r="X3962" s="274">
        <v>1.112610275</v>
      </c>
      <c r="Z3962" s="257">
        <v>8364.119999999999</v>
      </c>
      <c r="AA3962" s="258">
        <v>3238.547722410206</v>
      </c>
      <c r="AB3962" s="276">
        <v>0.9784132091873734</v>
      </c>
      <c r="AC3962" s="92"/>
      <c r="AD3962" s="257">
        <v>335169.34002428706</v>
      </c>
      <c r="AE3962" s="258">
        <v>3398.6140490644507</v>
      </c>
      <c r="AF3962" s="276">
        <v>1.0267716160315561</v>
      </c>
      <c r="AG3962" s="93"/>
      <c r="AH3962" s="257">
        <v>3682.7400102500001</v>
      </c>
      <c r="AI3962" s="258">
        <v>3123.8336350850745</v>
      </c>
      <c r="AJ3962" s="258">
        <v>3220.640144840836</v>
      </c>
      <c r="AK3962" s="276">
        <v>0.97300306490659694</v>
      </c>
      <c r="AL3962" s="93"/>
      <c r="AM3962" s="257">
        <v>3310.43</v>
      </c>
      <c r="AN3962" s="258">
        <v>3303.098812022512</v>
      </c>
      <c r="AO3962" s="276">
        <v>0.99791504894939942</v>
      </c>
      <c r="AQ3962" s="280">
        <v>3228.7315384903445</v>
      </c>
      <c r="AR3962" s="281">
        <v>3254.5429897232757</v>
      </c>
    </row>
    <row r="3963" spans="1:44" x14ac:dyDescent="0.2">
      <c r="A3963" s="260" t="s">
        <v>8401</v>
      </c>
      <c r="B3963" s="261" t="s">
        <v>1878</v>
      </c>
      <c r="C3963" s="261" t="s">
        <v>1924</v>
      </c>
      <c r="D3963" s="262" t="s">
        <v>10242</v>
      </c>
      <c r="E3963" s="257">
        <v>73</v>
      </c>
      <c r="F3963" s="258">
        <v>178</v>
      </c>
      <c r="G3963" s="258">
        <v>512</v>
      </c>
      <c r="H3963" s="258">
        <v>295</v>
      </c>
      <c r="I3963" s="258">
        <v>75</v>
      </c>
      <c r="J3963" s="258">
        <v>28</v>
      </c>
      <c r="K3963" s="259">
        <v>4</v>
      </c>
      <c r="L3963" s="257">
        <v>68</v>
      </c>
      <c r="M3963" s="258">
        <v>137</v>
      </c>
      <c r="N3963" s="258">
        <v>515</v>
      </c>
      <c r="O3963" s="258">
        <v>311</v>
      </c>
      <c r="P3963" s="258">
        <v>76</v>
      </c>
      <c r="Q3963" s="258">
        <v>52</v>
      </c>
      <c r="R3963" s="259">
        <v>19</v>
      </c>
      <c r="S3963" s="267">
        <v>2343</v>
      </c>
      <c r="T3963" s="90"/>
      <c r="U3963" s="260">
        <v>2</v>
      </c>
      <c r="V3963" s="273">
        <v>105.63036376143801</v>
      </c>
      <c r="W3963" s="273">
        <v>111.62057191634599</v>
      </c>
      <c r="X3963" s="274">
        <v>1.112610275</v>
      </c>
      <c r="Z3963" s="257">
        <v>5530.32</v>
      </c>
      <c r="AA3963" s="258">
        <v>2141.3137592716998</v>
      </c>
      <c r="AB3963" s="276">
        <v>0.91391965824656418</v>
      </c>
      <c r="AC3963" s="92"/>
      <c r="AD3963" s="257">
        <v>239296.34464982949</v>
      </c>
      <c r="AE3963" s="258">
        <v>2426.462750911965</v>
      </c>
      <c r="AF3963" s="276">
        <v>1.0356221728177402</v>
      </c>
      <c r="AG3963" s="93"/>
      <c r="AH3963" s="257">
        <v>2606.8458743249998</v>
      </c>
      <c r="AI3963" s="258">
        <v>2211.221210575326</v>
      </c>
      <c r="AJ3963" s="258">
        <v>2279.7461810761565</v>
      </c>
      <c r="AK3963" s="276">
        <v>0.97300306490659694</v>
      </c>
      <c r="AL3963" s="93"/>
      <c r="AM3963" s="257">
        <v>2343.86</v>
      </c>
      <c r="AN3963" s="258">
        <v>2338.6693515788238</v>
      </c>
      <c r="AO3963" s="276">
        <v>0.99815166520649756</v>
      </c>
      <c r="AQ3963" s="280">
        <v>2153.7356245438928</v>
      </c>
      <c r="AR3963" s="281">
        <v>2170.9532350447444</v>
      </c>
    </row>
    <row r="3964" spans="1:44" x14ac:dyDescent="0.2">
      <c r="A3964" s="260" t="s">
        <v>8401</v>
      </c>
      <c r="B3964" s="261" t="s">
        <v>1876</v>
      </c>
      <c r="C3964" s="261" t="s">
        <v>1925</v>
      </c>
      <c r="D3964" s="262" t="s">
        <v>10243</v>
      </c>
      <c r="E3964" s="257">
        <v>52</v>
      </c>
      <c r="F3964" s="258">
        <v>129</v>
      </c>
      <c r="G3964" s="258">
        <v>513</v>
      </c>
      <c r="H3964" s="258">
        <v>455</v>
      </c>
      <c r="I3964" s="258">
        <v>163</v>
      </c>
      <c r="J3964" s="258">
        <v>82</v>
      </c>
      <c r="K3964" s="259">
        <v>37</v>
      </c>
      <c r="L3964" s="257">
        <v>57</v>
      </c>
      <c r="M3964" s="258">
        <v>128</v>
      </c>
      <c r="N3964" s="258">
        <v>458</v>
      </c>
      <c r="O3964" s="258">
        <v>442</v>
      </c>
      <c r="P3964" s="258">
        <v>167</v>
      </c>
      <c r="Q3964" s="258">
        <v>87</v>
      </c>
      <c r="R3964" s="259">
        <v>44</v>
      </c>
      <c r="S3964" s="267">
        <v>2814</v>
      </c>
      <c r="T3964" s="90"/>
      <c r="U3964" s="260">
        <v>0</v>
      </c>
      <c r="V3964" s="273">
        <v>83.422188107423494</v>
      </c>
      <c r="W3964" s="273">
        <v>62.7700781805259</v>
      </c>
      <c r="X3964" s="274">
        <v>1.138427608</v>
      </c>
      <c r="Z3964" s="257">
        <v>7741.77</v>
      </c>
      <c r="AA3964" s="258">
        <v>2997.5767445856427</v>
      </c>
      <c r="AB3964" s="276">
        <v>1.0652369383744289</v>
      </c>
      <c r="AC3964" s="92"/>
      <c r="AD3964" s="257">
        <v>238534.19204984975</v>
      </c>
      <c r="AE3964" s="258">
        <v>2418.7345305036351</v>
      </c>
      <c r="AF3964" s="276">
        <v>0.85953608049169694</v>
      </c>
      <c r="AG3964" s="93"/>
      <c r="AH3964" s="257">
        <v>3203.5352889119999</v>
      </c>
      <c r="AI3964" s="258">
        <v>2717.3548115893059</v>
      </c>
      <c r="AJ3964" s="258">
        <v>2767.6103095628669</v>
      </c>
      <c r="AK3964" s="276">
        <v>0.98351468001523346</v>
      </c>
      <c r="AL3964" s="93"/>
      <c r="AM3964" s="257">
        <v>2814</v>
      </c>
      <c r="AN3964" s="258">
        <v>2807.768192359104</v>
      </c>
      <c r="AO3964" s="276">
        <v>0.9977854272775778</v>
      </c>
      <c r="AQ3964" s="280">
        <v>2528.4386817457521</v>
      </c>
      <c r="AR3964" s="281">
        <v>2548.6517812095285</v>
      </c>
    </row>
    <row r="3965" spans="1:44" x14ac:dyDescent="0.2">
      <c r="A3965" s="260" t="s">
        <v>8401</v>
      </c>
      <c r="B3965" s="261" t="s">
        <v>2082</v>
      </c>
      <c r="C3965" s="261" t="s">
        <v>2138</v>
      </c>
      <c r="D3965" s="262" t="s">
        <v>10447</v>
      </c>
      <c r="E3965" s="257">
        <v>122</v>
      </c>
      <c r="F3965" s="258">
        <v>245</v>
      </c>
      <c r="G3965" s="258">
        <v>785</v>
      </c>
      <c r="H3965" s="258">
        <v>488</v>
      </c>
      <c r="I3965" s="258">
        <v>138</v>
      </c>
      <c r="J3965" s="258">
        <v>46</v>
      </c>
      <c r="K3965" s="259">
        <v>7</v>
      </c>
      <c r="L3965" s="257">
        <v>155</v>
      </c>
      <c r="M3965" s="258">
        <v>254</v>
      </c>
      <c r="N3965" s="258">
        <v>836</v>
      </c>
      <c r="O3965" s="258">
        <v>575</v>
      </c>
      <c r="P3965" s="258">
        <v>145</v>
      </c>
      <c r="Q3965" s="258">
        <v>78</v>
      </c>
      <c r="R3965" s="259">
        <v>32</v>
      </c>
      <c r="S3965" s="267">
        <v>3906</v>
      </c>
      <c r="T3965" s="90"/>
      <c r="U3965" s="260">
        <v>0</v>
      </c>
      <c r="V3965" s="273">
        <v>86.921394440419704</v>
      </c>
      <c r="W3965" s="273">
        <v>83.964934732531304</v>
      </c>
      <c r="X3965" s="274">
        <v>1.220550078</v>
      </c>
      <c r="Z3965" s="257">
        <v>9497.0300000000025</v>
      </c>
      <c r="AA3965" s="258">
        <v>3677.2051185494001</v>
      </c>
      <c r="AB3965" s="276">
        <v>0.94142476153338461</v>
      </c>
      <c r="AC3965" s="92"/>
      <c r="AD3965" s="257">
        <v>354269.74757165223</v>
      </c>
      <c r="AE3965" s="258">
        <v>3592.2920072829083</v>
      </c>
      <c r="AF3965" s="276">
        <v>0.91968561374370417</v>
      </c>
      <c r="AG3965" s="93"/>
      <c r="AH3965" s="257">
        <v>4767.4686046679999</v>
      </c>
      <c r="AI3965" s="258">
        <v>4043.9397676793978</v>
      </c>
      <c r="AJ3965" s="258">
        <v>3972.2110884861113</v>
      </c>
      <c r="AK3965" s="276">
        <v>1.01695112352435</v>
      </c>
      <c r="AL3965" s="93"/>
      <c r="AM3965" s="257">
        <v>3906</v>
      </c>
      <c r="AN3965" s="258">
        <v>3897.3498789462196</v>
      </c>
      <c r="AO3965" s="276">
        <v>0.99778542727757802</v>
      </c>
      <c r="AQ3965" s="280">
        <v>3431.582830578755</v>
      </c>
      <c r="AR3965" s="281">
        <v>3459.0159360653333</v>
      </c>
    </row>
    <row r="3966" spans="1:44" x14ac:dyDescent="0.2">
      <c r="A3966" s="260" t="s">
        <v>8401</v>
      </c>
      <c r="B3966" s="261" t="s">
        <v>2029</v>
      </c>
      <c r="C3966" s="261" t="s">
        <v>2071</v>
      </c>
      <c r="D3966" s="262" t="s">
        <v>10383</v>
      </c>
      <c r="E3966" s="257">
        <v>75</v>
      </c>
      <c r="F3966" s="258">
        <v>78</v>
      </c>
      <c r="G3966" s="258">
        <v>326</v>
      </c>
      <c r="H3966" s="258">
        <v>175</v>
      </c>
      <c r="I3966" s="258">
        <v>48</v>
      </c>
      <c r="J3966" s="258">
        <v>23</v>
      </c>
      <c r="K3966" s="259">
        <v>5</v>
      </c>
      <c r="L3966" s="257">
        <v>77</v>
      </c>
      <c r="M3966" s="258">
        <v>91</v>
      </c>
      <c r="N3966" s="258">
        <v>344</v>
      </c>
      <c r="O3966" s="258">
        <v>142</v>
      </c>
      <c r="P3966" s="258">
        <v>54</v>
      </c>
      <c r="Q3966" s="258">
        <v>33</v>
      </c>
      <c r="R3966" s="259">
        <v>12</v>
      </c>
      <c r="S3966" s="267">
        <v>1483</v>
      </c>
      <c r="T3966" s="90"/>
      <c r="U3966" s="260">
        <v>0</v>
      </c>
      <c r="V3966" s="273">
        <v>78.793402106621699</v>
      </c>
      <c r="W3966" s="273">
        <v>75.457181389076098</v>
      </c>
      <c r="X3966" s="274">
        <v>1.163855734</v>
      </c>
      <c r="Z3966" s="257">
        <v>3617.74</v>
      </c>
      <c r="AA3966" s="258">
        <v>1400.7718250422397</v>
      </c>
      <c r="AB3966" s="276">
        <v>0.94455281526786228</v>
      </c>
      <c r="AC3966" s="92"/>
      <c r="AD3966" s="257">
        <v>128371.35587189389</v>
      </c>
      <c r="AE3966" s="258">
        <v>1301.6843770138903</v>
      </c>
      <c r="AF3966" s="276">
        <v>0.87773727377875277</v>
      </c>
      <c r="AG3966" s="93"/>
      <c r="AH3966" s="257">
        <v>1725.998053522</v>
      </c>
      <c r="AI3966" s="258">
        <v>1464.0541441092332</v>
      </c>
      <c r="AJ3966" s="258">
        <v>1473.9059891724319</v>
      </c>
      <c r="AK3966" s="276">
        <v>0.99386782816751984</v>
      </c>
      <c r="AL3966" s="93"/>
      <c r="AM3966" s="257">
        <v>1483</v>
      </c>
      <c r="AN3966" s="258">
        <v>1479.7157886526481</v>
      </c>
      <c r="AO3966" s="276">
        <v>0.99778542727757802</v>
      </c>
      <c r="AQ3966" s="280">
        <v>1219.2639368952584</v>
      </c>
      <c r="AR3966" s="281">
        <v>1229.0110996036076</v>
      </c>
    </row>
    <row r="3967" spans="1:44" x14ac:dyDescent="0.2">
      <c r="A3967" s="260" t="s">
        <v>8401</v>
      </c>
      <c r="B3967" s="261" t="s">
        <v>1878</v>
      </c>
      <c r="C3967" s="261" t="s">
        <v>1926</v>
      </c>
      <c r="D3967" s="262" t="s">
        <v>10244</v>
      </c>
      <c r="E3967" s="257">
        <v>31</v>
      </c>
      <c r="F3967" s="258">
        <v>68</v>
      </c>
      <c r="G3967" s="258">
        <v>240</v>
      </c>
      <c r="H3967" s="258">
        <v>215</v>
      </c>
      <c r="I3967" s="258">
        <v>65</v>
      </c>
      <c r="J3967" s="258">
        <v>44</v>
      </c>
      <c r="K3967" s="259">
        <v>13</v>
      </c>
      <c r="L3967" s="257">
        <v>24</v>
      </c>
      <c r="M3967" s="258">
        <v>48</v>
      </c>
      <c r="N3967" s="258">
        <v>214</v>
      </c>
      <c r="O3967" s="258">
        <v>143</v>
      </c>
      <c r="P3967" s="258">
        <v>69</v>
      </c>
      <c r="Q3967" s="258">
        <v>57</v>
      </c>
      <c r="R3967" s="259">
        <v>32</v>
      </c>
      <c r="S3967" s="267">
        <v>1263</v>
      </c>
      <c r="T3967" s="90"/>
      <c r="U3967" s="260">
        <v>4</v>
      </c>
      <c r="V3967" s="273">
        <v>93.717106881710194</v>
      </c>
      <c r="W3967" s="273">
        <v>86.202692003167002</v>
      </c>
      <c r="X3967" s="274">
        <v>1.112610275</v>
      </c>
      <c r="Z3967" s="257">
        <v>3521.1</v>
      </c>
      <c r="AA3967" s="258">
        <v>1363.353273910295</v>
      </c>
      <c r="AB3967" s="276">
        <v>1.0794562738798852</v>
      </c>
      <c r="AC3967" s="92"/>
      <c r="AD3967" s="257">
        <v>117463.25860970632</v>
      </c>
      <c r="AE3967" s="258">
        <v>1191.0763703234636</v>
      </c>
      <c r="AF3967" s="276">
        <v>0.94305334150709708</v>
      </c>
      <c r="AG3967" s="93"/>
      <c r="AH3967" s="257">
        <v>1405.2267773250001</v>
      </c>
      <c r="AI3967" s="258">
        <v>1191.9643145354833</v>
      </c>
      <c r="AJ3967" s="258">
        <v>1228.9028709770319</v>
      </c>
      <c r="AK3967" s="276">
        <v>0.97300306490659683</v>
      </c>
      <c r="AL3967" s="93"/>
      <c r="AM3967" s="257">
        <v>1264.72</v>
      </c>
      <c r="AN3967" s="258">
        <v>1261.9191855864983</v>
      </c>
      <c r="AO3967" s="276">
        <v>0.99914424828701376</v>
      </c>
      <c r="AQ3967" s="280">
        <v>1249.93395073127</v>
      </c>
      <c r="AR3967" s="281">
        <v>1259.9262987568263</v>
      </c>
    </row>
    <row r="3968" spans="1:44" x14ac:dyDescent="0.2">
      <c r="A3968" s="260" t="s">
        <v>8401</v>
      </c>
      <c r="B3968" s="261" t="s">
        <v>1878</v>
      </c>
      <c r="C3968" s="261" t="s">
        <v>1927</v>
      </c>
      <c r="D3968" s="262" t="s">
        <v>10245</v>
      </c>
      <c r="E3968" s="257">
        <v>22</v>
      </c>
      <c r="F3968" s="258">
        <v>57</v>
      </c>
      <c r="G3968" s="258">
        <v>347</v>
      </c>
      <c r="H3968" s="258">
        <v>335</v>
      </c>
      <c r="I3968" s="258">
        <v>114</v>
      </c>
      <c r="J3968" s="258">
        <v>62</v>
      </c>
      <c r="K3968" s="259">
        <v>17</v>
      </c>
      <c r="L3968" s="257">
        <v>11</v>
      </c>
      <c r="M3968" s="258">
        <v>50</v>
      </c>
      <c r="N3968" s="258">
        <v>279</v>
      </c>
      <c r="O3968" s="258">
        <v>331</v>
      </c>
      <c r="P3968" s="258">
        <v>120</v>
      </c>
      <c r="Q3968" s="258">
        <v>80</v>
      </c>
      <c r="R3968" s="259">
        <v>49</v>
      </c>
      <c r="S3968" s="267">
        <v>1874</v>
      </c>
      <c r="T3968" s="90"/>
      <c r="U3968" s="260">
        <v>3</v>
      </c>
      <c r="V3968" s="273">
        <v>94.741410565128007</v>
      </c>
      <c r="W3968" s="273">
        <v>86.859658484524999</v>
      </c>
      <c r="X3968" s="274">
        <v>1.112610275</v>
      </c>
      <c r="Z3968" s="257">
        <v>5420.29</v>
      </c>
      <c r="AA3968" s="258">
        <v>2098.7106634413203</v>
      </c>
      <c r="AB3968" s="276">
        <v>1.119909638976158</v>
      </c>
      <c r="AC3968" s="92"/>
      <c r="AD3968" s="257">
        <v>175081.0962976618</v>
      </c>
      <c r="AE3968" s="258">
        <v>1775.3207186544034</v>
      </c>
      <c r="AF3968" s="276">
        <v>0.9473429661976539</v>
      </c>
      <c r="AG3968" s="93"/>
      <c r="AH3968" s="257">
        <v>2085.0316553500002</v>
      </c>
      <c r="AI3968" s="258">
        <v>1768.5994659061726</v>
      </c>
      <c r="AJ3968" s="258">
        <v>1823.4077436349628</v>
      </c>
      <c r="AK3968" s="276">
        <v>0.97300306490659705</v>
      </c>
      <c r="AL3968" s="93"/>
      <c r="AM3968" s="257">
        <v>1875.29</v>
      </c>
      <c r="AN3968" s="258">
        <v>1871.1370339193688</v>
      </c>
      <c r="AO3968" s="276">
        <v>0.99847226996764615</v>
      </c>
      <c r="AQ3968" s="280">
        <v>1931.5680818742744</v>
      </c>
      <c r="AR3968" s="281">
        <v>1947.0096182033355</v>
      </c>
    </row>
    <row r="3969" spans="1:44" x14ac:dyDescent="0.2">
      <c r="A3969" s="260" t="s">
        <v>8401</v>
      </c>
      <c r="B3969" s="261" t="s">
        <v>2082</v>
      </c>
      <c r="C3969" s="261" t="s">
        <v>2139</v>
      </c>
      <c r="D3969" s="262" t="s">
        <v>10448</v>
      </c>
      <c r="E3969" s="257">
        <v>81</v>
      </c>
      <c r="F3969" s="258">
        <v>177</v>
      </c>
      <c r="G3969" s="258">
        <v>696</v>
      </c>
      <c r="H3969" s="258">
        <v>484</v>
      </c>
      <c r="I3969" s="258">
        <v>202</v>
      </c>
      <c r="J3969" s="258">
        <v>91</v>
      </c>
      <c r="K3969" s="259">
        <v>17</v>
      </c>
      <c r="L3969" s="257">
        <v>67</v>
      </c>
      <c r="M3969" s="258">
        <v>141</v>
      </c>
      <c r="N3969" s="258">
        <v>582</v>
      </c>
      <c r="O3969" s="258">
        <v>455</v>
      </c>
      <c r="P3969" s="258">
        <v>196</v>
      </c>
      <c r="Q3969" s="258">
        <v>78</v>
      </c>
      <c r="R3969" s="259">
        <v>34</v>
      </c>
      <c r="S3969" s="267">
        <v>3301</v>
      </c>
      <c r="T3969" s="90"/>
      <c r="U3969" s="260">
        <v>0</v>
      </c>
      <c r="V3969" s="273">
        <v>88.921664759733403</v>
      </c>
      <c r="W3969" s="273">
        <v>80.891245077249295</v>
      </c>
      <c r="X3969" s="274">
        <v>1.220550078</v>
      </c>
      <c r="Z3969" s="257">
        <v>8625.2300000000014</v>
      </c>
      <c r="AA3969" s="258">
        <v>3339.648280006048</v>
      </c>
      <c r="AB3969" s="276">
        <v>1.0117080521072548</v>
      </c>
      <c r="AC3969" s="92"/>
      <c r="AD3969" s="257">
        <v>298719.05649436644</v>
      </c>
      <c r="AE3969" s="258">
        <v>3029.0085067192167</v>
      </c>
      <c r="AF3969" s="276">
        <v>0.91760330406519741</v>
      </c>
      <c r="AG3969" s="93"/>
      <c r="AH3969" s="257">
        <v>4029.0358074780002</v>
      </c>
      <c r="AI3969" s="258">
        <v>3417.5742890705819</v>
      </c>
      <c r="AJ3969" s="258">
        <v>3356.9556587538791</v>
      </c>
      <c r="AK3969" s="276">
        <v>1.01695112352435</v>
      </c>
      <c r="AL3969" s="93"/>
      <c r="AM3969" s="257">
        <v>3301</v>
      </c>
      <c r="AN3969" s="258">
        <v>3293.6896954432846</v>
      </c>
      <c r="AO3969" s="276">
        <v>0.99778542727757791</v>
      </c>
      <c r="AQ3969" s="280">
        <v>3109.5170090777042</v>
      </c>
      <c r="AR3969" s="281">
        <v>3134.3754234986527</v>
      </c>
    </row>
    <row r="3970" spans="1:44" x14ac:dyDescent="0.2">
      <c r="A3970" s="260" t="s">
        <v>8401</v>
      </c>
      <c r="B3970" s="261" t="s">
        <v>2082</v>
      </c>
      <c r="C3970" s="261" t="s">
        <v>2140</v>
      </c>
      <c r="D3970" s="262" t="s">
        <v>10449</v>
      </c>
      <c r="E3970" s="257">
        <v>106</v>
      </c>
      <c r="F3970" s="258">
        <v>197</v>
      </c>
      <c r="G3970" s="258">
        <v>574</v>
      </c>
      <c r="H3970" s="258">
        <v>345</v>
      </c>
      <c r="I3970" s="258">
        <v>86</v>
      </c>
      <c r="J3970" s="258">
        <v>56</v>
      </c>
      <c r="K3970" s="259">
        <v>16</v>
      </c>
      <c r="L3970" s="257">
        <v>103</v>
      </c>
      <c r="M3970" s="258">
        <v>210</v>
      </c>
      <c r="N3970" s="258">
        <v>593</v>
      </c>
      <c r="O3970" s="258">
        <v>368</v>
      </c>
      <c r="P3970" s="258">
        <v>92</v>
      </c>
      <c r="Q3970" s="258">
        <v>96</v>
      </c>
      <c r="R3970" s="259">
        <v>24</v>
      </c>
      <c r="S3970" s="267">
        <v>2866</v>
      </c>
      <c r="T3970" s="90"/>
      <c r="U3970" s="260">
        <v>6</v>
      </c>
      <c r="V3970" s="273">
        <v>111.63651005375399</v>
      </c>
      <c r="W3970" s="273">
        <v>125.849267271458</v>
      </c>
      <c r="X3970" s="274">
        <v>1.220550078</v>
      </c>
      <c r="Z3970" s="257">
        <v>7101.380000000001</v>
      </c>
      <c r="AA3970" s="258">
        <v>2749.6207640456369</v>
      </c>
      <c r="AB3970" s="276">
        <v>0.95939314865514191</v>
      </c>
      <c r="AC3970" s="92"/>
      <c r="AD3970" s="257">
        <v>306861.89524514118</v>
      </c>
      <c r="AE3970" s="258">
        <v>3111.5768173398842</v>
      </c>
      <c r="AF3970" s="276">
        <v>1.0856862586670915</v>
      </c>
      <c r="AG3970" s="93"/>
      <c r="AH3970" s="257">
        <v>3498.0965235480003</v>
      </c>
      <c r="AI3970" s="258">
        <v>2967.2123333766394</v>
      </c>
      <c r="AJ3970" s="258">
        <v>2914.581920020787</v>
      </c>
      <c r="AK3970" s="276">
        <v>1.01695112352435</v>
      </c>
      <c r="AL3970" s="93"/>
      <c r="AM3970" s="257">
        <v>2868.58</v>
      </c>
      <c r="AN3970" s="258">
        <v>2862.2273209799146</v>
      </c>
      <c r="AO3970" s="276">
        <v>0.99868364304951662</v>
      </c>
      <c r="AQ3970" s="280">
        <v>3031.8321721081397</v>
      </c>
      <c r="AR3970" s="281">
        <v>3056.0695505720651</v>
      </c>
    </row>
    <row r="3971" spans="1:44" x14ac:dyDescent="0.2">
      <c r="A3971" s="260" t="s">
        <v>8401</v>
      </c>
      <c r="B3971" s="261" t="s">
        <v>1876</v>
      </c>
      <c r="C3971" s="261" t="s">
        <v>1928</v>
      </c>
      <c r="D3971" s="262" t="s">
        <v>10246</v>
      </c>
      <c r="E3971" s="257">
        <v>50</v>
      </c>
      <c r="F3971" s="258">
        <v>136</v>
      </c>
      <c r="G3971" s="258">
        <v>488</v>
      </c>
      <c r="H3971" s="258">
        <v>335</v>
      </c>
      <c r="I3971" s="258">
        <v>125</v>
      </c>
      <c r="J3971" s="258">
        <v>40</v>
      </c>
      <c r="K3971" s="259">
        <v>11</v>
      </c>
      <c r="L3971" s="257">
        <v>61</v>
      </c>
      <c r="M3971" s="258">
        <v>124</v>
      </c>
      <c r="N3971" s="258">
        <v>448</v>
      </c>
      <c r="O3971" s="258">
        <v>307</v>
      </c>
      <c r="P3971" s="258">
        <v>133</v>
      </c>
      <c r="Q3971" s="258">
        <v>64</v>
      </c>
      <c r="R3971" s="259">
        <v>23</v>
      </c>
      <c r="S3971" s="267">
        <v>2345</v>
      </c>
      <c r="T3971" s="90"/>
      <c r="U3971" s="260">
        <v>2</v>
      </c>
      <c r="V3971" s="273">
        <v>98.825334719206396</v>
      </c>
      <c r="W3971" s="273">
        <v>86.098122866894101</v>
      </c>
      <c r="X3971" s="274">
        <v>1.138427608</v>
      </c>
      <c r="Z3971" s="257">
        <v>5967.3700000000008</v>
      </c>
      <c r="AA3971" s="258">
        <v>2310.5374531067218</v>
      </c>
      <c r="AB3971" s="276">
        <v>0.98530381795595812</v>
      </c>
      <c r="AC3971" s="92"/>
      <c r="AD3971" s="257">
        <v>221163.11203127407</v>
      </c>
      <c r="AE3971" s="258">
        <v>2242.5919376451229</v>
      </c>
      <c r="AF3971" s="276">
        <v>0.95632918449685411</v>
      </c>
      <c r="AG3971" s="93"/>
      <c r="AH3971" s="257">
        <v>2669.6127407600002</v>
      </c>
      <c r="AI3971" s="258">
        <v>2264.4623429910885</v>
      </c>
      <c r="AJ3971" s="258">
        <v>2306.3419246357225</v>
      </c>
      <c r="AK3971" s="276">
        <v>0.98351468001523346</v>
      </c>
      <c r="AL3971" s="93"/>
      <c r="AM3971" s="257">
        <v>2345.86</v>
      </c>
      <c r="AN3971" s="258">
        <v>2340.6649224333792</v>
      </c>
      <c r="AO3971" s="276">
        <v>0.99815135285005507</v>
      </c>
      <c r="AQ3971" s="280">
        <v>2169.1903736422755</v>
      </c>
      <c r="AR3971" s="281">
        <v>2186.5315340567431</v>
      </c>
    </row>
    <row r="3972" spans="1:44" x14ac:dyDescent="0.2">
      <c r="A3972" s="260" t="s">
        <v>8401</v>
      </c>
      <c r="B3972" s="261" t="s">
        <v>1876</v>
      </c>
      <c r="C3972" s="261" t="s">
        <v>1929</v>
      </c>
      <c r="D3972" s="262" t="s">
        <v>10247</v>
      </c>
      <c r="E3972" s="257">
        <v>96</v>
      </c>
      <c r="F3972" s="258">
        <v>221</v>
      </c>
      <c r="G3972" s="258">
        <v>843</v>
      </c>
      <c r="H3972" s="258">
        <v>609</v>
      </c>
      <c r="I3972" s="258">
        <v>153</v>
      </c>
      <c r="J3972" s="258">
        <v>92</v>
      </c>
      <c r="K3972" s="259">
        <v>30</v>
      </c>
      <c r="L3972" s="257">
        <v>122</v>
      </c>
      <c r="M3972" s="258">
        <v>192</v>
      </c>
      <c r="N3972" s="258">
        <v>810</v>
      </c>
      <c r="O3972" s="258">
        <v>607</v>
      </c>
      <c r="P3972" s="258">
        <v>205</v>
      </c>
      <c r="Q3972" s="258">
        <v>117</v>
      </c>
      <c r="R3972" s="259">
        <v>40</v>
      </c>
      <c r="S3972" s="267">
        <v>4137</v>
      </c>
      <c r="T3972" s="90"/>
      <c r="U3972" s="260">
        <v>0</v>
      </c>
      <c r="V3972" s="273">
        <v>98.773398739132205</v>
      </c>
      <c r="W3972" s="273">
        <v>86.183466279912906</v>
      </c>
      <c r="X3972" s="274">
        <v>1.138427608</v>
      </c>
      <c r="Z3972" s="257">
        <v>10633.02</v>
      </c>
      <c r="AA3972" s="258">
        <v>4117.0550761278146</v>
      </c>
      <c r="AB3972" s="276">
        <v>0.99517889198158438</v>
      </c>
      <c r="AC3972" s="92"/>
      <c r="AD3972" s="257">
        <v>390198.82229495666</v>
      </c>
      <c r="AE3972" s="258">
        <v>3956.6124970856467</v>
      </c>
      <c r="AF3972" s="276">
        <v>0.95639654268446861</v>
      </c>
      <c r="AG3972" s="93"/>
      <c r="AH3972" s="257">
        <v>4709.675014296</v>
      </c>
      <c r="AI3972" s="258">
        <v>3994.9171483812934</v>
      </c>
      <c r="AJ3972" s="258">
        <v>4068.800231223021</v>
      </c>
      <c r="AK3972" s="276">
        <v>0.98351468001523346</v>
      </c>
      <c r="AL3972" s="93"/>
      <c r="AM3972" s="257">
        <v>4137</v>
      </c>
      <c r="AN3972" s="258">
        <v>4127.83831264734</v>
      </c>
      <c r="AO3972" s="276">
        <v>0.99778542727757791</v>
      </c>
      <c r="AQ3972" s="280">
        <v>3864.0494682888993</v>
      </c>
      <c r="AR3972" s="281">
        <v>3894.9398421782707</v>
      </c>
    </row>
    <row r="3973" spans="1:44" x14ac:dyDescent="0.2">
      <c r="A3973" s="260" t="s">
        <v>8401</v>
      </c>
      <c r="B3973" s="261" t="s">
        <v>1876</v>
      </c>
      <c r="C3973" s="261" t="s">
        <v>1930</v>
      </c>
      <c r="D3973" s="262" t="s">
        <v>10248</v>
      </c>
      <c r="E3973" s="257">
        <v>83</v>
      </c>
      <c r="F3973" s="258">
        <v>222</v>
      </c>
      <c r="G3973" s="258">
        <v>636</v>
      </c>
      <c r="H3973" s="258">
        <v>473</v>
      </c>
      <c r="I3973" s="258">
        <v>112</v>
      </c>
      <c r="J3973" s="258">
        <v>49</v>
      </c>
      <c r="K3973" s="259">
        <v>5</v>
      </c>
      <c r="L3973" s="257">
        <v>69</v>
      </c>
      <c r="M3973" s="258">
        <v>209</v>
      </c>
      <c r="N3973" s="258">
        <v>672</v>
      </c>
      <c r="O3973" s="258">
        <v>442</v>
      </c>
      <c r="P3973" s="258">
        <v>111</v>
      </c>
      <c r="Q3973" s="258">
        <v>61</v>
      </c>
      <c r="R3973" s="259">
        <v>14</v>
      </c>
      <c r="S3973" s="267">
        <v>3158</v>
      </c>
      <c r="T3973" s="90"/>
      <c r="U3973" s="260">
        <v>0</v>
      </c>
      <c r="V3973" s="273">
        <v>73.382052175364095</v>
      </c>
      <c r="W3973" s="273">
        <v>70.910386320455899</v>
      </c>
      <c r="X3973" s="274">
        <v>1.138427608</v>
      </c>
      <c r="Z3973" s="257">
        <v>7465.9599999999991</v>
      </c>
      <c r="AA3973" s="258">
        <v>2890.7844164844241</v>
      </c>
      <c r="AB3973" s="276">
        <v>0.91538455240165428</v>
      </c>
      <c r="AC3973" s="92"/>
      <c r="AD3973" s="257">
        <v>265500.21599903319</v>
      </c>
      <c r="AE3973" s="258">
        <v>2692.1697672542946</v>
      </c>
      <c r="AF3973" s="276">
        <v>0.85249200989686336</v>
      </c>
      <c r="AG3973" s="93"/>
      <c r="AH3973" s="257">
        <v>3595.1543860639999</v>
      </c>
      <c r="AI3973" s="258">
        <v>3049.5403322668899</v>
      </c>
      <c r="AJ3973" s="258">
        <v>3105.9393594881071</v>
      </c>
      <c r="AK3973" s="276">
        <v>0.98351468001523346</v>
      </c>
      <c r="AL3973" s="93"/>
      <c r="AM3973" s="257">
        <v>3158</v>
      </c>
      <c r="AN3973" s="258">
        <v>3151.0063793425907</v>
      </c>
      <c r="AO3973" s="276">
        <v>0.9977854272775778</v>
      </c>
      <c r="AQ3973" s="280">
        <v>2418.3771203459814</v>
      </c>
      <c r="AR3973" s="281">
        <v>2437.7103545775999</v>
      </c>
    </row>
    <row r="3974" spans="1:44" x14ac:dyDescent="0.2">
      <c r="A3974" s="260" t="s">
        <v>8401</v>
      </c>
      <c r="B3974" s="261" t="s">
        <v>2080</v>
      </c>
      <c r="C3974" s="261" t="s">
        <v>2141</v>
      </c>
      <c r="D3974" s="262" t="s">
        <v>10450</v>
      </c>
      <c r="E3974" s="257">
        <v>120</v>
      </c>
      <c r="F3974" s="258">
        <v>182</v>
      </c>
      <c r="G3974" s="258">
        <v>576</v>
      </c>
      <c r="H3974" s="258">
        <v>276</v>
      </c>
      <c r="I3974" s="258">
        <v>61</v>
      </c>
      <c r="J3974" s="258">
        <v>19</v>
      </c>
      <c r="K3974" s="259">
        <v>9</v>
      </c>
      <c r="L3974" s="257">
        <v>77</v>
      </c>
      <c r="M3974" s="258">
        <v>191</v>
      </c>
      <c r="N3974" s="258">
        <v>480</v>
      </c>
      <c r="O3974" s="258">
        <v>266</v>
      </c>
      <c r="P3974" s="258">
        <v>67</v>
      </c>
      <c r="Q3974" s="258">
        <v>29</v>
      </c>
      <c r="R3974" s="259">
        <v>17</v>
      </c>
      <c r="S3974" s="267">
        <v>2370</v>
      </c>
      <c r="T3974" s="90"/>
      <c r="U3974" s="260">
        <v>4</v>
      </c>
      <c r="V3974" s="273">
        <v>113.216175250679</v>
      </c>
      <c r="W3974" s="273">
        <v>115.914803880219</v>
      </c>
      <c r="X3974" s="274">
        <v>1.22885314</v>
      </c>
      <c r="Z3974" s="257">
        <v>5318.39</v>
      </c>
      <c r="AA3974" s="258">
        <v>2059.2554651761593</v>
      </c>
      <c r="AB3974" s="276">
        <v>0.86888416252158618</v>
      </c>
      <c r="AC3974" s="92"/>
      <c r="AD3974" s="257">
        <v>249158.55772614726</v>
      </c>
      <c r="AE3974" s="258">
        <v>2526.4655015024932</v>
      </c>
      <c r="AF3974" s="276">
        <v>1.0660191989461996</v>
      </c>
      <c r="AG3974" s="93"/>
      <c r="AH3974" s="257">
        <v>2912.3819417999998</v>
      </c>
      <c r="AI3974" s="258">
        <v>2470.3879835904095</v>
      </c>
      <c r="AJ3974" s="258">
        <v>2418.1862321233966</v>
      </c>
      <c r="AK3974" s="276">
        <v>1.0203317435119816</v>
      </c>
      <c r="AL3974" s="93"/>
      <c r="AM3974" s="257">
        <v>2371.7199999999998</v>
      </c>
      <c r="AN3974" s="258">
        <v>2366.4676535827771</v>
      </c>
      <c r="AO3974" s="276">
        <v>0.99850955847374556</v>
      </c>
      <c r="AQ3974" s="280">
        <v>2236.4998760418575</v>
      </c>
      <c r="AR3974" s="281">
        <v>2254.3791288675366</v>
      </c>
    </row>
    <row r="3975" spans="1:44" x14ac:dyDescent="0.2">
      <c r="A3975" s="260" t="s">
        <v>8401</v>
      </c>
      <c r="B3975" s="261" t="s">
        <v>2082</v>
      </c>
      <c r="C3975" s="261" t="s">
        <v>2142</v>
      </c>
      <c r="D3975" s="262" t="s">
        <v>10451</v>
      </c>
      <c r="E3975" s="257">
        <v>106</v>
      </c>
      <c r="F3975" s="258">
        <v>227</v>
      </c>
      <c r="G3975" s="258">
        <v>621</v>
      </c>
      <c r="H3975" s="258">
        <v>302</v>
      </c>
      <c r="I3975" s="258">
        <v>54</v>
      </c>
      <c r="J3975" s="258">
        <v>28</v>
      </c>
      <c r="K3975" s="259">
        <v>4</v>
      </c>
      <c r="L3975" s="257">
        <v>107</v>
      </c>
      <c r="M3975" s="258">
        <v>234</v>
      </c>
      <c r="N3975" s="258">
        <v>599</v>
      </c>
      <c r="O3975" s="258">
        <v>221</v>
      </c>
      <c r="P3975" s="258">
        <v>62</v>
      </c>
      <c r="Q3975" s="258">
        <v>29</v>
      </c>
      <c r="R3975" s="259">
        <v>9</v>
      </c>
      <c r="S3975" s="267">
        <v>2603</v>
      </c>
      <c r="T3975" s="90"/>
      <c r="U3975" s="260">
        <v>11</v>
      </c>
      <c r="V3975" s="273">
        <v>115.501771251913</v>
      </c>
      <c r="W3975" s="273">
        <v>117.961568024596</v>
      </c>
      <c r="X3975" s="274">
        <v>1.220550078</v>
      </c>
      <c r="Z3975" s="257">
        <v>5586.2899999999981</v>
      </c>
      <c r="AA3975" s="258">
        <v>2162.9850786721026</v>
      </c>
      <c r="AB3975" s="276">
        <v>0.83095853963584432</v>
      </c>
      <c r="AC3975" s="92"/>
      <c r="AD3975" s="257">
        <v>276468.97286586894</v>
      </c>
      <c r="AE3975" s="258">
        <v>2803.3928617822694</v>
      </c>
      <c r="AF3975" s="276">
        <v>1.076985348360457</v>
      </c>
      <c r="AG3975" s="93"/>
      <c r="AH3975" s="257">
        <v>3177.091853034</v>
      </c>
      <c r="AI3975" s="258">
        <v>2694.9245302789227</v>
      </c>
      <c r="AJ3975" s="258">
        <v>2647.1237745338831</v>
      </c>
      <c r="AK3975" s="276">
        <v>1.01695112352435</v>
      </c>
      <c r="AL3975" s="93"/>
      <c r="AM3975" s="257">
        <v>2607.73</v>
      </c>
      <c r="AN3975" s="258">
        <v>2601.9549922745582</v>
      </c>
      <c r="AO3975" s="276">
        <v>0.99959853717808611</v>
      </c>
      <c r="AQ3975" s="280">
        <v>2368.0398738114277</v>
      </c>
      <c r="AR3975" s="281">
        <v>2386.9706969510626</v>
      </c>
    </row>
    <row r="3976" spans="1:44" x14ac:dyDescent="0.2">
      <c r="A3976" s="260" t="s">
        <v>8401</v>
      </c>
      <c r="B3976" s="261" t="s">
        <v>2080</v>
      </c>
      <c r="C3976" s="261" t="s">
        <v>2143</v>
      </c>
      <c r="D3976" s="262" t="s">
        <v>10452</v>
      </c>
      <c r="E3976" s="257">
        <v>113</v>
      </c>
      <c r="F3976" s="258">
        <v>218</v>
      </c>
      <c r="G3976" s="258">
        <v>611</v>
      </c>
      <c r="H3976" s="258">
        <v>318</v>
      </c>
      <c r="I3976" s="258">
        <v>55</v>
      </c>
      <c r="J3976" s="258">
        <v>23</v>
      </c>
      <c r="K3976" s="259">
        <v>2</v>
      </c>
      <c r="L3976" s="257">
        <v>103</v>
      </c>
      <c r="M3976" s="258">
        <v>154</v>
      </c>
      <c r="N3976" s="258">
        <v>603</v>
      </c>
      <c r="O3976" s="258">
        <v>274</v>
      </c>
      <c r="P3976" s="258">
        <v>69</v>
      </c>
      <c r="Q3976" s="258">
        <v>31</v>
      </c>
      <c r="R3976" s="259">
        <v>6</v>
      </c>
      <c r="S3976" s="267">
        <v>2580</v>
      </c>
      <c r="T3976" s="90"/>
      <c r="U3976" s="260">
        <v>1</v>
      </c>
      <c r="V3976" s="273">
        <v>115.288430397965</v>
      </c>
      <c r="W3976" s="273">
        <v>113.478682170542</v>
      </c>
      <c r="X3976" s="274">
        <v>1.22885314</v>
      </c>
      <c r="Z3976" s="257">
        <v>5708.2199999999993</v>
      </c>
      <c r="AA3976" s="258">
        <v>2210.1957982449303</v>
      </c>
      <c r="AB3976" s="276">
        <v>0.8566650380794304</v>
      </c>
      <c r="AC3976" s="92"/>
      <c r="AD3976" s="257">
        <v>271144.03288394527</v>
      </c>
      <c r="AE3976" s="258">
        <v>2749.3980189613853</v>
      </c>
      <c r="AF3976" s="276">
        <v>1.0656581468842579</v>
      </c>
      <c r="AG3976" s="93"/>
      <c r="AH3976" s="257">
        <v>3170.4411012</v>
      </c>
      <c r="AI3976" s="258">
        <v>2689.2831213769018</v>
      </c>
      <c r="AJ3976" s="258">
        <v>2632.4558982609133</v>
      </c>
      <c r="AK3976" s="276">
        <v>1.0203317435119819</v>
      </c>
      <c r="AL3976" s="93"/>
      <c r="AM3976" s="257">
        <v>2580.4299999999998</v>
      </c>
      <c r="AN3976" s="258">
        <v>2574.7154501098798</v>
      </c>
      <c r="AO3976" s="276">
        <v>0.99795172484879069</v>
      </c>
      <c r="AQ3976" s="280">
        <v>2398.2783651958998</v>
      </c>
      <c r="AR3976" s="281">
        <v>2417.450923932447</v>
      </c>
    </row>
    <row r="3977" spans="1:44" x14ac:dyDescent="0.2">
      <c r="A3977" s="260" t="s">
        <v>8401</v>
      </c>
      <c r="B3977" s="261" t="s">
        <v>2080</v>
      </c>
      <c r="C3977" s="261" t="s">
        <v>2144</v>
      </c>
      <c r="D3977" s="262" t="s">
        <v>10453</v>
      </c>
      <c r="E3977" s="257">
        <v>43</v>
      </c>
      <c r="F3977" s="258">
        <v>80</v>
      </c>
      <c r="G3977" s="258">
        <v>299</v>
      </c>
      <c r="H3977" s="258">
        <v>232</v>
      </c>
      <c r="I3977" s="258">
        <v>82</v>
      </c>
      <c r="J3977" s="258">
        <v>58</v>
      </c>
      <c r="K3977" s="259">
        <v>17</v>
      </c>
      <c r="L3977" s="257">
        <v>33</v>
      </c>
      <c r="M3977" s="258">
        <v>62</v>
      </c>
      <c r="N3977" s="258">
        <v>279</v>
      </c>
      <c r="O3977" s="258">
        <v>222</v>
      </c>
      <c r="P3977" s="258">
        <v>101</v>
      </c>
      <c r="Q3977" s="258">
        <v>78</v>
      </c>
      <c r="R3977" s="259">
        <v>27</v>
      </c>
      <c r="S3977" s="267">
        <v>1613</v>
      </c>
      <c r="T3977" s="90"/>
      <c r="U3977" s="260">
        <v>0</v>
      </c>
      <c r="V3977" s="273">
        <v>111.41488444071901</v>
      </c>
      <c r="W3977" s="273">
        <v>122.85182889026601</v>
      </c>
      <c r="X3977" s="274">
        <v>1.22885314</v>
      </c>
      <c r="Z3977" s="257">
        <v>4571.1899999999996</v>
      </c>
      <c r="AA3977" s="258">
        <v>1769.943157583142</v>
      </c>
      <c r="AB3977" s="276">
        <v>1.0972989197663621</v>
      </c>
      <c r="AC3977" s="92"/>
      <c r="AD3977" s="257">
        <v>171465.44227664181</v>
      </c>
      <c r="AE3977" s="258">
        <v>1738.6580198780043</v>
      </c>
      <c r="AF3977" s="276">
        <v>1.0779032981264751</v>
      </c>
      <c r="AG3977" s="93"/>
      <c r="AH3977" s="257">
        <v>1982.14011482</v>
      </c>
      <c r="AI3977" s="258">
        <v>1681.3231297600553</v>
      </c>
      <c r="AJ3977" s="258">
        <v>1645.7951022848265</v>
      </c>
      <c r="AK3977" s="276">
        <v>1.0203317435119816</v>
      </c>
      <c r="AL3977" s="93"/>
      <c r="AM3977" s="257">
        <v>1613</v>
      </c>
      <c r="AN3977" s="258">
        <v>1609.4278941987332</v>
      </c>
      <c r="AO3977" s="276">
        <v>0.99778542727757791</v>
      </c>
      <c r="AQ3977" s="280">
        <v>1942.3061028429129</v>
      </c>
      <c r="AR3977" s="281">
        <v>1957.8334821419662</v>
      </c>
    </row>
    <row r="3978" spans="1:44" x14ac:dyDescent="0.2">
      <c r="A3978" s="260" t="s">
        <v>8401</v>
      </c>
      <c r="B3978" s="261" t="s">
        <v>1876</v>
      </c>
      <c r="C3978" s="261" t="s">
        <v>1931</v>
      </c>
      <c r="D3978" s="262" t="s">
        <v>10249</v>
      </c>
      <c r="E3978" s="257">
        <v>87</v>
      </c>
      <c r="F3978" s="258">
        <v>225</v>
      </c>
      <c r="G3978" s="258">
        <v>592</v>
      </c>
      <c r="H3978" s="258">
        <v>354</v>
      </c>
      <c r="I3978" s="258">
        <v>114</v>
      </c>
      <c r="J3978" s="258">
        <v>46</v>
      </c>
      <c r="K3978" s="259">
        <v>16</v>
      </c>
      <c r="L3978" s="257">
        <v>104</v>
      </c>
      <c r="M3978" s="258">
        <v>238</v>
      </c>
      <c r="N3978" s="258">
        <v>652</v>
      </c>
      <c r="O3978" s="258">
        <v>380</v>
      </c>
      <c r="P3978" s="258">
        <v>114</v>
      </c>
      <c r="Q3978" s="258">
        <v>48</v>
      </c>
      <c r="R3978" s="259">
        <v>25</v>
      </c>
      <c r="S3978" s="267">
        <v>2995</v>
      </c>
      <c r="T3978" s="90"/>
      <c r="U3978" s="260">
        <v>1</v>
      </c>
      <c r="V3978" s="273">
        <v>83.031466205786302</v>
      </c>
      <c r="W3978" s="273">
        <v>66.722537562604302</v>
      </c>
      <c r="X3978" s="274">
        <v>1.138427608</v>
      </c>
      <c r="Z3978" s="257">
        <v>7152.81</v>
      </c>
      <c r="AA3978" s="258">
        <v>2769.534216909005</v>
      </c>
      <c r="AB3978" s="276">
        <v>0.92471927108814855</v>
      </c>
      <c r="AC3978" s="92"/>
      <c r="AD3978" s="257">
        <v>256374.08270192504</v>
      </c>
      <c r="AE3978" s="258">
        <v>2599.6308589074301</v>
      </c>
      <c r="AF3978" s="276">
        <v>0.86799027008595331</v>
      </c>
      <c r="AG3978" s="93"/>
      <c r="AH3978" s="257">
        <v>3409.59068596</v>
      </c>
      <c r="AI3978" s="258">
        <v>2892.1384721783838</v>
      </c>
      <c r="AJ3978" s="258">
        <v>2945.6264666456245</v>
      </c>
      <c r="AK3978" s="276">
        <v>0.98351468001523357</v>
      </c>
      <c r="AL3978" s="93"/>
      <c r="AM3978" s="257">
        <v>2995.43</v>
      </c>
      <c r="AN3978" s="258">
        <v>2988.796402430075</v>
      </c>
      <c r="AO3978" s="276">
        <v>0.99792868194660267</v>
      </c>
      <c r="AQ3978" s="280">
        <v>2359.4020025798604</v>
      </c>
      <c r="AR3978" s="281">
        <v>2378.2637719782992</v>
      </c>
    </row>
    <row r="3979" spans="1:44" x14ac:dyDescent="0.2">
      <c r="A3979" s="260" t="s">
        <v>8401</v>
      </c>
      <c r="B3979" s="261" t="s">
        <v>1983</v>
      </c>
      <c r="C3979" s="261" t="s">
        <v>2021</v>
      </c>
      <c r="D3979" s="262" t="s">
        <v>10334</v>
      </c>
      <c r="E3979" s="257">
        <v>220</v>
      </c>
      <c r="F3979" s="258">
        <v>381</v>
      </c>
      <c r="G3979" s="258">
        <v>1091</v>
      </c>
      <c r="H3979" s="258">
        <v>680</v>
      </c>
      <c r="I3979" s="258">
        <v>208</v>
      </c>
      <c r="J3979" s="258">
        <v>102</v>
      </c>
      <c r="K3979" s="259">
        <v>39</v>
      </c>
      <c r="L3979" s="257">
        <v>183</v>
      </c>
      <c r="M3979" s="258">
        <v>398</v>
      </c>
      <c r="N3979" s="258">
        <v>1200</v>
      </c>
      <c r="O3979" s="258">
        <v>737</v>
      </c>
      <c r="P3979" s="258">
        <v>233</v>
      </c>
      <c r="Q3979" s="258">
        <v>151</v>
      </c>
      <c r="R3979" s="259">
        <v>105</v>
      </c>
      <c r="S3979" s="267">
        <v>5728</v>
      </c>
      <c r="T3979" s="90"/>
      <c r="U3979" s="260">
        <v>72</v>
      </c>
      <c r="V3979" s="273">
        <v>83.211109965926894</v>
      </c>
      <c r="W3979" s="273">
        <v>79.620828236938607</v>
      </c>
      <c r="X3979" s="274">
        <v>1.1338868710000001</v>
      </c>
      <c r="Z3979" s="257">
        <v>14560.11</v>
      </c>
      <c r="AA3979" s="258">
        <v>5637.6057587100695</v>
      </c>
      <c r="AB3979" s="276">
        <v>0.98421888245636691</v>
      </c>
      <c r="AC3979" s="92"/>
      <c r="AD3979" s="257">
        <v>508081.66881008999</v>
      </c>
      <c r="AE3979" s="258">
        <v>5151.943484940949</v>
      </c>
      <c r="AF3979" s="276">
        <v>0.89943147432628301</v>
      </c>
      <c r="AG3979" s="93"/>
      <c r="AH3979" s="257">
        <v>6494.9039970880003</v>
      </c>
      <c r="AI3979" s="258">
        <v>5509.2131147685022</v>
      </c>
      <c r="AJ3979" s="258">
        <v>5622.9822950888811</v>
      </c>
      <c r="AK3979" s="276">
        <v>0.98166590347222082</v>
      </c>
      <c r="AL3979" s="93"/>
      <c r="AM3979" s="257">
        <v>5758.96</v>
      </c>
      <c r="AN3979" s="258">
        <v>5746.2063642744797</v>
      </c>
      <c r="AO3979" s="276">
        <v>1.0031784853831145</v>
      </c>
      <c r="AQ3979" s="280">
        <v>4993.4959204203269</v>
      </c>
      <c r="AR3979" s="281">
        <v>5033.415429024637</v>
      </c>
    </row>
    <row r="3980" spans="1:44" x14ac:dyDescent="0.2">
      <c r="A3980" s="260" t="s">
        <v>8401</v>
      </c>
      <c r="B3980" s="261" t="s">
        <v>2029</v>
      </c>
      <c r="C3980" s="261" t="s">
        <v>2072</v>
      </c>
      <c r="D3980" s="262" t="s">
        <v>10384</v>
      </c>
      <c r="E3980" s="257">
        <v>26</v>
      </c>
      <c r="F3980" s="258">
        <v>89</v>
      </c>
      <c r="G3980" s="258">
        <v>342</v>
      </c>
      <c r="H3980" s="258">
        <v>334</v>
      </c>
      <c r="I3980" s="258">
        <v>101</v>
      </c>
      <c r="J3980" s="258">
        <v>47</v>
      </c>
      <c r="K3980" s="259">
        <v>5</v>
      </c>
      <c r="L3980" s="257">
        <v>18</v>
      </c>
      <c r="M3980" s="258">
        <v>90</v>
      </c>
      <c r="N3980" s="258">
        <v>265</v>
      </c>
      <c r="O3980" s="258">
        <v>296</v>
      </c>
      <c r="P3980" s="258">
        <v>89</v>
      </c>
      <c r="Q3980" s="258">
        <v>50</v>
      </c>
      <c r="R3980" s="259">
        <v>8</v>
      </c>
      <c r="S3980" s="267">
        <v>1760</v>
      </c>
      <c r="T3980" s="90"/>
      <c r="U3980" s="260">
        <v>0</v>
      </c>
      <c r="V3980" s="273">
        <v>89.197813436880594</v>
      </c>
      <c r="W3980" s="273">
        <v>65.706249999999997</v>
      </c>
      <c r="X3980" s="274">
        <v>1.1306434869999999</v>
      </c>
      <c r="Z3980" s="257">
        <v>4538.66</v>
      </c>
      <c r="AA3980" s="258">
        <v>1757.3476953695433</v>
      </c>
      <c r="AB3980" s="276">
        <v>0.99849300873269509</v>
      </c>
      <c r="AC3980" s="92"/>
      <c r="AD3980" s="257">
        <v>153067.94048311279</v>
      </c>
      <c r="AE3980" s="258">
        <v>1552.1075195886717</v>
      </c>
      <c r="AF3980" s="276">
        <v>0.88187927249356346</v>
      </c>
      <c r="AG3980" s="93"/>
      <c r="AH3980" s="257">
        <v>1989.93253712</v>
      </c>
      <c r="AI3980" s="258">
        <v>1687.9329449552026</v>
      </c>
      <c r="AJ3980" s="258">
        <v>1725.4078135784973</v>
      </c>
      <c r="AK3980" s="276">
        <v>0.98034534862414624</v>
      </c>
      <c r="AL3980" s="93"/>
      <c r="AM3980" s="257">
        <v>1760</v>
      </c>
      <c r="AN3980" s="258">
        <v>1756.1023520085371</v>
      </c>
      <c r="AO3980" s="276">
        <v>0.99778542727757791</v>
      </c>
      <c r="AQ3980" s="280">
        <v>1515.9437285671161</v>
      </c>
      <c r="AR3980" s="281">
        <v>1528.0626387816437</v>
      </c>
    </row>
    <row r="3981" spans="1:44" x14ac:dyDescent="0.2">
      <c r="A3981" s="260" t="s">
        <v>8401</v>
      </c>
      <c r="B3981" s="261" t="s">
        <v>1878</v>
      </c>
      <c r="C3981" s="261" t="s">
        <v>1932</v>
      </c>
      <c r="D3981" s="262" t="s">
        <v>10250</v>
      </c>
      <c r="E3981" s="257">
        <v>32</v>
      </c>
      <c r="F3981" s="258">
        <v>72</v>
      </c>
      <c r="G3981" s="258">
        <v>359</v>
      </c>
      <c r="H3981" s="258">
        <v>353</v>
      </c>
      <c r="I3981" s="258">
        <v>136</v>
      </c>
      <c r="J3981" s="258">
        <v>111</v>
      </c>
      <c r="K3981" s="259">
        <v>31</v>
      </c>
      <c r="L3981" s="257">
        <v>45</v>
      </c>
      <c r="M3981" s="258">
        <v>76</v>
      </c>
      <c r="N3981" s="258">
        <v>335</v>
      </c>
      <c r="O3981" s="258">
        <v>311</v>
      </c>
      <c r="P3981" s="258">
        <v>137</v>
      </c>
      <c r="Q3981" s="258">
        <v>119</v>
      </c>
      <c r="R3981" s="259">
        <v>40</v>
      </c>
      <c r="S3981" s="267">
        <v>2157</v>
      </c>
      <c r="T3981" s="90"/>
      <c r="U3981" s="260">
        <v>2</v>
      </c>
      <c r="V3981" s="273">
        <v>81.733198548970705</v>
      </c>
      <c r="W3981" s="273">
        <v>69.522948539638307</v>
      </c>
      <c r="X3981" s="274">
        <v>1.112610275</v>
      </c>
      <c r="Z3981" s="257">
        <v>6475.4800000000005</v>
      </c>
      <c r="AA3981" s="258">
        <v>2507.2752430037881</v>
      </c>
      <c r="AB3981" s="276">
        <v>1.1623900060286454</v>
      </c>
      <c r="AC3981" s="92"/>
      <c r="AD3981" s="257">
        <v>185339.53065589434</v>
      </c>
      <c r="AE3981" s="258">
        <v>1879.3411494276006</v>
      </c>
      <c r="AF3981" s="276">
        <v>0.87127545175132159</v>
      </c>
      <c r="AG3981" s="93"/>
      <c r="AH3981" s="257">
        <v>2399.9003631750002</v>
      </c>
      <c r="AI3981" s="258">
        <v>2035.6825229240203</v>
      </c>
      <c r="AJ3981" s="258">
        <v>2098.76761100353</v>
      </c>
      <c r="AK3981" s="276">
        <v>0.97300306490659716</v>
      </c>
      <c r="AL3981" s="93"/>
      <c r="AM3981" s="257">
        <v>2157.86</v>
      </c>
      <c r="AN3981" s="258">
        <v>2153.0812621051941</v>
      </c>
      <c r="AO3981" s="276">
        <v>0.99818324622401211</v>
      </c>
      <c r="AQ3981" s="280">
        <v>2121.6902220883649</v>
      </c>
      <c r="AR3981" s="281">
        <v>2138.6516520016203</v>
      </c>
    </row>
    <row r="3982" spans="1:44" x14ac:dyDescent="0.2">
      <c r="A3982" s="260" t="s">
        <v>8401</v>
      </c>
      <c r="B3982" s="261" t="s">
        <v>2082</v>
      </c>
      <c r="C3982" s="261" t="s">
        <v>2145</v>
      </c>
      <c r="D3982" s="262" t="s">
        <v>10454</v>
      </c>
      <c r="E3982" s="257">
        <v>86</v>
      </c>
      <c r="F3982" s="258">
        <v>210</v>
      </c>
      <c r="G3982" s="258">
        <v>550</v>
      </c>
      <c r="H3982" s="258">
        <v>355</v>
      </c>
      <c r="I3982" s="258">
        <v>126</v>
      </c>
      <c r="J3982" s="258">
        <v>78</v>
      </c>
      <c r="K3982" s="259">
        <v>8</v>
      </c>
      <c r="L3982" s="257">
        <v>97</v>
      </c>
      <c r="M3982" s="258">
        <v>195</v>
      </c>
      <c r="N3982" s="258">
        <v>508</v>
      </c>
      <c r="O3982" s="258">
        <v>326</v>
      </c>
      <c r="P3982" s="258">
        <v>151</v>
      </c>
      <c r="Q3982" s="258">
        <v>100</v>
      </c>
      <c r="R3982" s="259">
        <v>21</v>
      </c>
      <c r="S3982" s="267">
        <v>2811</v>
      </c>
      <c r="T3982" s="90"/>
      <c r="U3982" s="260">
        <v>0</v>
      </c>
      <c r="V3982" s="273">
        <v>115.111482021198</v>
      </c>
      <c r="W3982" s="273">
        <v>121.11561721807099</v>
      </c>
      <c r="X3982" s="274">
        <v>1.220550078</v>
      </c>
      <c r="Z3982" s="257">
        <v>7207.7300000000005</v>
      </c>
      <c r="AA3982" s="258">
        <v>2790.7989812733099</v>
      </c>
      <c r="AB3982" s="276">
        <v>0.9928135828080078</v>
      </c>
      <c r="AC3982" s="92"/>
      <c r="AD3982" s="257">
        <v>300373.61324236804</v>
      </c>
      <c r="AE3982" s="258">
        <v>3045.7856970443377</v>
      </c>
      <c r="AF3982" s="276">
        <v>1.0835239050317815</v>
      </c>
      <c r="AG3982" s="93"/>
      <c r="AH3982" s="257">
        <v>3430.966269258</v>
      </c>
      <c r="AI3982" s="258">
        <v>2910.270017139474</v>
      </c>
      <c r="AJ3982" s="258">
        <v>2858.6496082269477</v>
      </c>
      <c r="AK3982" s="276">
        <v>1.01695112352435</v>
      </c>
      <c r="AL3982" s="93"/>
      <c r="AM3982" s="257">
        <v>2811</v>
      </c>
      <c r="AN3982" s="258">
        <v>2804.7748360772716</v>
      </c>
      <c r="AO3982" s="276">
        <v>0.99778542727757791</v>
      </c>
      <c r="AQ3982" s="280">
        <v>3068.3457125713367</v>
      </c>
      <c r="AR3982" s="281">
        <v>3092.8749912622616</v>
      </c>
    </row>
    <row r="3983" spans="1:44" x14ac:dyDescent="0.2">
      <c r="A3983" s="260" t="s">
        <v>8401</v>
      </c>
      <c r="B3983" s="261" t="s">
        <v>2080</v>
      </c>
      <c r="C3983" s="261" t="s">
        <v>2146</v>
      </c>
      <c r="D3983" s="262" t="s">
        <v>10455</v>
      </c>
      <c r="E3983" s="257">
        <v>76</v>
      </c>
      <c r="F3983" s="258">
        <v>198</v>
      </c>
      <c r="G3983" s="258">
        <v>519</v>
      </c>
      <c r="H3983" s="258">
        <v>404</v>
      </c>
      <c r="I3983" s="258">
        <v>108</v>
      </c>
      <c r="J3983" s="258">
        <v>68</v>
      </c>
      <c r="K3983" s="259">
        <v>14</v>
      </c>
      <c r="L3983" s="257">
        <v>61</v>
      </c>
      <c r="M3983" s="258">
        <v>171</v>
      </c>
      <c r="N3983" s="258">
        <v>557</v>
      </c>
      <c r="O3983" s="258">
        <v>388</v>
      </c>
      <c r="P3983" s="258">
        <v>129</v>
      </c>
      <c r="Q3983" s="258">
        <v>87</v>
      </c>
      <c r="R3983" s="259">
        <v>27</v>
      </c>
      <c r="S3983" s="267">
        <v>2807</v>
      </c>
      <c r="T3983" s="90"/>
      <c r="U3983" s="260">
        <v>4</v>
      </c>
      <c r="V3983" s="273">
        <v>88.091421233373694</v>
      </c>
      <c r="W3983" s="273">
        <v>69.801923762023506</v>
      </c>
      <c r="X3983" s="274">
        <v>1.2014789829999999</v>
      </c>
      <c r="Z3983" s="257">
        <v>7140.7300000000005</v>
      </c>
      <c r="AA3983" s="258">
        <v>2764.8568980175119</v>
      </c>
      <c r="AB3983" s="276">
        <v>0.98498642608390163</v>
      </c>
      <c r="AC3983" s="92"/>
      <c r="AD3983" s="257">
        <v>246036.8569968532</v>
      </c>
      <c r="AE3983" s="258">
        <v>2494.8114845963382</v>
      </c>
      <c r="AF3983" s="276">
        <v>0.88878214627585972</v>
      </c>
      <c r="AG3983" s="93"/>
      <c r="AH3983" s="257">
        <v>3372.5515052809997</v>
      </c>
      <c r="AI3983" s="258">
        <v>2860.7204958621028</v>
      </c>
      <c r="AJ3983" s="258">
        <v>2832.7858380138096</v>
      </c>
      <c r="AK3983" s="276">
        <v>1.0091862622065584</v>
      </c>
      <c r="AL3983" s="93"/>
      <c r="AM3983" s="257">
        <v>2808.72</v>
      </c>
      <c r="AN3983" s="258">
        <v>2802.4998853030784</v>
      </c>
      <c r="AO3983" s="276">
        <v>0.99839682411937236</v>
      </c>
      <c r="AQ3983" s="280">
        <v>2475.9535965106238</v>
      </c>
      <c r="AR3983" s="281">
        <v>2495.7471144137003</v>
      </c>
    </row>
    <row r="3984" spans="1:44" x14ac:dyDescent="0.2">
      <c r="A3984" s="260" t="s">
        <v>8401</v>
      </c>
      <c r="B3984" s="261" t="s">
        <v>2029</v>
      </c>
      <c r="C3984" s="261" t="s">
        <v>2073</v>
      </c>
      <c r="D3984" s="262" t="s">
        <v>10385</v>
      </c>
      <c r="E3984" s="257">
        <v>184</v>
      </c>
      <c r="F3984" s="258">
        <v>377</v>
      </c>
      <c r="G3984" s="258">
        <v>1179</v>
      </c>
      <c r="H3984" s="258">
        <v>829</v>
      </c>
      <c r="I3984" s="258">
        <v>230</v>
      </c>
      <c r="J3984" s="258">
        <v>75</v>
      </c>
      <c r="K3984" s="259">
        <v>42</v>
      </c>
      <c r="L3984" s="257">
        <v>166</v>
      </c>
      <c r="M3984" s="258">
        <v>375</v>
      </c>
      <c r="N3984" s="258">
        <v>1243</v>
      </c>
      <c r="O3984" s="258">
        <v>849</v>
      </c>
      <c r="P3984" s="258">
        <v>248</v>
      </c>
      <c r="Q3984" s="258">
        <v>142</v>
      </c>
      <c r="R3984" s="259">
        <v>57</v>
      </c>
      <c r="S3984" s="267">
        <v>5996</v>
      </c>
      <c r="T3984" s="90"/>
      <c r="U3984" s="260">
        <v>3</v>
      </c>
      <c r="V3984" s="273">
        <v>70.724051268672397</v>
      </c>
      <c r="W3984" s="273">
        <v>49.334889926617699</v>
      </c>
      <c r="X3984" s="274">
        <v>1.1306434869999999</v>
      </c>
      <c r="Z3984" s="257">
        <v>14854.010000000002</v>
      </c>
      <c r="AA3984" s="258">
        <v>5751.4024492903536</v>
      </c>
      <c r="AB3984" s="276">
        <v>0.95920654591233379</v>
      </c>
      <c r="AC3984" s="92"/>
      <c r="AD3984" s="257">
        <v>469306.40750892746</v>
      </c>
      <c r="AE3984" s="258">
        <v>4758.7626892132512</v>
      </c>
      <c r="AF3984" s="276">
        <v>0.79365621901488514</v>
      </c>
      <c r="AG3984" s="93"/>
      <c r="AH3984" s="257">
        <v>6779.3383480519997</v>
      </c>
      <c r="AI3984" s="258">
        <v>5750.4806465632919</v>
      </c>
      <c r="AJ3984" s="258">
        <v>5878.15071035038</v>
      </c>
      <c r="AK3984" s="276">
        <v>0.98034534862414613</v>
      </c>
      <c r="AL3984" s="93"/>
      <c r="AM3984" s="257">
        <v>5997.29</v>
      </c>
      <c r="AN3984" s="258">
        <v>5984.0085651575455</v>
      </c>
      <c r="AO3984" s="276">
        <v>0.99800009425576142</v>
      </c>
      <c r="AQ3984" s="280">
        <v>4465.9705681857522</v>
      </c>
      <c r="AR3984" s="281">
        <v>4501.6728804264076</v>
      </c>
    </row>
    <row r="3985" spans="1:44" x14ac:dyDescent="0.2">
      <c r="A3985" s="260" t="s">
        <v>8401</v>
      </c>
      <c r="B3985" s="261" t="s">
        <v>1878</v>
      </c>
      <c r="C3985" s="261" t="s">
        <v>1933</v>
      </c>
      <c r="D3985" s="262" t="s">
        <v>10251</v>
      </c>
      <c r="E3985" s="257">
        <v>110</v>
      </c>
      <c r="F3985" s="258">
        <v>196</v>
      </c>
      <c r="G3985" s="258">
        <v>702</v>
      </c>
      <c r="H3985" s="258">
        <v>449</v>
      </c>
      <c r="I3985" s="258">
        <v>119</v>
      </c>
      <c r="J3985" s="258">
        <v>74</v>
      </c>
      <c r="K3985" s="259">
        <v>26</v>
      </c>
      <c r="L3985" s="257">
        <v>101</v>
      </c>
      <c r="M3985" s="258">
        <v>189</v>
      </c>
      <c r="N3985" s="258">
        <v>684</v>
      </c>
      <c r="O3985" s="258">
        <v>377</v>
      </c>
      <c r="P3985" s="258">
        <v>117</v>
      </c>
      <c r="Q3985" s="258">
        <v>92</v>
      </c>
      <c r="R3985" s="259">
        <v>68</v>
      </c>
      <c r="S3985" s="267">
        <v>3304</v>
      </c>
      <c r="T3985" s="90"/>
      <c r="U3985" s="260">
        <v>7</v>
      </c>
      <c r="V3985" s="273">
        <v>101.616147873789</v>
      </c>
      <c r="W3985" s="273">
        <v>102.39497578692399</v>
      </c>
      <c r="X3985" s="274">
        <v>1.112610275</v>
      </c>
      <c r="Z3985" s="257">
        <v>8368.32</v>
      </c>
      <c r="AA3985" s="258">
        <v>3240.1739425545993</v>
      </c>
      <c r="AB3985" s="276">
        <v>0.980682186003208</v>
      </c>
      <c r="AC3985" s="92"/>
      <c r="AD3985" s="257">
        <v>326765.24146496021</v>
      </c>
      <c r="AE3985" s="258">
        <v>3313.3965663693425</v>
      </c>
      <c r="AF3985" s="276">
        <v>1.0028439970851522</v>
      </c>
      <c r="AG3985" s="93"/>
      <c r="AH3985" s="257">
        <v>3676.0643485999999</v>
      </c>
      <c r="AI3985" s="258">
        <v>3118.1710967737422</v>
      </c>
      <c r="AJ3985" s="258">
        <v>3214.8021264513964</v>
      </c>
      <c r="AK3985" s="276">
        <v>0.97300306490659694</v>
      </c>
      <c r="AL3985" s="93"/>
      <c r="AM3985" s="257">
        <v>3307.01</v>
      </c>
      <c r="AN3985" s="258">
        <v>3299.6863858612228</v>
      </c>
      <c r="AO3985" s="276">
        <v>0.9986944267134451</v>
      </c>
      <c r="AQ3985" s="280">
        <v>3157.5376582607064</v>
      </c>
      <c r="AR3985" s="281">
        <v>3182.7799641974975</v>
      </c>
    </row>
    <row r="3986" spans="1:44" x14ac:dyDescent="0.2">
      <c r="A3986" s="260" t="s">
        <v>8401</v>
      </c>
      <c r="B3986" s="261" t="s">
        <v>1943</v>
      </c>
      <c r="C3986" s="261" t="s">
        <v>1978</v>
      </c>
      <c r="D3986" s="262" t="s">
        <v>10294</v>
      </c>
      <c r="E3986" s="257">
        <v>86</v>
      </c>
      <c r="F3986" s="258">
        <v>220</v>
      </c>
      <c r="G3986" s="258">
        <v>695</v>
      </c>
      <c r="H3986" s="258">
        <v>432</v>
      </c>
      <c r="I3986" s="258">
        <v>179</v>
      </c>
      <c r="J3986" s="258">
        <v>93</v>
      </c>
      <c r="K3986" s="259">
        <v>35</v>
      </c>
      <c r="L3986" s="257">
        <v>90</v>
      </c>
      <c r="M3986" s="258">
        <v>208</v>
      </c>
      <c r="N3986" s="258">
        <v>653</v>
      </c>
      <c r="O3986" s="258">
        <v>405</v>
      </c>
      <c r="P3986" s="258">
        <v>172</v>
      </c>
      <c r="Q3986" s="258">
        <v>139</v>
      </c>
      <c r="R3986" s="259">
        <v>126</v>
      </c>
      <c r="S3986" s="267">
        <v>3533</v>
      </c>
      <c r="T3986" s="90"/>
      <c r="U3986" s="260">
        <v>152</v>
      </c>
      <c r="V3986" s="273">
        <v>92.674002389043295</v>
      </c>
      <c r="W3986" s="273">
        <v>106.091706764789</v>
      </c>
      <c r="X3986" s="274">
        <v>1.226517903</v>
      </c>
      <c r="Z3986" s="257">
        <v>9645.06</v>
      </c>
      <c r="AA3986" s="258">
        <v>3734.5216347338132</v>
      </c>
      <c r="AB3986" s="276">
        <v>1.0570398060384414</v>
      </c>
      <c r="AC3986" s="92"/>
      <c r="AD3986" s="257">
        <v>344255.12507253379</v>
      </c>
      <c r="AE3986" s="258">
        <v>3490.743826536082</v>
      </c>
      <c r="AF3986" s="276">
        <v>0.98803957728165359</v>
      </c>
      <c r="AG3986" s="93"/>
      <c r="AH3986" s="257">
        <v>4333.2877512989999</v>
      </c>
      <c r="AI3986" s="258">
        <v>3675.651821832264</v>
      </c>
      <c r="AJ3986" s="258">
        <v>3601.4728744794866</v>
      </c>
      <c r="AK3986" s="276">
        <v>1.0193809438096479</v>
      </c>
      <c r="AL3986" s="93"/>
      <c r="AM3986" s="257">
        <v>3598.36</v>
      </c>
      <c r="AN3986" s="258">
        <v>3590.391170098545</v>
      </c>
      <c r="AO3986" s="276">
        <v>1.0162443164728403</v>
      </c>
      <c r="AQ3986" s="280">
        <v>3822.4689062160251</v>
      </c>
      <c r="AR3986" s="281">
        <v>3853.0268725833134</v>
      </c>
    </row>
    <row r="3987" spans="1:44" x14ac:dyDescent="0.2">
      <c r="A3987" s="260" t="s">
        <v>8401</v>
      </c>
      <c r="B3987" s="261" t="s">
        <v>1943</v>
      </c>
      <c r="C3987" s="261" t="s">
        <v>1979</v>
      </c>
      <c r="D3987" s="262" t="s">
        <v>10295</v>
      </c>
      <c r="E3987" s="257">
        <v>39</v>
      </c>
      <c r="F3987" s="258">
        <v>86</v>
      </c>
      <c r="G3987" s="258">
        <v>323</v>
      </c>
      <c r="H3987" s="258">
        <v>328</v>
      </c>
      <c r="I3987" s="258">
        <v>117</v>
      </c>
      <c r="J3987" s="258">
        <v>60</v>
      </c>
      <c r="K3987" s="259">
        <v>21</v>
      </c>
      <c r="L3987" s="257">
        <v>58</v>
      </c>
      <c r="M3987" s="258">
        <v>98</v>
      </c>
      <c r="N3987" s="258">
        <v>347</v>
      </c>
      <c r="O3987" s="258">
        <v>285</v>
      </c>
      <c r="P3987" s="258">
        <v>111</v>
      </c>
      <c r="Q3987" s="258">
        <v>83</v>
      </c>
      <c r="R3987" s="259">
        <v>30</v>
      </c>
      <c r="S3987" s="267">
        <v>1986</v>
      </c>
      <c r="T3987" s="90"/>
      <c r="U3987" s="260">
        <v>0</v>
      </c>
      <c r="V3987" s="273">
        <v>81.572352195383004</v>
      </c>
      <c r="W3987" s="273">
        <v>92.739415322580598</v>
      </c>
      <c r="X3987" s="274">
        <v>1.226517903</v>
      </c>
      <c r="Z3987" s="257">
        <v>5566.5399999999991</v>
      </c>
      <c r="AA3987" s="258">
        <v>2155.3379720407293</v>
      </c>
      <c r="AB3987" s="276">
        <v>1.0852658469490077</v>
      </c>
      <c r="AC3987" s="92"/>
      <c r="AD3987" s="257">
        <v>181479.49584273051</v>
      </c>
      <c r="AE3987" s="258">
        <v>1840.2004316491016</v>
      </c>
      <c r="AF3987" s="276">
        <v>0.92658632006500585</v>
      </c>
      <c r="AG3987" s="93"/>
      <c r="AH3987" s="257">
        <v>2435.864555358</v>
      </c>
      <c r="AI3987" s="258">
        <v>2066.1886550124195</v>
      </c>
      <c r="AJ3987" s="258">
        <v>2024.4905544059613</v>
      </c>
      <c r="AK3987" s="276">
        <v>1.0193809438096482</v>
      </c>
      <c r="AL3987" s="93"/>
      <c r="AM3987" s="257">
        <v>1986</v>
      </c>
      <c r="AN3987" s="258">
        <v>1981.6018585732697</v>
      </c>
      <c r="AO3987" s="276">
        <v>0.99778542727757791</v>
      </c>
      <c r="AQ3987" s="280">
        <v>2031.3040375431913</v>
      </c>
      <c r="AR3987" s="281">
        <v>2047.5428931058989</v>
      </c>
    </row>
    <row r="3988" spans="1:44" x14ac:dyDescent="0.2">
      <c r="A3988" s="260" t="s">
        <v>8401</v>
      </c>
      <c r="B3988" s="261" t="s">
        <v>2080</v>
      </c>
      <c r="C3988" s="261" t="s">
        <v>2147</v>
      </c>
      <c r="D3988" s="262" t="s">
        <v>10456</v>
      </c>
      <c r="E3988" s="257">
        <v>147</v>
      </c>
      <c r="F3988" s="258">
        <v>260</v>
      </c>
      <c r="G3988" s="258">
        <v>734</v>
      </c>
      <c r="H3988" s="258">
        <v>399</v>
      </c>
      <c r="I3988" s="258">
        <v>125</v>
      </c>
      <c r="J3988" s="258">
        <v>70</v>
      </c>
      <c r="K3988" s="259">
        <v>32</v>
      </c>
      <c r="L3988" s="257">
        <v>127</v>
      </c>
      <c r="M3988" s="258">
        <v>255</v>
      </c>
      <c r="N3988" s="258">
        <v>801</v>
      </c>
      <c r="O3988" s="258">
        <v>406</v>
      </c>
      <c r="P3988" s="258">
        <v>114</v>
      </c>
      <c r="Q3988" s="258">
        <v>101</v>
      </c>
      <c r="R3988" s="259">
        <v>44</v>
      </c>
      <c r="S3988" s="267">
        <v>3615</v>
      </c>
      <c r="T3988" s="90"/>
      <c r="U3988" s="260">
        <v>2</v>
      </c>
      <c r="V3988" s="273">
        <v>111.68490851344799</v>
      </c>
      <c r="W3988" s="273">
        <v>114.883476335455</v>
      </c>
      <c r="X3988" s="274">
        <v>1.22885314</v>
      </c>
      <c r="Z3988" s="257">
        <v>8943.8799999999992</v>
      </c>
      <c r="AA3988" s="258">
        <v>3463.0280535800766</v>
      </c>
      <c r="AB3988" s="276">
        <v>0.95796073404704751</v>
      </c>
      <c r="AC3988" s="92"/>
      <c r="AD3988" s="257">
        <v>377717.34446142142</v>
      </c>
      <c r="AE3988" s="258">
        <v>3830.0504257605508</v>
      </c>
      <c r="AF3988" s="276">
        <v>1.059488361206238</v>
      </c>
      <c r="AG3988" s="93"/>
      <c r="AH3988" s="257">
        <v>4442.3041011000005</v>
      </c>
      <c r="AI3988" s="258">
        <v>3768.1234433246132</v>
      </c>
      <c r="AJ3988" s="258">
        <v>3688.4992527958143</v>
      </c>
      <c r="AK3988" s="276">
        <v>1.0203317435119819</v>
      </c>
      <c r="AL3988" s="93"/>
      <c r="AM3988" s="257">
        <v>3615.86</v>
      </c>
      <c r="AN3988" s="258">
        <v>3607.8524150759026</v>
      </c>
      <c r="AO3988" s="276">
        <v>0.99802279808462036</v>
      </c>
      <c r="AQ3988" s="280">
        <v>3736.2339311857145</v>
      </c>
      <c r="AR3988" s="281">
        <v>3766.1025092201444</v>
      </c>
    </row>
    <row r="3989" spans="1:44" x14ac:dyDescent="0.2">
      <c r="A3989" s="260" t="s">
        <v>8401</v>
      </c>
      <c r="B3989" s="261" t="s">
        <v>2029</v>
      </c>
      <c r="C3989" s="261" t="s">
        <v>2074</v>
      </c>
      <c r="D3989" s="262" t="s">
        <v>10386</v>
      </c>
      <c r="E3989" s="257">
        <v>155</v>
      </c>
      <c r="F3989" s="258">
        <v>375</v>
      </c>
      <c r="G3989" s="258">
        <v>868</v>
      </c>
      <c r="H3989" s="258">
        <v>727</v>
      </c>
      <c r="I3989" s="258">
        <v>284</v>
      </c>
      <c r="J3989" s="258">
        <v>164</v>
      </c>
      <c r="K3989" s="259">
        <v>43</v>
      </c>
      <c r="L3989" s="257">
        <v>140</v>
      </c>
      <c r="M3989" s="258">
        <v>323</v>
      </c>
      <c r="N3989" s="258">
        <v>898</v>
      </c>
      <c r="O3989" s="258">
        <v>758</v>
      </c>
      <c r="P3989" s="258">
        <v>312</v>
      </c>
      <c r="Q3989" s="258">
        <v>200</v>
      </c>
      <c r="R3989" s="259">
        <v>83</v>
      </c>
      <c r="S3989" s="267">
        <v>5330</v>
      </c>
      <c r="T3989" s="90"/>
      <c r="U3989" s="260">
        <v>0</v>
      </c>
      <c r="V3989" s="273">
        <v>74.857593503288896</v>
      </c>
      <c r="W3989" s="273">
        <v>85.957598499061902</v>
      </c>
      <c r="X3989" s="274">
        <v>1.1514011420000001</v>
      </c>
      <c r="Z3989" s="257">
        <v>14608.750000000002</v>
      </c>
      <c r="AA3989" s="258">
        <v>5656.4389367632348</v>
      </c>
      <c r="AB3989" s="276">
        <v>1.0612455791300628</v>
      </c>
      <c r="AC3989" s="92"/>
      <c r="AD3989" s="257">
        <v>469147.56773623609</v>
      </c>
      <c r="AE3989" s="258">
        <v>4757.1520553677456</v>
      </c>
      <c r="AF3989" s="276">
        <v>0.89252383778006483</v>
      </c>
      <c r="AG3989" s="93"/>
      <c r="AH3989" s="257">
        <v>6136.9680868600008</v>
      </c>
      <c r="AI3989" s="258">
        <v>5205.5988947956102</v>
      </c>
      <c r="AJ3989" s="258">
        <v>5270.2874695018927</v>
      </c>
      <c r="AK3989" s="276">
        <v>0.98879689859322561</v>
      </c>
      <c r="AL3989" s="93"/>
      <c r="AM3989" s="257">
        <v>5330</v>
      </c>
      <c r="AN3989" s="258">
        <v>5318.1963273894899</v>
      </c>
      <c r="AO3989" s="276">
        <v>0.9977854272775778</v>
      </c>
      <c r="AQ3989" s="280">
        <v>4980.8926256378854</v>
      </c>
      <c r="AR3989" s="281">
        <v>5020.7113797121965</v>
      </c>
    </row>
    <row r="3990" spans="1:44" x14ac:dyDescent="0.2">
      <c r="A3990" s="260" t="s">
        <v>8401</v>
      </c>
      <c r="B3990" s="261" t="s">
        <v>2080</v>
      </c>
      <c r="C3990" s="261" t="s">
        <v>2148</v>
      </c>
      <c r="D3990" s="262" t="s">
        <v>10457</v>
      </c>
      <c r="E3990" s="257">
        <v>47</v>
      </c>
      <c r="F3990" s="258">
        <v>88</v>
      </c>
      <c r="G3990" s="258">
        <v>393</v>
      </c>
      <c r="H3990" s="258">
        <v>293</v>
      </c>
      <c r="I3990" s="258">
        <v>84</v>
      </c>
      <c r="J3990" s="258">
        <v>40</v>
      </c>
      <c r="K3990" s="259">
        <v>8</v>
      </c>
      <c r="L3990" s="257">
        <v>44</v>
      </c>
      <c r="M3990" s="258">
        <v>90</v>
      </c>
      <c r="N3990" s="258">
        <v>358</v>
      </c>
      <c r="O3990" s="258">
        <v>233</v>
      </c>
      <c r="P3990" s="258">
        <v>81</v>
      </c>
      <c r="Q3990" s="258">
        <v>43</v>
      </c>
      <c r="R3990" s="259">
        <v>19</v>
      </c>
      <c r="S3990" s="267">
        <v>1821</v>
      </c>
      <c r="T3990" s="90"/>
      <c r="U3990" s="260">
        <v>1</v>
      </c>
      <c r="V3990" s="273">
        <v>87.465451079522197</v>
      </c>
      <c r="W3990" s="273">
        <v>78.758923668314097</v>
      </c>
      <c r="X3990" s="274">
        <v>1.2014789829999999</v>
      </c>
      <c r="Z3990" s="257">
        <v>4567.2400000000007</v>
      </c>
      <c r="AA3990" s="258">
        <v>1768.4137362568677</v>
      </c>
      <c r="AB3990" s="276">
        <v>0.97112231535248084</v>
      </c>
      <c r="AC3990" s="92"/>
      <c r="AD3990" s="257">
        <v>163176.83324248876</v>
      </c>
      <c r="AE3990" s="258">
        <v>1654.6115999141919</v>
      </c>
      <c r="AF3990" s="276">
        <v>0.9086280065426644</v>
      </c>
      <c r="AG3990" s="93"/>
      <c r="AH3990" s="257">
        <v>2187.8932280429999</v>
      </c>
      <c r="AI3990" s="258">
        <v>1855.8503822461309</v>
      </c>
      <c r="AJ3990" s="258">
        <v>1837.7281834781429</v>
      </c>
      <c r="AK3990" s="276">
        <v>1.0091862622065584</v>
      </c>
      <c r="AL3990" s="93"/>
      <c r="AM3990" s="257">
        <v>1821.43</v>
      </c>
      <c r="AN3990" s="258">
        <v>1817.3963108061989</v>
      </c>
      <c r="AO3990" s="276">
        <v>0.99802103833399169</v>
      </c>
      <c r="AQ3990" s="280">
        <v>1618.3819454460574</v>
      </c>
      <c r="AR3990" s="281">
        <v>1631.319777583278</v>
      </c>
    </row>
    <row r="3991" spans="1:44" x14ac:dyDescent="0.2">
      <c r="A3991" s="260" t="s">
        <v>8401</v>
      </c>
      <c r="B3991" s="261" t="s">
        <v>1878</v>
      </c>
      <c r="C3991" s="261" t="s">
        <v>1934</v>
      </c>
      <c r="D3991" s="262" t="s">
        <v>10252</v>
      </c>
      <c r="E3991" s="257">
        <v>90</v>
      </c>
      <c r="F3991" s="258">
        <v>220</v>
      </c>
      <c r="G3991" s="258">
        <v>690</v>
      </c>
      <c r="H3991" s="258">
        <v>470</v>
      </c>
      <c r="I3991" s="258">
        <v>170</v>
      </c>
      <c r="J3991" s="258">
        <v>71</v>
      </c>
      <c r="K3991" s="259">
        <v>20</v>
      </c>
      <c r="L3991" s="257">
        <v>86</v>
      </c>
      <c r="M3991" s="258">
        <v>208</v>
      </c>
      <c r="N3991" s="258">
        <v>629</v>
      </c>
      <c r="O3991" s="258">
        <v>458</v>
      </c>
      <c r="P3991" s="258">
        <v>156</v>
      </c>
      <c r="Q3991" s="258">
        <v>76</v>
      </c>
      <c r="R3991" s="259">
        <v>50</v>
      </c>
      <c r="S3991" s="267">
        <v>3394</v>
      </c>
      <c r="T3991" s="90"/>
      <c r="U3991" s="260">
        <v>4</v>
      </c>
      <c r="V3991" s="273">
        <v>96.194608991225607</v>
      </c>
      <c r="W3991" s="273">
        <v>93.718326458456005</v>
      </c>
      <c r="X3991" s="274">
        <v>1.112610275</v>
      </c>
      <c r="Z3991" s="257">
        <v>8586.52</v>
      </c>
      <c r="AA3991" s="258">
        <v>3324.6599510085562</v>
      </c>
      <c r="AB3991" s="276">
        <v>0.97956981467547322</v>
      </c>
      <c r="AC3991" s="92"/>
      <c r="AD3991" s="257">
        <v>323888.64993657073</v>
      </c>
      <c r="AE3991" s="258">
        <v>3284.2279545234742</v>
      </c>
      <c r="AF3991" s="276">
        <v>0.96765702843944434</v>
      </c>
      <c r="AG3991" s="93"/>
      <c r="AH3991" s="257">
        <v>3776.1992733500001</v>
      </c>
      <c r="AI3991" s="258">
        <v>3203.1091714437293</v>
      </c>
      <c r="AJ3991" s="258">
        <v>3302.37240229299</v>
      </c>
      <c r="AK3991" s="276">
        <v>0.97300306490659694</v>
      </c>
      <c r="AL3991" s="93"/>
      <c r="AM3991" s="257">
        <v>3395.72</v>
      </c>
      <c r="AN3991" s="258">
        <v>3388.1999311150166</v>
      </c>
      <c r="AO3991" s="276">
        <v>0.99829108164850222</v>
      </c>
      <c r="AQ3991" s="280">
        <v>3124.9285142578565</v>
      </c>
      <c r="AR3991" s="281">
        <v>3149.9101328875295</v>
      </c>
    </row>
    <row r="3992" spans="1:44" x14ac:dyDescent="0.2">
      <c r="A3992" s="260" t="s">
        <v>8401</v>
      </c>
      <c r="B3992" s="261" t="s">
        <v>2082</v>
      </c>
      <c r="C3992" s="261" t="s">
        <v>2149</v>
      </c>
      <c r="D3992" s="262" t="s">
        <v>10458</v>
      </c>
      <c r="E3992" s="257">
        <v>43</v>
      </c>
      <c r="F3992" s="258">
        <v>88</v>
      </c>
      <c r="G3992" s="258">
        <v>240</v>
      </c>
      <c r="H3992" s="258">
        <v>103</v>
      </c>
      <c r="I3992" s="258">
        <v>24</v>
      </c>
      <c r="J3992" s="258">
        <v>12</v>
      </c>
      <c r="K3992" s="259">
        <v>7</v>
      </c>
      <c r="L3992" s="257">
        <v>53</v>
      </c>
      <c r="M3992" s="258">
        <v>106</v>
      </c>
      <c r="N3992" s="258">
        <v>218</v>
      </c>
      <c r="O3992" s="258">
        <v>88</v>
      </c>
      <c r="P3992" s="258">
        <v>38</v>
      </c>
      <c r="Q3992" s="258">
        <v>21</v>
      </c>
      <c r="R3992" s="259">
        <v>11</v>
      </c>
      <c r="S3992" s="267">
        <v>1052</v>
      </c>
      <c r="T3992" s="90"/>
      <c r="U3992" s="260">
        <v>9</v>
      </c>
      <c r="V3992" s="273">
        <v>118.623244230076</v>
      </c>
      <c r="W3992" s="273">
        <v>128.865969581749</v>
      </c>
      <c r="X3992" s="274">
        <v>1.220550078</v>
      </c>
      <c r="Z3992" s="257">
        <v>2413.2700000000004</v>
      </c>
      <c r="AA3992" s="258">
        <v>934.40673520476514</v>
      </c>
      <c r="AB3992" s="276">
        <v>0.88821933004255238</v>
      </c>
      <c r="AC3992" s="92"/>
      <c r="AD3992" s="257">
        <v>115308.21268267992</v>
      </c>
      <c r="AE3992" s="258">
        <v>1169.2242242905352</v>
      </c>
      <c r="AF3992" s="276">
        <v>1.1114298709986077</v>
      </c>
      <c r="AG3992" s="93"/>
      <c r="AH3992" s="257">
        <v>1284.018682056</v>
      </c>
      <c r="AI3992" s="258">
        <v>1089.1512123908669</v>
      </c>
      <c r="AJ3992" s="258">
        <v>1069.8325819476161</v>
      </c>
      <c r="AK3992" s="276">
        <v>1.0169511235243498</v>
      </c>
      <c r="AL3992" s="93"/>
      <c r="AM3992" s="257">
        <v>1055.8699999999999</v>
      </c>
      <c r="AN3992" s="258">
        <v>1053.5316990995761</v>
      </c>
      <c r="AO3992" s="276">
        <v>1.0014559877372398</v>
      </c>
      <c r="AQ3992" s="280">
        <v>1057.6694809741859</v>
      </c>
      <c r="AR3992" s="281">
        <v>1066.1248089886947</v>
      </c>
    </row>
    <row r="3993" spans="1:44" x14ac:dyDescent="0.2">
      <c r="A3993" s="260" t="s">
        <v>8401</v>
      </c>
      <c r="B3993" s="261" t="s">
        <v>1983</v>
      </c>
      <c r="C3993" s="261" t="s">
        <v>2022</v>
      </c>
      <c r="D3993" s="262" t="s">
        <v>10335</v>
      </c>
      <c r="E3993" s="257">
        <v>56</v>
      </c>
      <c r="F3993" s="258">
        <v>165</v>
      </c>
      <c r="G3993" s="258">
        <v>482</v>
      </c>
      <c r="H3993" s="258">
        <v>392</v>
      </c>
      <c r="I3993" s="258">
        <v>133</v>
      </c>
      <c r="J3993" s="258">
        <v>60</v>
      </c>
      <c r="K3993" s="259">
        <v>25</v>
      </c>
      <c r="L3993" s="257">
        <v>76</v>
      </c>
      <c r="M3993" s="258">
        <v>164</v>
      </c>
      <c r="N3993" s="258">
        <v>492</v>
      </c>
      <c r="O3993" s="258">
        <v>450</v>
      </c>
      <c r="P3993" s="258">
        <v>143</v>
      </c>
      <c r="Q3993" s="258">
        <v>75</v>
      </c>
      <c r="R3993" s="259">
        <v>49</v>
      </c>
      <c r="S3993" s="267">
        <v>2762</v>
      </c>
      <c r="T3993" s="90"/>
      <c r="U3993" s="260">
        <v>40</v>
      </c>
      <c r="V3993" s="273">
        <v>80.199723440412797</v>
      </c>
      <c r="W3993" s="273">
        <v>78.562839550887304</v>
      </c>
      <c r="X3993" s="274">
        <v>1.1338868710000001</v>
      </c>
      <c r="Z3993" s="257">
        <v>7343.0399999999991</v>
      </c>
      <c r="AA3993" s="258">
        <v>2843.1903735918468</v>
      </c>
      <c r="AB3993" s="276">
        <v>1.0293955009383948</v>
      </c>
      <c r="AC3993" s="92"/>
      <c r="AD3993" s="257">
        <v>242129.33703648503</v>
      </c>
      <c r="AE3993" s="258">
        <v>2455.1892678585405</v>
      </c>
      <c r="AF3993" s="276">
        <v>0.88891718604581482</v>
      </c>
      <c r="AG3993" s="93"/>
      <c r="AH3993" s="257">
        <v>3131.7955377020003</v>
      </c>
      <c r="AI3993" s="258">
        <v>2656.5025528964043</v>
      </c>
      <c r="AJ3993" s="258">
        <v>2711.3612253902738</v>
      </c>
      <c r="AK3993" s="276">
        <v>0.98166590347222082</v>
      </c>
      <c r="AL3993" s="93"/>
      <c r="AM3993" s="257">
        <v>2779.2</v>
      </c>
      <c r="AN3993" s="258">
        <v>2773.0452594898443</v>
      </c>
      <c r="AO3993" s="276">
        <v>1.0039990077805374</v>
      </c>
      <c r="AQ3993" s="280">
        <v>2490.9455435879927</v>
      </c>
      <c r="AR3993" s="281">
        <v>2510.8589116261023</v>
      </c>
    </row>
    <row r="3994" spans="1:44" x14ac:dyDescent="0.2">
      <c r="A3994" s="260" t="s">
        <v>8401</v>
      </c>
      <c r="B3994" s="261" t="s">
        <v>2080</v>
      </c>
      <c r="C3994" s="261" t="s">
        <v>2150</v>
      </c>
      <c r="D3994" s="262" t="s">
        <v>10459</v>
      </c>
      <c r="E3994" s="257">
        <v>70</v>
      </c>
      <c r="F3994" s="258">
        <v>173</v>
      </c>
      <c r="G3994" s="258">
        <v>464</v>
      </c>
      <c r="H3994" s="258">
        <v>243</v>
      </c>
      <c r="I3994" s="258">
        <v>72</v>
      </c>
      <c r="J3994" s="258">
        <v>28</v>
      </c>
      <c r="K3994" s="259">
        <v>4</v>
      </c>
      <c r="L3994" s="257">
        <v>75</v>
      </c>
      <c r="M3994" s="258">
        <v>146</v>
      </c>
      <c r="N3994" s="258">
        <v>492</v>
      </c>
      <c r="O3994" s="258">
        <v>287</v>
      </c>
      <c r="P3994" s="258">
        <v>82</v>
      </c>
      <c r="Q3994" s="258">
        <v>47</v>
      </c>
      <c r="R3994" s="259">
        <v>16</v>
      </c>
      <c r="S3994" s="267">
        <v>2199</v>
      </c>
      <c r="T3994" s="90"/>
      <c r="U3994" s="260">
        <v>13</v>
      </c>
      <c r="V3994" s="273">
        <v>81.136081590991296</v>
      </c>
      <c r="W3994" s="273">
        <v>88.492496589358694</v>
      </c>
      <c r="X3994" s="274">
        <v>1.2014789829999999</v>
      </c>
      <c r="Z3994" s="257">
        <v>5220.3500000000004</v>
      </c>
      <c r="AA3994" s="258">
        <v>2021.2948406627499</v>
      </c>
      <c r="AB3994" s="276">
        <v>0.91918819493531145</v>
      </c>
      <c r="AC3994" s="92"/>
      <c r="AD3994" s="257">
        <v>198481.67666876467</v>
      </c>
      <c r="AE3994" s="258">
        <v>2012.6023900618454</v>
      </c>
      <c r="AF3994" s="276">
        <v>0.91523528424822442</v>
      </c>
      <c r="AG3994" s="93"/>
      <c r="AH3994" s="257">
        <v>2642.0522836169998</v>
      </c>
      <c r="AI3994" s="258">
        <v>2241.0845637337957</v>
      </c>
      <c r="AJ3994" s="258">
        <v>2219.2005905922219</v>
      </c>
      <c r="AK3994" s="276">
        <v>1.0091862622065584</v>
      </c>
      <c r="AL3994" s="93"/>
      <c r="AM3994" s="257">
        <v>2204.59</v>
      </c>
      <c r="AN3994" s="258">
        <v>2199.7077751218758</v>
      </c>
      <c r="AO3994" s="276">
        <v>1.0003218622655188</v>
      </c>
      <c r="AQ3994" s="280">
        <v>1867.5554811945731</v>
      </c>
      <c r="AR3994" s="281">
        <v>1882.4852815365941</v>
      </c>
    </row>
    <row r="3995" spans="1:44" x14ac:dyDescent="0.2">
      <c r="A3995" s="260" t="s">
        <v>8401</v>
      </c>
      <c r="B3995" s="261" t="s">
        <v>2029</v>
      </c>
      <c r="C3995" s="261" t="s">
        <v>2075</v>
      </c>
      <c r="D3995" s="262" t="s">
        <v>10387</v>
      </c>
      <c r="E3995" s="257">
        <v>52</v>
      </c>
      <c r="F3995" s="258">
        <v>185</v>
      </c>
      <c r="G3995" s="258">
        <v>524</v>
      </c>
      <c r="H3995" s="258">
        <v>571</v>
      </c>
      <c r="I3995" s="258">
        <v>193</v>
      </c>
      <c r="J3995" s="258">
        <v>100</v>
      </c>
      <c r="K3995" s="259">
        <v>22</v>
      </c>
      <c r="L3995" s="257">
        <v>53</v>
      </c>
      <c r="M3995" s="258">
        <v>157</v>
      </c>
      <c r="N3995" s="258">
        <v>509</v>
      </c>
      <c r="O3995" s="258">
        <v>499</v>
      </c>
      <c r="P3995" s="258">
        <v>195</v>
      </c>
      <c r="Q3995" s="258">
        <v>92</v>
      </c>
      <c r="R3995" s="259">
        <v>48</v>
      </c>
      <c r="S3995" s="267">
        <v>3200</v>
      </c>
      <c r="T3995" s="90"/>
      <c r="U3995" s="260">
        <v>43</v>
      </c>
      <c r="V3995" s="273">
        <v>74.997261575349995</v>
      </c>
      <c r="W3995" s="273">
        <v>82.047187500000007</v>
      </c>
      <c r="X3995" s="274">
        <v>1.1514011420000001</v>
      </c>
      <c r="Z3995" s="257">
        <v>8710.31</v>
      </c>
      <c r="AA3995" s="258">
        <v>3372.590853788186</v>
      </c>
      <c r="AB3995" s="276">
        <v>1.053934641808808</v>
      </c>
      <c r="AC3995" s="92"/>
      <c r="AD3995" s="257">
        <v>278818.64631328842</v>
      </c>
      <c r="AE3995" s="258">
        <v>2827.2185290957977</v>
      </c>
      <c r="AF3995" s="276">
        <v>0.88350579034243681</v>
      </c>
      <c r="AG3995" s="93"/>
      <c r="AH3995" s="257">
        <v>3684.4836544000004</v>
      </c>
      <c r="AI3995" s="258">
        <v>3125.3126572881711</v>
      </c>
      <c r="AJ3995" s="258">
        <v>3164.1500754983222</v>
      </c>
      <c r="AK3995" s="276">
        <v>0.98879689859322573</v>
      </c>
      <c r="AL3995" s="93"/>
      <c r="AM3995" s="257">
        <v>3218.49</v>
      </c>
      <c r="AN3995" s="258">
        <v>3211.3624198386115</v>
      </c>
      <c r="AO3995" s="276">
        <v>1.003550756199566</v>
      </c>
      <c r="AQ3995" s="280">
        <v>2956.7832965520934</v>
      </c>
      <c r="AR3995" s="281">
        <v>2980.4207117275232</v>
      </c>
    </row>
    <row r="3996" spans="1:44" x14ac:dyDescent="0.2">
      <c r="A3996" s="260" t="s">
        <v>8401</v>
      </c>
      <c r="B3996" s="261" t="s">
        <v>1876</v>
      </c>
      <c r="C3996" s="261" t="s">
        <v>1935</v>
      </c>
      <c r="D3996" s="262" t="s">
        <v>10253</v>
      </c>
      <c r="E3996" s="257">
        <v>81</v>
      </c>
      <c r="F3996" s="258">
        <v>155</v>
      </c>
      <c r="G3996" s="258">
        <v>475</v>
      </c>
      <c r="H3996" s="258">
        <v>382</v>
      </c>
      <c r="I3996" s="258">
        <v>156</v>
      </c>
      <c r="J3996" s="258">
        <v>83</v>
      </c>
      <c r="K3996" s="259">
        <v>30</v>
      </c>
      <c r="L3996" s="257">
        <v>85</v>
      </c>
      <c r="M3996" s="258">
        <v>154</v>
      </c>
      <c r="N3996" s="258">
        <v>479</v>
      </c>
      <c r="O3996" s="258">
        <v>374</v>
      </c>
      <c r="P3996" s="258">
        <v>192</v>
      </c>
      <c r="Q3996" s="258">
        <v>96</v>
      </c>
      <c r="R3996" s="259">
        <v>43</v>
      </c>
      <c r="S3996" s="267">
        <v>2785</v>
      </c>
      <c r="T3996" s="90"/>
      <c r="U3996" s="260">
        <v>5</v>
      </c>
      <c r="V3996" s="273">
        <v>98.2792048872018</v>
      </c>
      <c r="W3996" s="273">
        <v>87.782686781609101</v>
      </c>
      <c r="X3996" s="274">
        <v>1.138427608</v>
      </c>
      <c r="Z3996" s="257">
        <v>7741.07</v>
      </c>
      <c r="AA3996" s="258">
        <v>2997.30570789491</v>
      </c>
      <c r="AB3996" s="276">
        <v>1.0762318520268976</v>
      </c>
      <c r="AC3996" s="92"/>
      <c r="AD3996" s="257">
        <v>263374.22853119764</v>
      </c>
      <c r="AE3996" s="258">
        <v>2670.6122737323717</v>
      </c>
      <c r="AF3996" s="276">
        <v>0.95892720780336504</v>
      </c>
      <c r="AG3996" s="93"/>
      <c r="AH3996" s="257">
        <v>3170.5208882799998</v>
      </c>
      <c r="AI3996" s="258">
        <v>2689.350799671719</v>
      </c>
      <c r="AJ3996" s="258">
        <v>2739.0883838424252</v>
      </c>
      <c r="AK3996" s="276">
        <v>0.98351468001523346</v>
      </c>
      <c r="AL3996" s="93"/>
      <c r="AM3996" s="257">
        <v>2787.15</v>
      </c>
      <c r="AN3996" s="258">
        <v>2780.9776536367012</v>
      </c>
      <c r="AO3996" s="276">
        <v>0.99855571046201119</v>
      </c>
      <c r="AQ3996" s="280">
        <v>2822.733179125139</v>
      </c>
      <c r="AR3996" s="281">
        <v>2845.298957334941</v>
      </c>
    </row>
    <row r="3997" spans="1:44" x14ac:dyDescent="0.2">
      <c r="A3997" s="260" t="s">
        <v>8401</v>
      </c>
      <c r="B3997" s="261" t="s">
        <v>1876</v>
      </c>
      <c r="C3997" s="261" t="s">
        <v>1936</v>
      </c>
      <c r="D3997" s="262" t="s">
        <v>10254</v>
      </c>
      <c r="E3997" s="257">
        <v>38</v>
      </c>
      <c r="F3997" s="258">
        <v>129</v>
      </c>
      <c r="G3997" s="258">
        <v>404</v>
      </c>
      <c r="H3997" s="258">
        <v>303</v>
      </c>
      <c r="I3997" s="258">
        <v>139</v>
      </c>
      <c r="J3997" s="258">
        <v>83</v>
      </c>
      <c r="K3997" s="259">
        <v>16</v>
      </c>
      <c r="L3997" s="257">
        <v>48</v>
      </c>
      <c r="M3997" s="258">
        <v>115</v>
      </c>
      <c r="N3997" s="258">
        <v>383</v>
      </c>
      <c r="O3997" s="258">
        <v>274</v>
      </c>
      <c r="P3997" s="258">
        <v>150</v>
      </c>
      <c r="Q3997" s="258">
        <v>91</v>
      </c>
      <c r="R3997" s="259">
        <v>36</v>
      </c>
      <c r="S3997" s="267">
        <v>2209</v>
      </c>
      <c r="T3997" s="90"/>
      <c r="U3997" s="260">
        <v>6</v>
      </c>
      <c r="V3997" s="273">
        <v>98.258117393075096</v>
      </c>
      <c r="W3997" s="273">
        <v>87.754528985507207</v>
      </c>
      <c r="X3997" s="274">
        <v>1.138427608</v>
      </c>
      <c r="Z3997" s="257">
        <v>6135.96</v>
      </c>
      <c r="AA3997" s="258">
        <v>2375.8147040932135</v>
      </c>
      <c r="AB3997" s="276">
        <v>1.0755159366651035</v>
      </c>
      <c r="AC3997" s="92"/>
      <c r="AD3997" s="257">
        <v>208875.6832343408</v>
      </c>
      <c r="AE3997" s="258">
        <v>2117.9975217802639</v>
      </c>
      <c r="AF3997" s="276">
        <v>0.95880376721605431</v>
      </c>
      <c r="AG3997" s="93"/>
      <c r="AH3997" s="257">
        <v>2514.7865860719999</v>
      </c>
      <c r="AI3997" s="258">
        <v>2133.1331836534387</v>
      </c>
      <c r="AJ3997" s="258">
        <v>2172.5839281536505</v>
      </c>
      <c r="AK3997" s="276">
        <v>0.98351468001523334</v>
      </c>
      <c r="AL3997" s="93"/>
      <c r="AM3997" s="257">
        <v>2211.58</v>
      </c>
      <c r="AN3997" s="258">
        <v>2206.6822952585458</v>
      </c>
      <c r="AO3997" s="276">
        <v>0.99895079006724574</v>
      </c>
      <c r="AQ3997" s="280">
        <v>2238.0368803906595</v>
      </c>
      <c r="AR3997" s="281">
        <v>2255.9284204914866</v>
      </c>
    </row>
    <row r="3998" spans="1:44" x14ac:dyDescent="0.2">
      <c r="A3998" s="260" t="s">
        <v>8401</v>
      </c>
      <c r="B3998" s="261" t="s">
        <v>1983</v>
      </c>
      <c r="C3998" s="261" t="s">
        <v>2023</v>
      </c>
      <c r="D3998" s="262" t="s">
        <v>10336</v>
      </c>
      <c r="E3998" s="257">
        <v>119</v>
      </c>
      <c r="F3998" s="258">
        <v>257</v>
      </c>
      <c r="G3998" s="258">
        <v>879</v>
      </c>
      <c r="H3998" s="258">
        <v>650</v>
      </c>
      <c r="I3998" s="258">
        <v>309</v>
      </c>
      <c r="J3998" s="258">
        <v>126</v>
      </c>
      <c r="K3998" s="259">
        <v>32</v>
      </c>
      <c r="L3998" s="257">
        <v>131</v>
      </c>
      <c r="M3998" s="258">
        <v>254</v>
      </c>
      <c r="N3998" s="258">
        <v>868</v>
      </c>
      <c r="O3998" s="258">
        <v>722</v>
      </c>
      <c r="P3998" s="258">
        <v>296</v>
      </c>
      <c r="Q3998" s="258">
        <v>170</v>
      </c>
      <c r="R3998" s="259">
        <v>57</v>
      </c>
      <c r="S3998" s="267">
        <v>4870</v>
      </c>
      <c r="T3998" s="90"/>
      <c r="U3998" s="260">
        <v>16</v>
      </c>
      <c r="V3998" s="273">
        <v>109.314370025721</v>
      </c>
      <c r="W3998" s="273">
        <v>114.71918652423901</v>
      </c>
      <c r="X3998" s="274">
        <v>1.096393358</v>
      </c>
      <c r="Z3998" s="257">
        <v>13267.400000000001</v>
      </c>
      <c r="AA3998" s="258">
        <v>5137.074558029437</v>
      </c>
      <c r="AB3998" s="276">
        <v>1.0548407716692889</v>
      </c>
      <c r="AC3998" s="92"/>
      <c r="AD3998" s="257">
        <v>505643.15056509885</v>
      </c>
      <c r="AE3998" s="258">
        <v>5127.2169321908477</v>
      </c>
      <c r="AF3998" s="276">
        <v>1.0528166185196812</v>
      </c>
      <c r="AG3998" s="93"/>
      <c r="AH3998" s="257">
        <v>5339.4356534600001</v>
      </c>
      <c r="AI3998" s="258">
        <v>4529.1029614437884</v>
      </c>
      <c r="AJ3998" s="258">
        <v>4706.3694214930183</v>
      </c>
      <c r="AK3998" s="276">
        <v>0.96640029188768339</v>
      </c>
      <c r="AL3998" s="93"/>
      <c r="AM3998" s="257">
        <v>4876.88</v>
      </c>
      <c r="AN3998" s="258">
        <v>4866.0797945814738</v>
      </c>
      <c r="AO3998" s="276">
        <v>0.99919502968818763</v>
      </c>
      <c r="AQ3998" s="280">
        <v>5222.4695693544945</v>
      </c>
      <c r="AR3998" s="281">
        <v>5264.2195621915853</v>
      </c>
    </row>
    <row r="3999" spans="1:44" x14ac:dyDescent="0.2">
      <c r="A3999" s="260" t="s">
        <v>8401</v>
      </c>
      <c r="B3999" s="261" t="s">
        <v>2082</v>
      </c>
      <c r="C3999" s="261" t="s">
        <v>2151</v>
      </c>
      <c r="D3999" s="262" t="s">
        <v>10460</v>
      </c>
      <c r="E3999" s="257">
        <v>212</v>
      </c>
      <c r="F3999" s="258">
        <v>241</v>
      </c>
      <c r="G3999" s="258">
        <v>804</v>
      </c>
      <c r="H3999" s="258">
        <v>178</v>
      </c>
      <c r="I3999" s="258">
        <v>17</v>
      </c>
      <c r="J3999" s="258">
        <v>7</v>
      </c>
      <c r="K3999" s="259">
        <v>0</v>
      </c>
      <c r="L3999" s="257">
        <v>196</v>
      </c>
      <c r="M3999" s="258">
        <v>249</v>
      </c>
      <c r="N3999" s="258">
        <v>875</v>
      </c>
      <c r="O3999" s="258">
        <v>153</v>
      </c>
      <c r="P3999" s="258">
        <v>32</v>
      </c>
      <c r="Q3999" s="258">
        <v>5</v>
      </c>
      <c r="R3999" s="259">
        <v>1</v>
      </c>
      <c r="S3999" s="267">
        <v>2970</v>
      </c>
      <c r="T3999" s="90"/>
      <c r="U3999" s="260">
        <v>0</v>
      </c>
      <c r="V3999" s="273">
        <v>101.518897666115</v>
      </c>
      <c r="W3999" s="273">
        <v>103.870283018867</v>
      </c>
      <c r="X3999" s="274">
        <v>1.220550078</v>
      </c>
      <c r="Z3999" s="257">
        <v>5996.37</v>
      </c>
      <c r="AA3999" s="258">
        <v>2321.7661160084845</v>
      </c>
      <c r="AB3999" s="276">
        <v>0.78173943299948967</v>
      </c>
      <c r="AC3999" s="92"/>
      <c r="AD3999" s="257">
        <v>294694.65134916705</v>
      </c>
      <c r="AE3999" s="258">
        <v>2988.2010752739334</v>
      </c>
      <c r="AF3999" s="276">
        <v>1.0061283081730414</v>
      </c>
      <c r="AG3999" s="93"/>
      <c r="AH3999" s="257">
        <v>3625.0337316600003</v>
      </c>
      <c r="AI3999" s="258">
        <v>3074.8850768069155</v>
      </c>
      <c r="AJ3999" s="258">
        <v>3020.3448368673198</v>
      </c>
      <c r="AK3999" s="276">
        <v>1.01695112352435</v>
      </c>
      <c r="AL3999" s="93"/>
      <c r="AM3999" s="257">
        <v>2970</v>
      </c>
      <c r="AN3999" s="258">
        <v>2963.4227190144065</v>
      </c>
      <c r="AO3999" s="276">
        <v>0.99778542727757791</v>
      </c>
      <c r="AQ3999" s="280">
        <v>2370.3314255194314</v>
      </c>
      <c r="AR3999" s="281">
        <v>2389.2805680127976</v>
      </c>
    </row>
    <row r="4000" spans="1:44" x14ac:dyDescent="0.2">
      <c r="A4000" s="260" t="s">
        <v>8401</v>
      </c>
      <c r="B4000" s="261" t="s">
        <v>2080</v>
      </c>
      <c r="C4000" s="261" t="s">
        <v>2152</v>
      </c>
      <c r="D4000" s="262" t="s">
        <v>10461</v>
      </c>
      <c r="E4000" s="257">
        <v>188</v>
      </c>
      <c r="F4000" s="258">
        <v>382</v>
      </c>
      <c r="G4000" s="258">
        <v>944</v>
      </c>
      <c r="H4000" s="258">
        <v>567</v>
      </c>
      <c r="I4000" s="258">
        <v>226</v>
      </c>
      <c r="J4000" s="258">
        <v>90</v>
      </c>
      <c r="K4000" s="259">
        <v>44</v>
      </c>
      <c r="L4000" s="257">
        <v>156</v>
      </c>
      <c r="M4000" s="258">
        <v>331</v>
      </c>
      <c r="N4000" s="258">
        <v>1015</v>
      </c>
      <c r="O4000" s="258">
        <v>601</v>
      </c>
      <c r="P4000" s="258">
        <v>224</v>
      </c>
      <c r="Q4000" s="258">
        <v>147</v>
      </c>
      <c r="R4000" s="259">
        <v>94</v>
      </c>
      <c r="S4000" s="267">
        <v>5009</v>
      </c>
      <c r="T4000" s="90"/>
      <c r="U4000" s="260">
        <v>20</v>
      </c>
      <c r="V4000" s="273">
        <v>86.156115139341296</v>
      </c>
      <c r="W4000" s="273">
        <v>76.905189620758406</v>
      </c>
      <c r="X4000" s="274">
        <v>1.2014789829999999</v>
      </c>
      <c r="Z4000" s="257">
        <v>12903.9</v>
      </c>
      <c r="AA4000" s="258">
        <v>4996.3290764849207</v>
      </c>
      <c r="AB4000" s="276">
        <v>0.99747036863344396</v>
      </c>
      <c r="AC4000" s="92"/>
      <c r="AD4000" s="257">
        <v>444937.15869571798</v>
      </c>
      <c r="AE4000" s="258">
        <v>4511.6587286429931</v>
      </c>
      <c r="AF4000" s="276">
        <v>0.90071046688819989</v>
      </c>
      <c r="AG4000" s="93"/>
      <c r="AH4000" s="257">
        <v>6018.2082258469991</v>
      </c>
      <c r="AI4000" s="258">
        <v>5104.862473734689</v>
      </c>
      <c r="AJ4000" s="258">
        <v>5055.013987392651</v>
      </c>
      <c r="AK4000" s="276">
        <v>1.0091862622065584</v>
      </c>
      <c r="AL4000" s="93"/>
      <c r="AM4000" s="257">
        <v>5017.6000000000004</v>
      </c>
      <c r="AN4000" s="258">
        <v>5006.4881599079745</v>
      </c>
      <c r="AO4000" s="276">
        <v>0.99949853461928018</v>
      </c>
      <c r="AQ4000" s="280">
        <v>4539.3088856751392</v>
      </c>
      <c r="AR4000" s="281">
        <v>4575.5974864885102</v>
      </c>
    </row>
    <row r="4001" spans="1:44" x14ac:dyDescent="0.2">
      <c r="A4001" s="260" t="s">
        <v>8401</v>
      </c>
      <c r="B4001" s="261" t="s">
        <v>1878</v>
      </c>
      <c r="C4001" s="261" t="s">
        <v>1937</v>
      </c>
      <c r="D4001" s="262" t="s">
        <v>10255</v>
      </c>
      <c r="E4001" s="257">
        <v>78</v>
      </c>
      <c r="F4001" s="258">
        <v>162</v>
      </c>
      <c r="G4001" s="258">
        <v>492</v>
      </c>
      <c r="H4001" s="258">
        <v>361</v>
      </c>
      <c r="I4001" s="258">
        <v>120</v>
      </c>
      <c r="J4001" s="258">
        <v>105</v>
      </c>
      <c r="K4001" s="259">
        <v>36</v>
      </c>
      <c r="L4001" s="257">
        <v>74</v>
      </c>
      <c r="M4001" s="258">
        <v>133</v>
      </c>
      <c r="N4001" s="258">
        <v>461</v>
      </c>
      <c r="O4001" s="258">
        <v>393</v>
      </c>
      <c r="P4001" s="258">
        <v>128</v>
      </c>
      <c r="Q4001" s="258">
        <v>119</v>
      </c>
      <c r="R4001" s="259">
        <v>54</v>
      </c>
      <c r="S4001" s="267">
        <v>2716</v>
      </c>
      <c r="T4001" s="90"/>
      <c r="U4001" s="260">
        <v>2</v>
      </c>
      <c r="V4001" s="273">
        <v>90.290543912607703</v>
      </c>
      <c r="W4001" s="273">
        <v>92.387108655616899</v>
      </c>
      <c r="X4001" s="274">
        <v>1.112610275</v>
      </c>
      <c r="Z4001" s="257">
        <v>7596.69</v>
      </c>
      <c r="AA4001" s="258">
        <v>2941.402454455028</v>
      </c>
      <c r="AB4001" s="276">
        <v>1.0829905944237952</v>
      </c>
      <c r="AC4001" s="92"/>
      <c r="AD4001" s="257">
        <v>254143.58190602897</v>
      </c>
      <c r="AE4001" s="258">
        <v>2577.0136011927698</v>
      </c>
      <c r="AF4001" s="276">
        <v>0.94882680456287549</v>
      </c>
      <c r="AG4001" s="93"/>
      <c r="AH4001" s="257">
        <v>3021.8495069000001</v>
      </c>
      <c r="AI4001" s="258">
        <v>2563.2423422631609</v>
      </c>
      <c r="AJ4001" s="258">
        <v>2642.6763242863171</v>
      </c>
      <c r="AK4001" s="276">
        <v>0.97300306490659694</v>
      </c>
      <c r="AL4001" s="93"/>
      <c r="AM4001" s="257">
        <v>2716.86</v>
      </c>
      <c r="AN4001" s="258">
        <v>2710.8433159533606</v>
      </c>
      <c r="AO4001" s="276">
        <v>0.99810136817134043</v>
      </c>
      <c r="AQ4001" s="280">
        <v>2710.3804417594033</v>
      </c>
      <c r="AR4001" s="281">
        <v>2732.04803838711</v>
      </c>
    </row>
    <row r="4002" spans="1:44" x14ac:dyDescent="0.2">
      <c r="A4002" s="260" t="s">
        <v>8401</v>
      </c>
      <c r="B4002" s="261" t="s">
        <v>1983</v>
      </c>
      <c r="C4002" s="261" t="s">
        <v>2024</v>
      </c>
      <c r="D4002" s="262" t="s">
        <v>10337</v>
      </c>
      <c r="E4002" s="257">
        <v>128</v>
      </c>
      <c r="F4002" s="258">
        <v>273</v>
      </c>
      <c r="G4002" s="258">
        <v>753</v>
      </c>
      <c r="H4002" s="258">
        <v>290</v>
      </c>
      <c r="I4002" s="258">
        <v>34</v>
      </c>
      <c r="J4002" s="258">
        <v>21</v>
      </c>
      <c r="K4002" s="259">
        <v>4</v>
      </c>
      <c r="L4002" s="257">
        <v>153</v>
      </c>
      <c r="M4002" s="258">
        <v>247</v>
      </c>
      <c r="N4002" s="258">
        <v>753</v>
      </c>
      <c r="O4002" s="258">
        <v>239</v>
      </c>
      <c r="P4002" s="258">
        <v>44</v>
      </c>
      <c r="Q4002" s="258">
        <v>35</v>
      </c>
      <c r="R4002" s="259">
        <v>9</v>
      </c>
      <c r="S4002" s="267">
        <v>2983</v>
      </c>
      <c r="T4002" s="90"/>
      <c r="U4002" s="260">
        <v>0</v>
      </c>
      <c r="V4002" s="273">
        <v>95.594075399486897</v>
      </c>
      <c r="W4002" s="273">
        <v>93.121059691482202</v>
      </c>
      <c r="X4002" s="274">
        <v>1.1338868710000001</v>
      </c>
      <c r="Z4002" s="257">
        <v>6233.8600000000006</v>
      </c>
      <c r="AA4002" s="258">
        <v>2413.7211212684765</v>
      </c>
      <c r="AB4002" s="276">
        <v>0.80915894108899644</v>
      </c>
      <c r="AC4002" s="92"/>
      <c r="AD4002" s="257">
        <v>283777.36855638074</v>
      </c>
      <c r="AE4002" s="258">
        <v>2877.4999273870635</v>
      </c>
      <c r="AF4002" s="276">
        <v>0.96463289553706455</v>
      </c>
      <c r="AG4002" s="93"/>
      <c r="AH4002" s="257">
        <v>3382.3845361930003</v>
      </c>
      <c r="AI4002" s="258">
        <v>2869.0612292867395</v>
      </c>
      <c r="AJ4002" s="258">
        <v>2928.309390057635</v>
      </c>
      <c r="AK4002" s="276">
        <v>0.98166590347222094</v>
      </c>
      <c r="AL4002" s="93"/>
      <c r="AM4002" s="257">
        <v>2983</v>
      </c>
      <c r="AN4002" s="258">
        <v>2976.3939295690152</v>
      </c>
      <c r="AO4002" s="276">
        <v>0.99778542727757802</v>
      </c>
      <c r="AQ4002" s="280">
        <v>2280.6047379683496</v>
      </c>
      <c r="AR4002" s="281">
        <v>2298.8365783285381</v>
      </c>
    </row>
    <row r="4003" spans="1:44" x14ac:dyDescent="0.2">
      <c r="A4003" s="260" t="s">
        <v>8401</v>
      </c>
      <c r="B4003" s="261" t="s">
        <v>1943</v>
      </c>
      <c r="C4003" s="261" t="s">
        <v>1980</v>
      </c>
      <c r="D4003" s="262" t="s">
        <v>10296</v>
      </c>
      <c r="E4003" s="257">
        <v>260</v>
      </c>
      <c r="F4003" s="258">
        <v>365</v>
      </c>
      <c r="G4003" s="258">
        <v>1266</v>
      </c>
      <c r="H4003" s="258">
        <v>828</v>
      </c>
      <c r="I4003" s="258">
        <v>214</v>
      </c>
      <c r="J4003" s="258">
        <v>118</v>
      </c>
      <c r="K4003" s="259">
        <v>29</v>
      </c>
      <c r="L4003" s="257">
        <v>198</v>
      </c>
      <c r="M4003" s="258">
        <v>322</v>
      </c>
      <c r="N4003" s="258">
        <v>1332</v>
      </c>
      <c r="O4003" s="258">
        <v>711</v>
      </c>
      <c r="P4003" s="258">
        <v>220</v>
      </c>
      <c r="Q4003" s="258">
        <v>139</v>
      </c>
      <c r="R4003" s="259">
        <v>65</v>
      </c>
      <c r="S4003" s="267">
        <v>6067</v>
      </c>
      <c r="T4003" s="90"/>
      <c r="U4003" s="260">
        <v>1</v>
      </c>
      <c r="V4003" s="273">
        <v>92.082264881314103</v>
      </c>
      <c r="W4003" s="273">
        <v>100.53921083044401</v>
      </c>
      <c r="X4003" s="274">
        <v>1.226533401</v>
      </c>
      <c r="Z4003" s="257">
        <v>15021.07</v>
      </c>
      <c r="AA4003" s="258">
        <v>5816.087291509959</v>
      </c>
      <c r="AB4003" s="276">
        <v>0.95864303469753731</v>
      </c>
      <c r="AC4003" s="92"/>
      <c r="AD4003" s="257">
        <v>582254.52223083458</v>
      </c>
      <c r="AE4003" s="258">
        <v>5904.0555417199903</v>
      </c>
      <c r="AF4003" s="276">
        <v>0.97314249904730354</v>
      </c>
      <c r="AG4003" s="93"/>
      <c r="AH4003" s="257">
        <v>7441.3781438669994</v>
      </c>
      <c r="AI4003" s="258">
        <v>6312.0468109343028</v>
      </c>
      <c r="AJ4003" s="258">
        <v>6184.6224692484648</v>
      </c>
      <c r="AK4003" s="276">
        <v>1.0193872538731605</v>
      </c>
      <c r="AL4003" s="93"/>
      <c r="AM4003" s="257">
        <v>6067.43</v>
      </c>
      <c r="AN4003" s="258">
        <v>6053.9932350267945</v>
      </c>
      <c r="AO4003" s="276">
        <v>0.99785614554587021</v>
      </c>
      <c r="AQ4003" s="280">
        <v>5757.2420785120412</v>
      </c>
      <c r="AR4003" s="281">
        <v>5803.2672036654239</v>
      </c>
    </row>
    <row r="4004" spans="1:44" x14ac:dyDescent="0.2">
      <c r="A4004" s="260" t="s">
        <v>8401</v>
      </c>
      <c r="B4004" s="261" t="s">
        <v>2029</v>
      </c>
      <c r="C4004" s="261" t="s">
        <v>2076</v>
      </c>
      <c r="D4004" s="262" t="s">
        <v>10388</v>
      </c>
      <c r="E4004" s="257">
        <v>78</v>
      </c>
      <c r="F4004" s="258">
        <v>167</v>
      </c>
      <c r="G4004" s="258">
        <v>479</v>
      </c>
      <c r="H4004" s="258">
        <v>403</v>
      </c>
      <c r="I4004" s="258">
        <v>146</v>
      </c>
      <c r="J4004" s="258">
        <v>56</v>
      </c>
      <c r="K4004" s="259">
        <v>11</v>
      </c>
      <c r="L4004" s="257">
        <v>81</v>
      </c>
      <c r="M4004" s="258">
        <v>154</v>
      </c>
      <c r="N4004" s="258">
        <v>424</v>
      </c>
      <c r="O4004" s="258">
        <v>379</v>
      </c>
      <c r="P4004" s="258">
        <v>137</v>
      </c>
      <c r="Q4004" s="258">
        <v>54</v>
      </c>
      <c r="R4004" s="259">
        <v>26</v>
      </c>
      <c r="S4004" s="267">
        <v>2595</v>
      </c>
      <c r="T4004" s="90"/>
      <c r="U4004" s="260">
        <v>0</v>
      </c>
      <c r="V4004" s="273">
        <v>88.229805531660801</v>
      </c>
      <c r="W4004" s="273">
        <v>65.318689788053902</v>
      </c>
      <c r="X4004" s="274">
        <v>1.1306434869999999</v>
      </c>
      <c r="Z4004" s="257">
        <v>6695.02</v>
      </c>
      <c r="AA4004" s="258">
        <v>2592.2800931228608</v>
      </c>
      <c r="AB4004" s="276">
        <v>0.9989518663286554</v>
      </c>
      <c r="AC4004" s="92"/>
      <c r="AD4004" s="257">
        <v>224794.12410936938</v>
      </c>
      <c r="AE4004" s="258">
        <v>2279.410366980107</v>
      </c>
      <c r="AF4004" s="276">
        <v>0.87838549787287357</v>
      </c>
      <c r="AG4004" s="93"/>
      <c r="AH4004" s="257">
        <v>2934.019848765</v>
      </c>
      <c r="AI4004" s="258">
        <v>2488.7420409992901</v>
      </c>
      <c r="AJ4004" s="258">
        <v>2543.9961796796592</v>
      </c>
      <c r="AK4004" s="276">
        <v>0.98034534862414613</v>
      </c>
      <c r="AL4004" s="93"/>
      <c r="AM4004" s="257">
        <v>2595</v>
      </c>
      <c r="AN4004" s="258">
        <v>2589.2531837853144</v>
      </c>
      <c r="AO4004" s="276">
        <v>0.9977854272775778</v>
      </c>
      <c r="AQ4004" s="280">
        <v>2227.3236635621856</v>
      </c>
      <c r="AR4004" s="281">
        <v>2245.1295589847796</v>
      </c>
    </row>
    <row r="4005" spans="1:44" x14ac:dyDescent="0.2">
      <c r="A4005" s="260" t="s">
        <v>8401</v>
      </c>
      <c r="B4005" s="261" t="s">
        <v>1878</v>
      </c>
      <c r="C4005" s="261" t="s">
        <v>1938</v>
      </c>
      <c r="D4005" s="262" t="s">
        <v>10256</v>
      </c>
      <c r="E4005" s="257">
        <v>9</v>
      </c>
      <c r="F4005" s="258">
        <v>15</v>
      </c>
      <c r="G4005" s="258">
        <v>37</v>
      </c>
      <c r="H4005" s="258">
        <v>15</v>
      </c>
      <c r="I4005" s="258">
        <v>8</v>
      </c>
      <c r="J4005" s="258">
        <v>11</v>
      </c>
      <c r="K4005" s="259">
        <v>22</v>
      </c>
      <c r="L4005" s="257">
        <v>5</v>
      </c>
      <c r="M4005" s="258">
        <v>11</v>
      </c>
      <c r="N4005" s="258">
        <v>22</v>
      </c>
      <c r="O4005" s="258">
        <v>7</v>
      </c>
      <c r="P4005" s="258">
        <v>9</v>
      </c>
      <c r="Q4005" s="258">
        <v>23</v>
      </c>
      <c r="R4005" s="259">
        <v>84</v>
      </c>
      <c r="S4005" s="267">
        <v>278</v>
      </c>
      <c r="T4005" s="90"/>
      <c r="U4005" s="260">
        <v>85</v>
      </c>
      <c r="V4005" s="273">
        <v>96.558274228381194</v>
      </c>
      <c r="W4005" s="273">
        <v>126.61510791366899</v>
      </c>
      <c r="X4005" s="274">
        <v>1.112610275</v>
      </c>
      <c r="Z4005" s="257">
        <v>1216.8900000000001</v>
      </c>
      <c r="AA4005" s="258">
        <v>471.17405512160946</v>
      </c>
      <c r="AB4005" s="276">
        <v>1.694870701876293</v>
      </c>
      <c r="AC4005" s="92"/>
      <c r="AD4005" s="257">
        <v>28721.1213814982</v>
      </c>
      <c r="AE4005" s="258">
        <v>291.23190869717376</v>
      </c>
      <c r="AF4005" s="276">
        <v>1.0475967938747257</v>
      </c>
      <c r="AG4005" s="93"/>
      <c r="AH4005" s="257">
        <v>309.30565645000001</v>
      </c>
      <c r="AI4005" s="258">
        <v>262.3642750917374</v>
      </c>
      <c r="AJ4005" s="258">
        <v>270.49485204403396</v>
      </c>
      <c r="AK4005" s="276">
        <v>0.97300306490659694</v>
      </c>
      <c r="AL4005" s="93"/>
      <c r="AM4005" s="257">
        <v>314.55</v>
      </c>
      <c r="AN4005" s="258">
        <v>313.85340615016213</v>
      </c>
      <c r="AO4005" s="276">
        <v>1.1289690868710869</v>
      </c>
      <c r="AQ4005" s="280">
        <v>542.21532421644031</v>
      </c>
      <c r="AR4005" s="281">
        <v>546.54995663536988</v>
      </c>
    </row>
    <row r="4006" spans="1:44" x14ac:dyDescent="0.2">
      <c r="A4006" s="260" t="s">
        <v>8401</v>
      </c>
      <c r="B4006" s="261" t="s">
        <v>1878</v>
      </c>
      <c r="C4006" s="261" t="s">
        <v>1939</v>
      </c>
      <c r="D4006" s="262" t="s">
        <v>10257</v>
      </c>
      <c r="E4006" s="257">
        <v>0</v>
      </c>
      <c r="F4006" s="258">
        <v>0</v>
      </c>
      <c r="G4006" s="258">
        <v>198</v>
      </c>
      <c r="H4006" s="258">
        <v>107</v>
      </c>
      <c r="I4006" s="258">
        <v>2</v>
      </c>
      <c r="J4006" s="258">
        <v>1</v>
      </c>
      <c r="K4006" s="259">
        <v>0</v>
      </c>
      <c r="L4006" s="257">
        <v>0</v>
      </c>
      <c r="M4006" s="258">
        <v>0</v>
      </c>
      <c r="N4006" s="258">
        <v>65</v>
      </c>
      <c r="O4006" s="258">
        <v>29</v>
      </c>
      <c r="P4006" s="258">
        <v>0</v>
      </c>
      <c r="Q4006" s="258">
        <v>0</v>
      </c>
      <c r="R4006" s="259">
        <v>1</v>
      </c>
      <c r="S4006" s="267">
        <v>403</v>
      </c>
      <c r="T4006" s="90"/>
      <c r="U4006" s="260">
        <v>1</v>
      </c>
      <c r="V4006" s="273">
        <v>101.687798344491</v>
      </c>
      <c r="W4006" s="273">
        <v>115.06203473945401</v>
      </c>
      <c r="X4006" s="274">
        <v>1.112610275</v>
      </c>
      <c r="Z4006" s="257">
        <v>692.71</v>
      </c>
      <c r="AA4006" s="258">
        <v>268.21403719587647</v>
      </c>
      <c r="AB4006" s="276">
        <v>0.66554351661507805</v>
      </c>
      <c r="AC4006" s="92"/>
      <c r="AD4006" s="257">
        <v>41072.815320678514</v>
      </c>
      <c r="AE4006" s="258">
        <v>416.47797251792952</v>
      </c>
      <c r="AF4006" s="276">
        <v>1.033444100540768</v>
      </c>
      <c r="AG4006" s="93"/>
      <c r="AH4006" s="257">
        <v>448.38194082500002</v>
      </c>
      <c r="AI4006" s="258">
        <v>380.33382324449701</v>
      </c>
      <c r="AJ4006" s="258">
        <v>392.12023515735859</v>
      </c>
      <c r="AK4006" s="276">
        <v>0.97300306490659705</v>
      </c>
      <c r="AL4006" s="93"/>
      <c r="AM4006" s="257">
        <v>403.43</v>
      </c>
      <c r="AN4006" s="258">
        <v>402.53657492659323</v>
      </c>
      <c r="AO4006" s="276">
        <v>0.99885006185258862</v>
      </c>
      <c r="AQ4006" s="280">
        <v>269.39095060463342</v>
      </c>
      <c r="AR4006" s="281">
        <v>271.54454290589229</v>
      </c>
    </row>
    <row r="4007" spans="1:44" x14ac:dyDescent="0.2">
      <c r="A4007" s="260" t="s">
        <v>8401</v>
      </c>
      <c r="B4007" s="261" t="s">
        <v>2080</v>
      </c>
      <c r="C4007" s="261" t="s">
        <v>2153</v>
      </c>
      <c r="D4007" s="262" t="s">
        <v>10462</v>
      </c>
      <c r="E4007" s="257">
        <v>90</v>
      </c>
      <c r="F4007" s="258">
        <v>132</v>
      </c>
      <c r="G4007" s="258">
        <v>436</v>
      </c>
      <c r="H4007" s="258">
        <v>192</v>
      </c>
      <c r="I4007" s="258">
        <v>53</v>
      </c>
      <c r="J4007" s="258">
        <v>56</v>
      </c>
      <c r="K4007" s="259">
        <v>21</v>
      </c>
      <c r="L4007" s="257">
        <v>78</v>
      </c>
      <c r="M4007" s="258">
        <v>132</v>
      </c>
      <c r="N4007" s="258">
        <v>423</v>
      </c>
      <c r="O4007" s="258">
        <v>197</v>
      </c>
      <c r="P4007" s="258">
        <v>69</v>
      </c>
      <c r="Q4007" s="258">
        <v>106</v>
      </c>
      <c r="R4007" s="259">
        <v>67</v>
      </c>
      <c r="S4007" s="267">
        <v>2052</v>
      </c>
      <c r="T4007" s="90"/>
      <c r="U4007" s="260">
        <v>40</v>
      </c>
      <c r="V4007" s="273">
        <v>111.80999156881499</v>
      </c>
      <c r="W4007" s="273">
        <v>128.46491228070099</v>
      </c>
      <c r="X4007" s="274">
        <v>1.22885314</v>
      </c>
      <c r="Z4007" s="257">
        <v>5519.11</v>
      </c>
      <c r="AA4007" s="258">
        <v>2136.9733002672597</v>
      </c>
      <c r="AB4007" s="276">
        <v>1.0414099903836549</v>
      </c>
      <c r="AC4007" s="92"/>
      <c r="AD4007" s="257">
        <v>221070.8491198979</v>
      </c>
      <c r="AE4007" s="258">
        <v>2241.6563925657674</v>
      </c>
      <c r="AF4007" s="276">
        <v>1.0924251425759099</v>
      </c>
      <c r="AG4007" s="93"/>
      <c r="AH4007" s="257">
        <v>2521.6066432799998</v>
      </c>
      <c r="AI4007" s="258">
        <v>2138.9182035137219</v>
      </c>
      <c r="AJ4007" s="258">
        <v>2093.7207376865863</v>
      </c>
      <c r="AK4007" s="276">
        <v>1.0203317435119816</v>
      </c>
      <c r="AL4007" s="93"/>
      <c r="AM4007" s="257">
        <v>2069.1999999999998</v>
      </c>
      <c r="AN4007" s="258">
        <v>2064.6176061227638</v>
      </c>
      <c r="AO4007" s="276">
        <v>1.0061489308590468</v>
      </c>
      <c r="AQ4007" s="280">
        <v>2396.5939095384824</v>
      </c>
      <c r="AR4007" s="281">
        <v>2415.7530022297619</v>
      </c>
    </row>
    <row r="4008" spans="1:44" x14ac:dyDescent="0.2">
      <c r="A4008" s="260" t="s">
        <v>8401</v>
      </c>
      <c r="B4008" s="261" t="s">
        <v>1983</v>
      </c>
      <c r="C4008" s="261" t="s">
        <v>2025</v>
      </c>
      <c r="D4008" s="262" t="s">
        <v>10338</v>
      </c>
      <c r="E4008" s="257">
        <v>144</v>
      </c>
      <c r="F4008" s="258">
        <v>230</v>
      </c>
      <c r="G4008" s="258">
        <v>864</v>
      </c>
      <c r="H4008" s="258">
        <v>723</v>
      </c>
      <c r="I4008" s="258">
        <v>209</v>
      </c>
      <c r="J4008" s="258">
        <v>114</v>
      </c>
      <c r="K4008" s="259">
        <v>23</v>
      </c>
      <c r="L4008" s="257">
        <v>161</v>
      </c>
      <c r="M4008" s="258">
        <v>254</v>
      </c>
      <c r="N4008" s="258">
        <v>896</v>
      </c>
      <c r="O4008" s="258">
        <v>749</v>
      </c>
      <c r="P4008" s="258">
        <v>234</v>
      </c>
      <c r="Q4008" s="258">
        <v>148</v>
      </c>
      <c r="R4008" s="259">
        <v>84</v>
      </c>
      <c r="S4008" s="267">
        <v>4833</v>
      </c>
      <c r="T4008" s="90"/>
      <c r="U4008" s="260">
        <v>34</v>
      </c>
      <c r="V4008" s="273">
        <v>82.156279311791806</v>
      </c>
      <c r="W4008" s="273">
        <v>82.891785640388903</v>
      </c>
      <c r="X4008" s="274">
        <v>1.096393358</v>
      </c>
      <c r="Z4008" s="257">
        <v>12930.71</v>
      </c>
      <c r="AA4008" s="258">
        <v>5006.7097817399645</v>
      </c>
      <c r="AB4008" s="276">
        <v>1.0359424336312775</v>
      </c>
      <c r="AC4008" s="92"/>
      <c r="AD4008" s="257">
        <v>431105.39551021223</v>
      </c>
      <c r="AE4008" s="258">
        <v>4371.4047761717266</v>
      </c>
      <c r="AF4008" s="276">
        <v>0.90449095306677563</v>
      </c>
      <c r="AG4008" s="93"/>
      <c r="AH4008" s="257">
        <v>5298.869099214</v>
      </c>
      <c r="AI4008" s="258">
        <v>4494.6929389441129</v>
      </c>
      <c r="AJ4008" s="258">
        <v>4670.6126106931742</v>
      </c>
      <c r="AK4008" s="276">
        <v>0.9664002918876835</v>
      </c>
      <c r="AL4008" s="93"/>
      <c r="AM4008" s="257">
        <v>4847.62</v>
      </c>
      <c r="AN4008" s="258">
        <v>4836.8845929793324</v>
      </c>
      <c r="AO4008" s="276">
        <v>1.000803764324298</v>
      </c>
      <c r="AQ4008" s="280">
        <v>4379.8841950059523</v>
      </c>
      <c r="AR4008" s="281">
        <v>4414.8983068816469</v>
      </c>
    </row>
    <row r="4009" spans="1:44" x14ac:dyDescent="0.2">
      <c r="A4009" s="260" t="s">
        <v>8401</v>
      </c>
      <c r="B4009" s="261" t="s">
        <v>1943</v>
      </c>
      <c r="C4009" s="261" t="s">
        <v>1981</v>
      </c>
      <c r="D4009" s="262" t="s">
        <v>10297</v>
      </c>
      <c r="E4009" s="257">
        <v>111</v>
      </c>
      <c r="F4009" s="258">
        <v>223</v>
      </c>
      <c r="G4009" s="258">
        <v>686</v>
      </c>
      <c r="H4009" s="258">
        <v>389</v>
      </c>
      <c r="I4009" s="258">
        <v>103</v>
      </c>
      <c r="J4009" s="258">
        <v>54</v>
      </c>
      <c r="K4009" s="259">
        <v>33</v>
      </c>
      <c r="L4009" s="257">
        <v>98</v>
      </c>
      <c r="M4009" s="258">
        <v>185</v>
      </c>
      <c r="N4009" s="258">
        <v>624</v>
      </c>
      <c r="O4009" s="258">
        <v>392</v>
      </c>
      <c r="P4009" s="258">
        <v>122</v>
      </c>
      <c r="Q4009" s="258">
        <v>102</v>
      </c>
      <c r="R4009" s="259">
        <v>60</v>
      </c>
      <c r="S4009" s="267">
        <v>3182</v>
      </c>
      <c r="T4009" s="90"/>
      <c r="U4009" s="260">
        <v>0</v>
      </c>
      <c r="V4009" s="273">
        <v>97.882952967781904</v>
      </c>
      <c r="W4009" s="273">
        <v>88.492302858938103</v>
      </c>
      <c r="X4009" s="274">
        <v>1.267616327</v>
      </c>
      <c r="Z4009" s="257">
        <v>8054.8799999999992</v>
      </c>
      <c r="AA4009" s="258">
        <v>3118.8114563501622</v>
      </c>
      <c r="AB4009" s="276">
        <v>0.98014187817415532</v>
      </c>
      <c r="AC4009" s="92"/>
      <c r="AD4009" s="257">
        <v>301123.38586147543</v>
      </c>
      <c r="AE4009" s="258">
        <v>3053.3883845596024</v>
      </c>
      <c r="AF4009" s="276">
        <v>0.9595815162035205</v>
      </c>
      <c r="AG4009" s="93"/>
      <c r="AH4009" s="257">
        <v>4033.5551525139999</v>
      </c>
      <c r="AI4009" s="258">
        <v>3421.4077614288581</v>
      </c>
      <c r="AJ4009" s="258">
        <v>3296.9157254858519</v>
      </c>
      <c r="AK4009" s="276">
        <v>1.0361143071922854</v>
      </c>
      <c r="AL4009" s="93"/>
      <c r="AM4009" s="257">
        <v>3182</v>
      </c>
      <c r="AN4009" s="258">
        <v>3174.9532295972531</v>
      </c>
      <c r="AO4009" s="276">
        <v>0.99778542727757802</v>
      </c>
      <c r="AQ4009" s="280">
        <v>3093.9680323277016</v>
      </c>
      <c r="AR4009" s="281">
        <v>3118.70214355084</v>
      </c>
    </row>
    <row r="4010" spans="1:44" x14ac:dyDescent="0.2">
      <c r="A4010" s="260" t="s">
        <v>8401</v>
      </c>
      <c r="B4010" s="261" t="s">
        <v>2082</v>
      </c>
      <c r="C4010" s="261" t="s">
        <v>2154</v>
      </c>
      <c r="D4010" s="262" t="s">
        <v>10463</v>
      </c>
      <c r="E4010" s="257">
        <v>363</v>
      </c>
      <c r="F4010" s="258">
        <v>372</v>
      </c>
      <c r="G4010" s="258">
        <v>1174</v>
      </c>
      <c r="H4010" s="258">
        <v>444</v>
      </c>
      <c r="I4010" s="258">
        <v>70</v>
      </c>
      <c r="J4010" s="258">
        <v>20</v>
      </c>
      <c r="K4010" s="259">
        <v>4</v>
      </c>
      <c r="L4010" s="257">
        <v>324</v>
      </c>
      <c r="M4010" s="258">
        <v>355</v>
      </c>
      <c r="N4010" s="258">
        <v>1409</v>
      </c>
      <c r="O4010" s="258">
        <v>418</v>
      </c>
      <c r="P4010" s="258">
        <v>67</v>
      </c>
      <c r="Q4010" s="258">
        <v>29</v>
      </c>
      <c r="R4010" s="259">
        <v>10</v>
      </c>
      <c r="S4010" s="267">
        <v>5059</v>
      </c>
      <c r="T4010" s="90"/>
      <c r="U4010" s="260">
        <v>0</v>
      </c>
      <c r="V4010" s="273">
        <v>113.536346570897</v>
      </c>
      <c r="W4010" s="273">
        <v>109.38940502075501</v>
      </c>
      <c r="X4010" s="274">
        <v>1.220550078</v>
      </c>
      <c r="Z4010" s="257">
        <v>11024.259999999998</v>
      </c>
      <c r="AA4010" s="258">
        <v>4268.5413545307729</v>
      </c>
      <c r="AB4010" s="276">
        <v>0.84375199733757122</v>
      </c>
      <c r="AC4010" s="92"/>
      <c r="AD4010" s="257">
        <v>524460.72449246095</v>
      </c>
      <c r="AE4010" s="258">
        <v>5318.0269600836364</v>
      </c>
      <c r="AF4010" s="276">
        <v>1.0512012176484753</v>
      </c>
      <c r="AG4010" s="93"/>
      <c r="AH4010" s="257">
        <v>6174.7628446019999</v>
      </c>
      <c r="AI4010" s="258">
        <v>5237.6577789785133</v>
      </c>
      <c r="AJ4010" s="258">
        <v>5144.7557339096866</v>
      </c>
      <c r="AK4010" s="276">
        <v>1.01695112352435</v>
      </c>
      <c r="AL4010" s="93"/>
      <c r="AM4010" s="257">
        <v>5059</v>
      </c>
      <c r="AN4010" s="258">
        <v>5047.7964765972665</v>
      </c>
      <c r="AO4010" s="276">
        <v>0.99778542727757791</v>
      </c>
      <c r="AQ4010" s="280">
        <v>4553.0517423827032</v>
      </c>
      <c r="AR4010" s="281">
        <v>4589.4502077269208</v>
      </c>
    </row>
    <row r="4011" spans="1:44" x14ac:dyDescent="0.2">
      <c r="A4011" s="260" t="s">
        <v>8401</v>
      </c>
      <c r="B4011" s="261" t="s">
        <v>1943</v>
      </c>
      <c r="C4011" s="261" t="s">
        <v>1982</v>
      </c>
      <c r="D4011" s="262" t="s">
        <v>10298</v>
      </c>
      <c r="E4011" s="257">
        <v>99</v>
      </c>
      <c r="F4011" s="258">
        <v>198</v>
      </c>
      <c r="G4011" s="258">
        <v>616</v>
      </c>
      <c r="H4011" s="258">
        <v>400</v>
      </c>
      <c r="I4011" s="258">
        <v>105</v>
      </c>
      <c r="J4011" s="258">
        <v>38</v>
      </c>
      <c r="K4011" s="259">
        <v>17</v>
      </c>
      <c r="L4011" s="257">
        <v>105</v>
      </c>
      <c r="M4011" s="258">
        <v>191</v>
      </c>
      <c r="N4011" s="258">
        <v>637</v>
      </c>
      <c r="O4011" s="258">
        <v>356</v>
      </c>
      <c r="P4011" s="258">
        <v>106</v>
      </c>
      <c r="Q4011" s="258">
        <v>61</v>
      </c>
      <c r="R4011" s="259">
        <v>29</v>
      </c>
      <c r="S4011" s="267">
        <v>2958</v>
      </c>
      <c r="T4011" s="90"/>
      <c r="U4011" s="260">
        <v>0</v>
      </c>
      <c r="V4011" s="273">
        <v>78.696030116276205</v>
      </c>
      <c r="W4011" s="273">
        <v>59.767095463777899</v>
      </c>
      <c r="X4011" s="274">
        <v>1.226517903</v>
      </c>
      <c r="Z4011" s="257">
        <v>7133.14</v>
      </c>
      <c r="AA4011" s="258">
        <v>2761.91808589943</v>
      </c>
      <c r="AB4011" s="276">
        <v>0.93371132045281613</v>
      </c>
      <c r="AC4011" s="92"/>
      <c r="AD4011" s="257">
        <v>244986.66487756025</v>
      </c>
      <c r="AE4011" s="258">
        <v>2484.162546090844</v>
      </c>
      <c r="AF4011" s="276">
        <v>0.83981154364125898</v>
      </c>
      <c r="AG4011" s="93"/>
      <c r="AH4011" s="257">
        <v>3628.0399570740001</v>
      </c>
      <c r="AI4011" s="258">
        <v>3077.4350662269567</v>
      </c>
      <c r="AJ4011" s="258">
        <v>3015.3288317889392</v>
      </c>
      <c r="AK4011" s="276">
        <v>1.0193809438096482</v>
      </c>
      <c r="AL4011" s="93"/>
      <c r="AM4011" s="257">
        <v>2958</v>
      </c>
      <c r="AN4011" s="258">
        <v>2951.4492938870753</v>
      </c>
      <c r="AO4011" s="276">
        <v>0.99778542727757791</v>
      </c>
      <c r="AQ4011" s="280">
        <v>2359.2083753449806</v>
      </c>
      <c r="AR4011" s="281">
        <v>2378.0685968290536</v>
      </c>
    </row>
    <row r="4012" spans="1:44" x14ac:dyDescent="0.2">
      <c r="A4012" s="260" t="s">
        <v>8401</v>
      </c>
      <c r="B4012" s="261" t="s">
        <v>2029</v>
      </c>
      <c r="C4012" s="261" t="s">
        <v>2077</v>
      </c>
      <c r="D4012" s="262" t="s">
        <v>10389</v>
      </c>
      <c r="E4012" s="257">
        <v>69</v>
      </c>
      <c r="F4012" s="258">
        <v>215</v>
      </c>
      <c r="G4012" s="258">
        <v>482</v>
      </c>
      <c r="H4012" s="258">
        <v>400</v>
      </c>
      <c r="I4012" s="258">
        <v>148</v>
      </c>
      <c r="J4012" s="258">
        <v>65</v>
      </c>
      <c r="K4012" s="259">
        <v>17</v>
      </c>
      <c r="L4012" s="257">
        <v>62</v>
      </c>
      <c r="M4012" s="258">
        <v>191</v>
      </c>
      <c r="N4012" s="258">
        <v>480</v>
      </c>
      <c r="O4012" s="258">
        <v>437</v>
      </c>
      <c r="P4012" s="258">
        <v>167</v>
      </c>
      <c r="Q4012" s="258">
        <v>72</v>
      </c>
      <c r="R4012" s="259">
        <v>32</v>
      </c>
      <c r="S4012" s="267">
        <v>2837</v>
      </c>
      <c r="T4012" s="90"/>
      <c r="U4012" s="260">
        <v>0</v>
      </c>
      <c r="V4012" s="273">
        <v>83.777439659435998</v>
      </c>
      <c r="W4012" s="273">
        <v>83.728939020091602</v>
      </c>
      <c r="X4012" s="274">
        <v>1.1514011420000001</v>
      </c>
      <c r="Z4012" s="257">
        <v>7394.4299999999994</v>
      </c>
      <c r="AA4012" s="258">
        <v>2863.0883386443165</v>
      </c>
      <c r="AB4012" s="276">
        <v>1.009195748552808</v>
      </c>
      <c r="AC4012" s="92"/>
      <c r="AD4012" s="257">
        <v>254824.84936735407</v>
      </c>
      <c r="AE4012" s="258">
        <v>2583.9216470333058</v>
      </c>
      <c r="AF4012" s="276">
        <v>0.91079367184818671</v>
      </c>
      <c r="AG4012" s="93"/>
      <c r="AH4012" s="257">
        <v>3266.5250398540002</v>
      </c>
      <c r="AI4012" s="258">
        <v>2770.7850027270442</v>
      </c>
      <c r="AJ4012" s="258">
        <v>2805.2168013089813</v>
      </c>
      <c r="AK4012" s="276">
        <v>0.98879689859322573</v>
      </c>
      <c r="AL4012" s="93"/>
      <c r="AM4012" s="257">
        <v>2837</v>
      </c>
      <c r="AN4012" s="258">
        <v>2830.7172571864885</v>
      </c>
      <c r="AO4012" s="276">
        <v>0.99778542727757791</v>
      </c>
      <c r="AQ4012" s="280">
        <v>2572.7584003561396</v>
      </c>
      <c r="AR4012" s="281">
        <v>2593.3258049833939</v>
      </c>
    </row>
    <row r="4013" spans="1:44" x14ac:dyDescent="0.2">
      <c r="A4013" s="260" t="s">
        <v>8401</v>
      </c>
      <c r="B4013" s="261" t="s">
        <v>2080</v>
      </c>
      <c r="C4013" s="261" t="s">
        <v>2155</v>
      </c>
      <c r="D4013" s="262" t="s">
        <v>10464</v>
      </c>
      <c r="E4013" s="257">
        <v>61</v>
      </c>
      <c r="F4013" s="258">
        <v>109</v>
      </c>
      <c r="G4013" s="258">
        <v>314</v>
      </c>
      <c r="H4013" s="258">
        <v>147</v>
      </c>
      <c r="I4013" s="258">
        <v>30</v>
      </c>
      <c r="J4013" s="258">
        <v>22</v>
      </c>
      <c r="K4013" s="259">
        <v>8</v>
      </c>
      <c r="L4013" s="257">
        <v>47</v>
      </c>
      <c r="M4013" s="258">
        <v>101</v>
      </c>
      <c r="N4013" s="258">
        <v>346</v>
      </c>
      <c r="O4013" s="258">
        <v>134</v>
      </c>
      <c r="P4013" s="258">
        <v>41</v>
      </c>
      <c r="Q4013" s="258">
        <v>24</v>
      </c>
      <c r="R4013" s="259">
        <v>25</v>
      </c>
      <c r="S4013" s="267">
        <v>1409</v>
      </c>
      <c r="T4013" s="90"/>
      <c r="U4013" s="260">
        <v>43</v>
      </c>
      <c r="V4013" s="273">
        <v>81.715909498168898</v>
      </c>
      <c r="W4013" s="273">
        <v>90.525904897090101</v>
      </c>
      <c r="X4013" s="274">
        <v>1.2014789829999999</v>
      </c>
      <c r="Z4013" s="257">
        <v>3301.62</v>
      </c>
      <c r="AA4013" s="258">
        <v>1278.3716555075709</v>
      </c>
      <c r="AB4013" s="276">
        <v>0.90729003229777927</v>
      </c>
      <c r="AC4013" s="92"/>
      <c r="AD4013" s="257">
        <v>128067.98761951455</v>
      </c>
      <c r="AE4013" s="258">
        <v>1298.6082257033263</v>
      </c>
      <c r="AF4013" s="276">
        <v>0.92165239581499381</v>
      </c>
      <c r="AG4013" s="93"/>
      <c r="AH4013" s="257">
        <v>1692.8838870469999</v>
      </c>
      <c r="AI4013" s="258">
        <v>1435.9655071855018</v>
      </c>
      <c r="AJ4013" s="258">
        <v>1421.9434434490408</v>
      </c>
      <c r="AK4013" s="276">
        <v>1.0091862622065584</v>
      </c>
      <c r="AL4013" s="93"/>
      <c r="AM4013" s="257">
        <v>1427.49</v>
      </c>
      <c r="AN4013" s="258">
        <v>1424.3287195844696</v>
      </c>
      <c r="AO4013" s="276">
        <v>1.0108791480372388</v>
      </c>
      <c r="AQ4013" s="280">
        <v>1201.9734015188608</v>
      </c>
      <c r="AR4013" s="281">
        <v>1211.5823384858193</v>
      </c>
    </row>
    <row r="4014" spans="1:44" x14ac:dyDescent="0.2">
      <c r="A4014" s="260" t="s">
        <v>8401</v>
      </c>
      <c r="B4014" s="261" t="s">
        <v>2080</v>
      </c>
      <c r="C4014" s="261" t="s">
        <v>2156</v>
      </c>
      <c r="D4014" s="262" t="s">
        <v>10465</v>
      </c>
      <c r="E4014" s="257">
        <v>198</v>
      </c>
      <c r="F4014" s="258">
        <v>287</v>
      </c>
      <c r="G4014" s="258">
        <v>1131</v>
      </c>
      <c r="H4014" s="258">
        <v>834</v>
      </c>
      <c r="I4014" s="258">
        <v>262</v>
      </c>
      <c r="J4014" s="258">
        <v>196</v>
      </c>
      <c r="K4014" s="259">
        <v>73</v>
      </c>
      <c r="L4014" s="257">
        <v>153</v>
      </c>
      <c r="M4014" s="258">
        <v>313</v>
      </c>
      <c r="N4014" s="258">
        <v>1139</v>
      </c>
      <c r="O4014" s="258">
        <v>845</v>
      </c>
      <c r="P4014" s="258">
        <v>364</v>
      </c>
      <c r="Q4014" s="258">
        <v>292</v>
      </c>
      <c r="R4014" s="259">
        <v>162</v>
      </c>
      <c r="S4014" s="267">
        <v>6249</v>
      </c>
      <c r="T4014" s="90"/>
      <c r="U4014" s="260">
        <v>35</v>
      </c>
      <c r="V4014" s="273">
        <v>114.66475791804601</v>
      </c>
      <c r="W4014" s="273">
        <v>111.87264</v>
      </c>
      <c r="X4014" s="274">
        <v>1.22885314</v>
      </c>
      <c r="Z4014" s="257">
        <v>17717.84</v>
      </c>
      <c r="AA4014" s="258">
        <v>6860.2638864612718</v>
      </c>
      <c r="AB4014" s="276">
        <v>1.0978178726934344</v>
      </c>
      <c r="AC4014" s="92"/>
      <c r="AD4014" s="257">
        <v>653342.12213658402</v>
      </c>
      <c r="AE4014" s="258">
        <v>6624.8831560132494</v>
      </c>
      <c r="AF4014" s="276">
        <v>1.0601509291107776</v>
      </c>
      <c r="AG4014" s="93"/>
      <c r="AH4014" s="257">
        <v>7679.1032718599999</v>
      </c>
      <c r="AI4014" s="258">
        <v>6513.6938858466119</v>
      </c>
      <c r="AJ4014" s="258">
        <v>6376.0530652063735</v>
      </c>
      <c r="AK4014" s="276">
        <v>1.0203317435119816</v>
      </c>
      <c r="AL4014" s="93"/>
      <c r="AM4014" s="257">
        <v>6264.05</v>
      </c>
      <c r="AN4014" s="258">
        <v>6250.1778057381116</v>
      </c>
      <c r="AO4014" s="276">
        <v>1.0001884790747497</v>
      </c>
      <c r="AQ4014" s="280">
        <v>7422.1848411619885</v>
      </c>
      <c r="AR4014" s="281">
        <v>7481.5200196324267</v>
      </c>
    </row>
    <row r="4015" spans="1:44" x14ac:dyDescent="0.2">
      <c r="A4015" s="260" t="s">
        <v>8401</v>
      </c>
      <c r="B4015" s="261" t="s">
        <v>1983</v>
      </c>
      <c r="C4015" s="261" t="s">
        <v>2026</v>
      </c>
      <c r="D4015" s="262" t="s">
        <v>10339</v>
      </c>
      <c r="E4015" s="257">
        <v>216</v>
      </c>
      <c r="F4015" s="258">
        <v>326</v>
      </c>
      <c r="G4015" s="258">
        <v>1054</v>
      </c>
      <c r="H4015" s="258">
        <v>369</v>
      </c>
      <c r="I4015" s="258">
        <v>128</v>
      </c>
      <c r="J4015" s="258">
        <v>45</v>
      </c>
      <c r="K4015" s="259">
        <v>10</v>
      </c>
      <c r="L4015" s="257">
        <v>240</v>
      </c>
      <c r="M4015" s="258">
        <v>353</v>
      </c>
      <c r="N4015" s="258">
        <v>1044</v>
      </c>
      <c r="O4015" s="258">
        <v>388</v>
      </c>
      <c r="P4015" s="258">
        <v>116</v>
      </c>
      <c r="Q4015" s="258">
        <v>79</v>
      </c>
      <c r="R4015" s="259">
        <v>47</v>
      </c>
      <c r="S4015" s="267">
        <v>4415</v>
      </c>
      <c r="T4015" s="90"/>
      <c r="U4015" s="260">
        <v>10</v>
      </c>
      <c r="V4015" s="273">
        <v>119.5183476935</v>
      </c>
      <c r="W4015" s="273">
        <v>100.596467391304</v>
      </c>
      <c r="X4015" s="274">
        <v>1.1338868710000001</v>
      </c>
      <c r="Z4015" s="257">
        <v>10145.66</v>
      </c>
      <c r="AA4015" s="258">
        <v>3928.3515881345957</v>
      </c>
      <c r="AB4015" s="276">
        <v>0.88977385914713381</v>
      </c>
      <c r="AC4015" s="92"/>
      <c r="AD4015" s="257">
        <v>455403.87746857555</v>
      </c>
      <c r="AE4015" s="258">
        <v>4617.7911614796685</v>
      </c>
      <c r="AF4015" s="276">
        <v>1.0459323129059273</v>
      </c>
      <c r="AG4015" s="93"/>
      <c r="AH4015" s="257">
        <v>5006.1105354649999</v>
      </c>
      <c r="AI4015" s="258">
        <v>4246.3645079788648</v>
      </c>
      <c r="AJ4015" s="258">
        <v>4334.0549638298553</v>
      </c>
      <c r="AK4015" s="276">
        <v>0.98166590347222094</v>
      </c>
      <c r="AL4015" s="93"/>
      <c r="AM4015" s="257">
        <v>4419.3</v>
      </c>
      <c r="AN4015" s="258">
        <v>4409.5131387678002</v>
      </c>
      <c r="AO4015" s="276">
        <v>0.99875722282396384</v>
      </c>
      <c r="AQ4015" s="280">
        <v>4028.4462218571484</v>
      </c>
      <c r="AR4015" s="281">
        <v>4060.6508328507807</v>
      </c>
    </row>
    <row r="4016" spans="1:44" x14ac:dyDescent="0.2">
      <c r="A4016" s="260" t="s">
        <v>8401</v>
      </c>
      <c r="B4016" s="261" t="s">
        <v>2029</v>
      </c>
      <c r="C4016" s="261" t="s">
        <v>2078</v>
      </c>
      <c r="D4016" s="262" t="s">
        <v>10390</v>
      </c>
      <c r="E4016" s="257">
        <v>73</v>
      </c>
      <c r="F4016" s="258">
        <v>106</v>
      </c>
      <c r="G4016" s="258">
        <v>566</v>
      </c>
      <c r="H4016" s="258">
        <v>489</v>
      </c>
      <c r="I4016" s="258">
        <v>123</v>
      </c>
      <c r="J4016" s="258">
        <v>46</v>
      </c>
      <c r="K4016" s="259">
        <v>20</v>
      </c>
      <c r="L4016" s="257">
        <v>59</v>
      </c>
      <c r="M4016" s="258">
        <v>95</v>
      </c>
      <c r="N4016" s="258">
        <v>496</v>
      </c>
      <c r="O4016" s="258">
        <v>485</v>
      </c>
      <c r="P4016" s="258">
        <v>91</v>
      </c>
      <c r="Q4016" s="258">
        <v>56</v>
      </c>
      <c r="R4016" s="259">
        <v>45</v>
      </c>
      <c r="S4016" s="267">
        <v>2750</v>
      </c>
      <c r="T4016" s="90"/>
      <c r="U4016" s="260">
        <v>13</v>
      </c>
      <c r="V4016" s="273">
        <v>70.499643583196203</v>
      </c>
      <c r="W4016" s="273">
        <v>48.507462686567102</v>
      </c>
      <c r="X4016" s="274">
        <v>1.1306434869999999</v>
      </c>
      <c r="Z4016" s="257">
        <v>7077.5699999999988</v>
      </c>
      <c r="AA4016" s="258">
        <v>2740.4016446080163</v>
      </c>
      <c r="AB4016" s="276">
        <v>0.99650968894836955</v>
      </c>
      <c r="AC4016" s="92"/>
      <c r="AD4016" s="257">
        <v>214542.3741654141</v>
      </c>
      <c r="AE4016" s="258">
        <v>2175.4577161066791</v>
      </c>
      <c r="AF4016" s="276">
        <v>0.79107553312970147</v>
      </c>
      <c r="AG4016" s="93"/>
      <c r="AH4016" s="257">
        <v>3109.2695892500001</v>
      </c>
      <c r="AI4016" s="258">
        <v>2637.3952264925038</v>
      </c>
      <c r="AJ4016" s="258">
        <v>2695.9497087164018</v>
      </c>
      <c r="AK4016" s="276">
        <v>0.98034534862414613</v>
      </c>
      <c r="AL4016" s="93"/>
      <c r="AM4016" s="257">
        <v>2755.59</v>
      </c>
      <c r="AN4016" s="258">
        <v>2749.4875455518209</v>
      </c>
      <c r="AO4016" s="276">
        <v>0.99981365292793489</v>
      </c>
      <c r="AQ4016" s="280">
        <v>2124.8600320010378</v>
      </c>
      <c r="AR4016" s="281">
        <v>2141.8468023283235</v>
      </c>
    </row>
    <row r="4017" spans="1:44" x14ac:dyDescent="0.2">
      <c r="A4017" s="260" t="s">
        <v>8401</v>
      </c>
      <c r="B4017" s="261" t="s">
        <v>2080</v>
      </c>
      <c r="C4017" s="261" t="s">
        <v>2157</v>
      </c>
      <c r="D4017" s="262" t="s">
        <v>10466</v>
      </c>
      <c r="E4017" s="257">
        <v>54</v>
      </c>
      <c r="F4017" s="258">
        <v>102</v>
      </c>
      <c r="G4017" s="258">
        <v>377</v>
      </c>
      <c r="H4017" s="258">
        <v>220</v>
      </c>
      <c r="I4017" s="258">
        <v>76</v>
      </c>
      <c r="J4017" s="258">
        <v>40</v>
      </c>
      <c r="K4017" s="259">
        <v>13</v>
      </c>
      <c r="L4017" s="257">
        <v>56</v>
      </c>
      <c r="M4017" s="258">
        <v>96</v>
      </c>
      <c r="N4017" s="258">
        <v>327</v>
      </c>
      <c r="O4017" s="258">
        <v>209</v>
      </c>
      <c r="P4017" s="258">
        <v>89</v>
      </c>
      <c r="Q4017" s="258">
        <v>51</v>
      </c>
      <c r="R4017" s="259">
        <v>30</v>
      </c>
      <c r="S4017" s="267">
        <v>1740</v>
      </c>
      <c r="T4017" s="90"/>
      <c r="U4017" s="260">
        <v>2</v>
      </c>
      <c r="V4017" s="273">
        <v>115.13586612726399</v>
      </c>
      <c r="W4017" s="273">
        <v>112.32701149425201</v>
      </c>
      <c r="X4017" s="274">
        <v>1.22885314</v>
      </c>
      <c r="Z4017" s="257">
        <v>4500.5800000000008</v>
      </c>
      <c r="AA4017" s="258">
        <v>1742.6032993937115</v>
      </c>
      <c r="AB4017" s="276">
        <v>1.0014961490768457</v>
      </c>
      <c r="AC4017" s="92"/>
      <c r="AD4017" s="257">
        <v>182320.80994409451</v>
      </c>
      <c r="AE4017" s="258">
        <v>1848.7313489590333</v>
      </c>
      <c r="AF4017" s="276">
        <v>1.0624892810109388</v>
      </c>
      <c r="AG4017" s="93"/>
      <c r="AH4017" s="257">
        <v>2138.2044636000001</v>
      </c>
      <c r="AI4017" s="258">
        <v>1813.7025702309336</v>
      </c>
      <c r="AJ4017" s="258">
        <v>1775.377233710848</v>
      </c>
      <c r="AK4017" s="276">
        <v>1.0203317435119816</v>
      </c>
      <c r="AL4017" s="93"/>
      <c r="AM4017" s="257">
        <v>1740.86</v>
      </c>
      <c r="AN4017" s="258">
        <v>1737.0047389304441</v>
      </c>
      <c r="AO4017" s="276">
        <v>0.99827858559220928</v>
      </c>
      <c r="AQ4017" s="280">
        <v>1885.8895000303178</v>
      </c>
      <c r="AR4017" s="281">
        <v>1900.9658680344196</v>
      </c>
    </row>
    <row r="4018" spans="1:44" x14ac:dyDescent="0.2">
      <c r="A4018" s="260" t="s">
        <v>8401</v>
      </c>
      <c r="B4018" s="261" t="s">
        <v>1876</v>
      </c>
      <c r="C4018" s="261" t="s">
        <v>1940</v>
      </c>
      <c r="D4018" s="262" t="s">
        <v>10258</v>
      </c>
      <c r="E4018" s="257">
        <v>298</v>
      </c>
      <c r="F4018" s="258">
        <v>511</v>
      </c>
      <c r="G4018" s="258">
        <v>1646</v>
      </c>
      <c r="H4018" s="258">
        <v>1142</v>
      </c>
      <c r="I4018" s="258">
        <v>374</v>
      </c>
      <c r="J4018" s="258">
        <v>217</v>
      </c>
      <c r="K4018" s="259">
        <v>56</v>
      </c>
      <c r="L4018" s="257">
        <v>270</v>
      </c>
      <c r="M4018" s="258">
        <v>499</v>
      </c>
      <c r="N4018" s="258">
        <v>1640</v>
      </c>
      <c r="O4018" s="258">
        <v>1060</v>
      </c>
      <c r="P4018" s="258">
        <v>383</v>
      </c>
      <c r="Q4018" s="258">
        <v>224</v>
      </c>
      <c r="R4018" s="259">
        <v>130</v>
      </c>
      <c r="S4018" s="267">
        <v>8450</v>
      </c>
      <c r="T4018" s="90"/>
      <c r="U4018" s="260">
        <v>16</v>
      </c>
      <c r="V4018" s="273">
        <v>92.3335307679869</v>
      </c>
      <c r="W4018" s="273">
        <v>75.935147928993999</v>
      </c>
      <c r="X4018" s="274">
        <v>1.138427608</v>
      </c>
      <c r="Z4018" s="257">
        <v>21881.93</v>
      </c>
      <c r="AA4018" s="258">
        <v>8472.5798486200056</v>
      </c>
      <c r="AB4018" s="276">
        <v>1.0026721714343201</v>
      </c>
      <c r="AC4018" s="92"/>
      <c r="AD4018" s="257">
        <v>762283.85570250498</v>
      </c>
      <c r="AE4018" s="258">
        <v>7729.5513401608387</v>
      </c>
      <c r="AF4018" s="276">
        <v>0.91473980356933005</v>
      </c>
      <c r="AG4018" s="93"/>
      <c r="AH4018" s="257">
        <v>9619.7132875999996</v>
      </c>
      <c r="AI4018" s="258">
        <v>8159.7896794348389</v>
      </c>
      <c r="AJ4018" s="258">
        <v>8310.6990461287223</v>
      </c>
      <c r="AK4018" s="276">
        <v>0.98351468001523346</v>
      </c>
      <c r="AL4018" s="93"/>
      <c r="AM4018" s="257">
        <v>8456.8799999999992</v>
      </c>
      <c r="AN4018" s="258">
        <v>8438.1516242352027</v>
      </c>
      <c r="AO4018" s="276">
        <v>0.99859782535327846</v>
      </c>
      <c r="AQ4018" s="280">
        <v>7611.7534060807757</v>
      </c>
      <c r="AR4018" s="281">
        <v>7672.6040526879633</v>
      </c>
    </row>
    <row r="4019" spans="1:44" x14ac:dyDescent="0.2">
      <c r="A4019" s="260" t="s">
        <v>8401</v>
      </c>
      <c r="B4019" s="261" t="s">
        <v>2082</v>
      </c>
      <c r="C4019" s="261" t="s">
        <v>2158</v>
      </c>
      <c r="D4019" s="262" t="s">
        <v>10467</v>
      </c>
      <c r="E4019" s="257">
        <v>192</v>
      </c>
      <c r="F4019" s="258">
        <v>270</v>
      </c>
      <c r="G4019" s="258">
        <v>739</v>
      </c>
      <c r="H4019" s="258">
        <v>275</v>
      </c>
      <c r="I4019" s="258">
        <v>52</v>
      </c>
      <c r="J4019" s="258">
        <v>22</v>
      </c>
      <c r="K4019" s="259">
        <v>6</v>
      </c>
      <c r="L4019" s="257">
        <v>184</v>
      </c>
      <c r="M4019" s="258">
        <v>258</v>
      </c>
      <c r="N4019" s="258">
        <v>824</v>
      </c>
      <c r="O4019" s="258">
        <v>265</v>
      </c>
      <c r="P4019" s="258">
        <v>60</v>
      </c>
      <c r="Q4019" s="258">
        <v>29</v>
      </c>
      <c r="R4019" s="259">
        <v>13</v>
      </c>
      <c r="S4019" s="267">
        <v>3189</v>
      </c>
      <c r="T4019" s="90"/>
      <c r="U4019" s="260">
        <v>0</v>
      </c>
      <c r="V4019" s="273">
        <v>113.2429099</v>
      </c>
      <c r="W4019" s="273">
        <v>111.35958581738301</v>
      </c>
      <c r="X4019" s="274">
        <v>1.220550078</v>
      </c>
      <c r="Z4019" s="257">
        <v>6965.23</v>
      </c>
      <c r="AA4019" s="258">
        <v>2696.9041276982202</v>
      </c>
      <c r="AB4019" s="276">
        <v>0.84568959789846987</v>
      </c>
      <c r="AC4019" s="92"/>
      <c r="AD4019" s="257">
        <v>331843.13517118391</v>
      </c>
      <c r="AE4019" s="258">
        <v>3364.8863622091922</v>
      </c>
      <c r="AF4019" s="276">
        <v>1.0551540803415467</v>
      </c>
      <c r="AG4019" s="93"/>
      <c r="AH4019" s="257">
        <v>3892.3341987419999</v>
      </c>
      <c r="AI4019" s="258">
        <v>3301.6190269148997</v>
      </c>
      <c r="AJ4019" s="258">
        <v>3243.0571329191516</v>
      </c>
      <c r="AK4019" s="276">
        <v>1.0169511235243498</v>
      </c>
      <c r="AL4019" s="93"/>
      <c r="AM4019" s="257">
        <v>3189</v>
      </c>
      <c r="AN4019" s="258">
        <v>3181.9377275881957</v>
      </c>
      <c r="AO4019" s="276">
        <v>0.9977854272775778</v>
      </c>
      <c r="AQ4019" s="280">
        <v>2887.4776272557706</v>
      </c>
      <c r="AR4019" s="281">
        <v>2910.560992061301</v>
      </c>
    </row>
    <row r="4020" spans="1:44" x14ac:dyDescent="0.2">
      <c r="A4020" s="260" t="s">
        <v>8401</v>
      </c>
      <c r="B4020" s="261" t="s">
        <v>1983</v>
      </c>
      <c r="C4020" s="261" t="s">
        <v>2027</v>
      </c>
      <c r="D4020" s="262" t="s">
        <v>10340</v>
      </c>
      <c r="E4020" s="257"/>
      <c r="F4020" s="258"/>
      <c r="G4020" s="258"/>
      <c r="H4020" s="258"/>
      <c r="I4020" s="258"/>
      <c r="J4020" s="258"/>
      <c r="K4020" s="259"/>
      <c r="L4020" s="257"/>
      <c r="M4020" s="258"/>
      <c r="N4020" s="258"/>
      <c r="O4020" s="258"/>
      <c r="P4020" s="258"/>
      <c r="Q4020" s="258"/>
      <c r="R4020" s="259"/>
      <c r="S4020" s="267"/>
      <c r="T4020" s="90"/>
      <c r="U4020" s="260"/>
      <c r="V4020" s="273"/>
      <c r="W4020" s="273"/>
      <c r="X4020" s="274"/>
      <c r="Z4020" s="257"/>
      <c r="AA4020" s="258"/>
      <c r="AB4020" s="276"/>
      <c r="AC4020" s="92"/>
      <c r="AD4020" s="257"/>
      <c r="AE4020" s="258"/>
      <c r="AF4020" s="276"/>
      <c r="AG4020" s="93"/>
      <c r="AH4020" s="257"/>
      <c r="AI4020" s="258"/>
      <c r="AJ4020" s="258"/>
      <c r="AK4020" s="276"/>
      <c r="AL4020" s="93"/>
      <c r="AM4020" s="257"/>
      <c r="AN4020" s="258"/>
      <c r="AO4020" s="276"/>
      <c r="AQ4020" s="280"/>
      <c r="AR4020" s="281">
        <v>5.8198924333821411</v>
      </c>
    </row>
    <row r="4021" spans="1:44" x14ac:dyDescent="0.2">
      <c r="A4021" s="260" t="s">
        <v>8401</v>
      </c>
      <c r="B4021" s="261" t="s">
        <v>1878</v>
      </c>
      <c r="C4021" s="261" t="s">
        <v>1941</v>
      </c>
      <c r="D4021" s="262" t="s">
        <v>10259</v>
      </c>
      <c r="E4021" s="257">
        <v>187</v>
      </c>
      <c r="F4021" s="258">
        <v>254</v>
      </c>
      <c r="G4021" s="258">
        <v>951</v>
      </c>
      <c r="H4021" s="258">
        <v>376</v>
      </c>
      <c r="I4021" s="258">
        <v>85</v>
      </c>
      <c r="J4021" s="258">
        <v>23</v>
      </c>
      <c r="K4021" s="259">
        <v>11</v>
      </c>
      <c r="L4021" s="257">
        <v>177</v>
      </c>
      <c r="M4021" s="258">
        <v>244</v>
      </c>
      <c r="N4021" s="258">
        <v>1151</v>
      </c>
      <c r="O4021" s="258">
        <v>343</v>
      </c>
      <c r="P4021" s="258">
        <v>69</v>
      </c>
      <c r="Q4021" s="258">
        <v>28</v>
      </c>
      <c r="R4021" s="259">
        <v>19</v>
      </c>
      <c r="S4021" s="267">
        <v>3918</v>
      </c>
      <c r="T4021" s="90"/>
      <c r="U4021" s="260">
        <v>46</v>
      </c>
      <c r="V4021" s="273">
        <v>105.56089371682999</v>
      </c>
      <c r="W4021" s="273">
        <v>127.80990048481701</v>
      </c>
      <c r="X4021" s="274">
        <v>1.112610275</v>
      </c>
      <c r="Z4021" s="257">
        <v>8554.2300000000014</v>
      </c>
      <c r="AA4021" s="258">
        <v>3312.1574156603519</v>
      </c>
      <c r="AB4021" s="276">
        <v>0.84536942717211638</v>
      </c>
      <c r="AC4021" s="92"/>
      <c r="AD4021" s="257">
        <v>415101.51917824097</v>
      </c>
      <c r="AE4021" s="258">
        <v>4209.1256162181744</v>
      </c>
      <c r="AF4021" s="276">
        <v>1.074304649366558</v>
      </c>
      <c r="AG4021" s="93"/>
      <c r="AH4021" s="257">
        <v>4359.2070574500003</v>
      </c>
      <c r="AI4021" s="258">
        <v>3697.6375173000979</v>
      </c>
      <c r="AJ4021" s="258">
        <v>3812.2260083040474</v>
      </c>
      <c r="AK4021" s="276">
        <v>0.97300306490659705</v>
      </c>
      <c r="AL4021" s="93"/>
      <c r="AM4021" s="257">
        <v>3937.78</v>
      </c>
      <c r="AN4021" s="258">
        <v>3929.0594998251004</v>
      </c>
      <c r="AO4021" s="276">
        <v>1.0028227411498469</v>
      </c>
      <c r="AQ4021" s="280">
        <v>3471.9767370572854</v>
      </c>
      <c r="AR4021" s="281">
        <v>3499.7327635841389</v>
      </c>
    </row>
    <row r="4022" spans="1:44" x14ac:dyDescent="0.2">
      <c r="A4022" s="260" t="s">
        <v>8401</v>
      </c>
      <c r="B4022" s="261" t="s">
        <v>2029</v>
      </c>
      <c r="C4022" s="261" t="s">
        <v>2079</v>
      </c>
      <c r="D4022" s="262" t="s">
        <v>10391</v>
      </c>
      <c r="E4022" s="257">
        <v>64</v>
      </c>
      <c r="F4022" s="258">
        <v>65</v>
      </c>
      <c r="G4022" s="258">
        <v>309</v>
      </c>
      <c r="H4022" s="258">
        <v>89</v>
      </c>
      <c r="I4022" s="258">
        <v>14</v>
      </c>
      <c r="J4022" s="258">
        <v>10</v>
      </c>
      <c r="K4022" s="259">
        <v>12</v>
      </c>
      <c r="L4022" s="257">
        <v>55</v>
      </c>
      <c r="M4022" s="258">
        <v>54</v>
      </c>
      <c r="N4022" s="258">
        <v>372</v>
      </c>
      <c r="O4022" s="258">
        <v>81</v>
      </c>
      <c r="P4022" s="258">
        <v>16</v>
      </c>
      <c r="Q4022" s="258">
        <v>33</v>
      </c>
      <c r="R4022" s="259">
        <v>61</v>
      </c>
      <c r="S4022" s="267">
        <v>1235</v>
      </c>
      <c r="T4022" s="90"/>
      <c r="U4022" s="260">
        <v>103</v>
      </c>
      <c r="V4022" s="273">
        <v>73.126929614963501</v>
      </c>
      <c r="W4022" s="273">
        <v>73.123076923076894</v>
      </c>
      <c r="X4022" s="274">
        <v>1.163855734</v>
      </c>
      <c r="Z4022" s="257">
        <v>3065.61</v>
      </c>
      <c r="AA4022" s="258">
        <v>1186.989699250842</v>
      </c>
      <c r="AB4022" s="276">
        <v>0.96112526255128905</v>
      </c>
      <c r="AC4022" s="92"/>
      <c r="AD4022" s="257">
        <v>104393.95394115044</v>
      </c>
      <c r="AE4022" s="258">
        <v>1058.5537402558118</v>
      </c>
      <c r="AF4022" s="276">
        <v>0.85712853462009053</v>
      </c>
      <c r="AG4022" s="93"/>
      <c r="AH4022" s="257">
        <v>1437.36183149</v>
      </c>
      <c r="AI4022" s="258">
        <v>1219.2224328893478</v>
      </c>
      <c r="AJ4022" s="258">
        <v>1227.426767786887</v>
      </c>
      <c r="AK4022" s="276">
        <v>0.99386782816751984</v>
      </c>
      <c r="AL4022" s="93"/>
      <c r="AM4022" s="257">
        <v>1279.29</v>
      </c>
      <c r="AN4022" s="258">
        <v>1276.4569192619326</v>
      </c>
      <c r="AO4022" s="276">
        <v>1.0335683556776782</v>
      </c>
      <c r="AQ4022" s="280">
        <v>1045.1069609632054</v>
      </c>
      <c r="AR4022" s="281">
        <v>1053.4618604135053</v>
      </c>
    </row>
    <row r="4023" spans="1:44" x14ac:dyDescent="0.2">
      <c r="A4023" s="260" t="s">
        <v>8401</v>
      </c>
      <c r="B4023" s="261" t="s">
        <v>1983</v>
      </c>
      <c r="C4023" s="261" t="s">
        <v>2028</v>
      </c>
      <c r="D4023" s="262" t="s">
        <v>10341</v>
      </c>
      <c r="E4023" s="257">
        <v>171</v>
      </c>
      <c r="F4023" s="258">
        <v>127</v>
      </c>
      <c r="G4023" s="258">
        <v>843</v>
      </c>
      <c r="H4023" s="258">
        <v>237</v>
      </c>
      <c r="I4023" s="258">
        <v>35</v>
      </c>
      <c r="J4023" s="258">
        <v>10</v>
      </c>
      <c r="K4023" s="259">
        <v>2</v>
      </c>
      <c r="L4023" s="257">
        <v>161</v>
      </c>
      <c r="M4023" s="258">
        <v>133</v>
      </c>
      <c r="N4023" s="258">
        <v>1065</v>
      </c>
      <c r="O4023" s="258">
        <v>186</v>
      </c>
      <c r="P4023" s="258">
        <v>30</v>
      </c>
      <c r="Q4023" s="258">
        <v>14</v>
      </c>
      <c r="R4023" s="259">
        <v>3</v>
      </c>
      <c r="S4023" s="267">
        <v>3017</v>
      </c>
      <c r="T4023" s="90"/>
      <c r="U4023" s="260">
        <v>0</v>
      </c>
      <c r="V4023" s="273">
        <v>91.611448678120595</v>
      </c>
      <c r="W4023" s="273">
        <v>91.789194564136494</v>
      </c>
      <c r="X4023" s="274">
        <v>1.1338868710000001</v>
      </c>
      <c r="Z4023" s="257">
        <v>6333.24</v>
      </c>
      <c r="AA4023" s="258">
        <v>2452.2005874470015</v>
      </c>
      <c r="AB4023" s="276">
        <v>0.81279436110275161</v>
      </c>
      <c r="AC4023" s="92"/>
      <c r="AD4023" s="257">
        <v>282922.61295385245</v>
      </c>
      <c r="AE4023" s="258">
        <v>2868.832713377994</v>
      </c>
      <c r="AF4023" s="276">
        <v>0.95088919899834068</v>
      </c>
      <c r="AG4023" s="93"/>
      <c r="AH4023" s="257">
        <v>3420.9366898070002</v>
      </c>
      <c r="AI4023" s="258">
        <v>2901.7625641160221</v>
      </c>
      <c r="AJ4023" s="258">
        <v>2961.6860307756906</v>
      </c>
      <c r="AK4023" s="276">
        <v>0.98166590347222094</v>
      </c>
      <c r="AL4023" s="93"/>
      <c r="AM4023" s="257">
        <v>3017</v>
      </c>
      <c r="AN4023" s="258">
        <v>3010.3186340964521</v>
      </c>
      <c r="AO4023" s="276">
        <v>0.9977854272775778</v>
      </c>
      <c r="AQ4023" s="280">
        <v>2283.9509352696205</v>
      </c>
      <c r="AR4023" s="281">
        <v>2302.2095261376876</v>
      </c>
    </row>
    <row r="4024" spans="1:44" x14ac:dyDescent="0.2">
      <c r="A4024" s="260" t="s">
        <v>8401</v>
      </c>
      <c r="B4024" s="261" t="s">
        <v>1878</v>
      </c>
      <c r="C4024" s="261" t="s">
        <v>1942</v>
      </c>
      <c r="D4024" s="262" t="s">
        <v>10260</v>
      </c>
      <c r="E4024" s="257">
        <v>250</v>
      </c>
      <c r="F4024" s="258">
        <v>405</v>
      </c>
      <c r="G4024" s="258">
        <v>1260</v>
      </c>
      <c r="H4024" s="258">
        <v>623</v>
      </c>
      <c r="I4024" s="258">
        <v>107</v>
      </c>
      <c r="J4024" s="258">
        <v>57</v>
      </c>
      <c r="K4024" s="259">
        <v>26</v>
      </c>
      <c r="L4024" s="257">
        <v>227</v>
      </c>
      <c r="M4024" s="258">
        <v>451</v>
      </c>
      <c r="N4024" s="258">
        <v>1295</v>
      </c>
      <c r="O4024" s="258">
        <v>537</v>
      </c>
      <c r="P4024" s="258">
        <v>129</v>
      </c>
      <c r="Q4024" s="258">
        <v>80</v>
      </c>
      <c r="R4024" s="259">
        <v>52</v>
      </c>
      <c r="S4024" s="267">
        <v>5499</v>
      </c>
      <c r="T4024" s="90"/>
      <c r="U4024" s="260">
        <v>18</v>
      </c>
      <c r="V4024" s="273">
        <v>104.10787997192401</v>
      </c>
      <c r="W4024" s="273">
        <v>108.381229538013</v>
      </c>
      <c r="X4024" s="274">
        <v>1.112610275</v>
      </c>
      <c r="Z4024" s="257">
        <v>12406.699999999999</v>
      </c>
      <c r="AA4024" s="258">
        <v>4803.815587010552</v>
      </c>
      <c r="AB4024" s="276">
        <v>0.87357984851983128</v>
      </c>
      <c r="AC4024" s="92"/>
      <c r="AD4024" s="257">
        <v>555222.55226772348</v>
      </c>
      <c r="AE4024" s="258">
        <v>5629.9516129899339</v>
      </c>
      <c r="AF4024" s="276">
        <v>1.0238137139461601</v>
      </c>
      <c r="AG4024" s="93"/>
      <c r="AH4024" s="257">
        <v>6118.2439022250001</v>
      </c>
      <c r="AI4024" s="258">
        <v>5189.7163623362012</v>
      </c>
      <c r="AJ4024" s="258">
        <v>5350.5438539213765</v>
      </c>
      <c r="AK4024" s="276">
        <v>0.97300306490659694</v>
      </c>
      <c r="AL4024" s="93"/>
      <c r="AM4024" s="257">
        <v>5506.74</v>
      </c>
      <c r="AN4024" s="258">
        <v>5494.5449238065285</v>
      </c>
      <c r="AO4024" s="276">
        <v>0.99918983884461332</v>
      </c>
      <c r="AQ4024" s="280">
        <v>4781.5586455746134</v>
      </c>
      <c r="AR4024" s="281">
        <v>4819.7838638457361</v>
      </c>
    </row>
    <row r="4025" spans="1:44" x14ac:dyDescent="0.2">
      <c r="A4025" s="260" t="s">
        <v>8401</v>
      </c>
      <c r="B4025" s="261" t="s">
        <v>2082</v>
      </c>
      <c r="C4025" s="261" t="s">
        <v>2159</v>
      </c>
      <c r="D4025" s="262" t="s">
        <v>10468</v>
      </c>
      <c r="E4025" s="257">
        <v>370</v>
      </c>
      <c r="F4025" s="258">
        <v>344</v>
      </c>
      <c r="G4025" s="258">
        <v>1574</v>
      </c>
      <c r="H4025" s="258">
        <v>459</v>
      </c>
      <c r="I4025" s="258">
        <v>50</v>
      </c>
      <c r="J4025" s="258">
        <v>25</v>
      </c>
      <c r="K4025" s="259">
        <v>10</v>
      </c>
      <c r="L4025" s="257">
        <v>323</v>
      </c>
      <c r="M4025" s="258">
        <v>309</v>
      </c>
      <c r="N4025" s="258">
        <v>1764</v>
      </c>
      <c r="O4025" s="258">
        <v>421</v>
      </c>
      <c r="P4025" s="258">
        <v>63</v>
      </c>
      <c r="Q4025" s="258">
        <v>43</v>
      </c>
      <c r="R4025" s="259">
        <v>45</v>
      </c>
      <c r="S4025" s="267">
        <v>5800</v>
      </c>
      <c r="T4025" s="90"/>
      <c r="U4025" s="260">
        <v>67</v>
      </c>
      <c r="V4025" s="273">
        <v>101.589958851654</v>
      </c>
      <c r="W4025" s="273">
        <v>103.707657813038</v>
      </c>
      <c r="X4025" s="274">
        <v>1.220550078</v>
      </c>
      <c r="Z4025" s="257">
        <v>12490.659999999998</v>
      </c>
      <c r="AA4025" s="258">
        <v>4836.3245020875192</v>
      </c>
      <c r="AB4025" s="276">
        <v>0.83384905208405502</v>
      </c>
      <c r="AC4025" s="92"/>
      <c r="AD4025" s="257">
        <v>575382.288343961</v>
      </c>
      <c r="AE4025" s="258">
        <v>5834.3711528236408</v>
      </c>
      <c r="AF4025" s="276">
        <v>1.0059260608316622</v>
      </c>
      <c r="AG4025" s="93"/>
      <c r="AH4025" s="257">
        <v>7079.1904524000001</v>
      </c>
      <c r="AI4025" s="258">
        <v>6004.826075919229</v>
      </c>
      <c r="AJ4025" s="258">
        <v>5898.3165164412294</v>
      </c>
      <c r="AK4025" s="276">
        <v>1.0169511235243498</v>
      </c>
      <c r="AL4025" s="93"/>
      <c r="AM4025" s="257">
        <v>5828.81</v>
      </c>
      <c r="AN4025" s="258">
        <v>5815.9016763698191</v>
      </c>
      <c r="AO4025" s="276">
        <v>1.002741668339624</v>
      </c>
      <c r="AQ4025" s="280">
        <v>4961.0160865163061</v>
      </c>
      <c r="AR4025" s="281">
        <v>5000.6759415573288</v>
      </c>
    </row>
    <row r="4026" spans="1:44" x14ac:dyDescent="0.2">
      <c r="A4026" s="260" t="s">
        <v>8401</v>
      </c>
      <c r="B4026" s="261" t="s">
        <v>2080</v>
      </c>
      <c r="C4026" s="261" t="s">
        <v>2160</v>
      </c>
      <c r="D4026" s="262" t="s">
        <v>10469</v>
      </c>
      <c r="E4026" s="257">
        <v>246</v>
      </c>
      <c r="F4026" s="258">
        <v>473</v>
      </c>
      <c r="G4026" s="258">
        <v>1293</v>
      </c>
      <c r="H4026" s="258">
        <v>822</v>
      </c>
      <c r="I4026" s="258">
        <v>198</v>
      </c>
      <c r="J4026" s="258">
        <v>118</v>
      </c>
      <c r="K4026" s="259">
        <v>24</v>
      </c>
      <c r="L4026" s="257">
        <v>241</v>
      </c>
      <c r="M4026" s="258">
        <v>440</v>
      </c>
      <c r="N4026" s="258">
        <v>1374</v>
      </c>
      <c r="O4026" s="258">
        <v>794</v>
      </c>
      <c r="P4026" s="258">
        <v>230</v>
      </c>
      <c r="Q4026" s="258">
        <v>110</v>
      </c>
      <c r="R4026" s="259">
        <v>55</v>
      </c>
      <c r="S4026" s="267">
        <v>6418</v>
      </c>
      <c r="T4026" s="90"/>
      <c r="U4026" s="260">
        <v>32</v>
      </c>
      <c r="V4026" s="273">
        <v>81.387833127890303</v>
      </c>
      <c r="W4026" s="273">
        <v>71.933468370208701</v>
      </c>
      <c r="X4026" s="274">
        <v>1.22885314</v>
      </c>
      <c r="Z4026" s="257">
        <v>15431.4</v>
      </c>
      <c r="AA4026" s="258">
        <v>5974.965127664459</v>
      </c>
      <c r="AB4026" s="276">
        <v>0.930969948218208</v>
      </c>
      <c r="AC4026" s="92"/>
      <c r="AD4026" s="257">
        <v>554548.57740381488</v>
      </c>
      <c r="AE4026" s="258">
        <v>5623.1175140206478</v>
      </c>
      <c r="AF4026" s="276">
        <v>0.87614794546909436</v>
      </c>
      <c r="AG4026" s="93"/>
      <c r="AH4026" s="257">
        <v>7886.7794525199997</v>
      </c>
      <c r="AI4026" s="258">
        <v>6689.8523538747886</v>
      </c>
      <c r="AJ4026" s="258">
        <v>6548.4891298598986</v>
      </c>
      <c r="AK4026" s="276">
        <v>1.0203317435119816</v>
      </c>
      <c r="AL4026" s="93"/>
      <c r="AM4026" s="257">
        <v>6431.76</v>
      </c>
      <c r="AN4026" s="258">
        <v>6417.5163997468344</v>
      </c>
      <c r="AO4026" s="276">
        <v>0.99992464938405023</v>
      </c>
      <c r="AQ4026" s="280">
        <v>5340.9866741400865</v>
      </c>
      <c r="AR4026" s="281">
        <v>5383.6841283668828</v>
      </c>
    </row>
    <row r="4027" spans="1:44" x14ac:dyDescent="0.2">
      <c r="A4027" s="260" t="s">
        <v>8387</v>
      </c>
      <c r="B4027" s="261" t="s">
        <v>2404</v>
      </c>
      <c r="C4027" s="261" t="s">
        <v>2405</v>
      </c>
      <c r="D4027" s="262" t="s">
        <v>10701</v>
      </c>
      <c r="E4027" s="257">
        <v>212</v>
      </c>
      <c r="F4027" s="258">
        <v>472</v>
      </c>
      <c r="G4027" s="258">
        <v>1228</v>
      </c>
      <c r="H4027" s="258">
        <v>1261</v>
      </c>
      <c r="I4027" s="258">
        <v>497</v>
      </c>
      <c r="J4027" s="258">
        <v>199</v>
      </c>
      <c r="K4027" s="259">
        <v>49</v>
      </c>
      <c r="L4027" s="257">
        <v>198</v>
      </c>
      <c r="M4027" s="258">
        <v>520</v>
      </c>
      <c r="N4027" s="258">
        <v>1266</v>
      </c>
      <c r="O4027" s="258">
        <v>1231</v>
      </c>
      <c r="P4027" s="258">
        <v>485</v>
      </c>
      <c r="Q4027" s="258">
        <v>231</v>
      </c>
      <c r="R4027" s="259">
        <v>97</v>
      </c>
      <c r="S4027" s="267">
        <v>7946</v>
      </c>
      <c r="T4027" s="90"/>
      <c r="U4027" s="260">
        <v>0</v>
      </c>
      <c r="V4027" s="273">
        <v>67.931222651785205</v>
      </c>
      <c r="W4027" s="273">
        <v>70.001888455243602</v>
      </c>
      <c r="X4027" s="274">
        <v>1.2280747279999999</v>
      </c>
      <c r="Z4027" s="257">
        <v>21537.119999999999</v>
      </c>
      <c r="AA4027" s="258">
        <v>8339.0710467180397</v>
      </c>
      <c r="AB4027" s="276">
        <v>1.0494677884115329</v>
      </c>
      <c r="AC4027" s="92"/>
      <c r="AD4027" s="257">
        <v>655018.06821048388</v>
      </c>
      <c r="AE4027" s="258">
        <v>6641.8772339077777</v>
      </c>
      <c r="AF4027" s="276">
        <v>0.83587682279232034</v>
      </c>
      <c r="AG4027" s="93"/>
      <c r="AH4027" s="257">
        <v>9758.2817886880002</v>
      </c>
      <c r="AI4027" s="258">
        <v>8277.3285073882762</v>
      </c>
      <c r="AJ4027" s="258">
        <v>8105.0376835463721</v>
      </c>
      <c r="AK4027" s="276">
        <v>1.0200148104135882</v>
      </c>
      <c r="AL4027" s="93"/>
      <c r="AM4027" s="257">
        <v>7946</v>
      </c>
      <c r="AN4027" s="258">
        <v>7928.4030051476348</v>
      </c>
      <c r="AO4027" s="276">
        <v>0.99778542727757802</v>
      </c>
      <c r="AQ4027" s="280">
        <v>7094.2026735677036</v>
      </c>
      <c r="AR4027" s="281">
        <v>7150.9158639219995</v>
      </c>
    </row>
    <row r="4028" spans="1:44" x14ac:dyDescent="0.2">
      <c r="A4028" s="260" t="s">
        <v>8387</v>
      </c>
      <c r="B4028" s="261" t="s">
        <v>55</v>
      </c>
      <c r="C4028" s="261" t="s">
        <v>56</v>
      </c>
      <c r="D4028" s="262" t="s">
        <v>8449</v>
      </c>
      <c r="E4028" s="257">
        <v>129</v>
      </c>
      <c r="F4028" s="258">
        <v>193</v>
      </c>
      <c r="G4028" s="258">
        <v>767</v>
      </c>
      <c r="H4028" s="258">
        <v>436</v>
      </c>
      <c r="I4028" s="258">
        <v>87</v>
      </c>
      <c r="J4028" s="258">
        <v>57</v>
      </c>
      <c r="K4028" s="259">
        <v>13</v>
      </c>
      <c r="L4028" s="257">
        <v>118</v>
      </c>
      <c r="M4028" s="258">
        <v>162</v>
      </c>
      <c r="N4028" s="258">
        <v>616</v>
      </c>
      <c r="O4028" s="258">
        <v>279</v>
      </c>
      <c r="P4028" s="258">
        <v>77</v>
      </c>
      <c r="Q4028" s="258">
        <v>49</v>
      </c>
      <c r="R4028" s="259">
        <v>14</v>
      </c>
      <c r="S4028" s="267">
        <v>2997</v>
      </c>
      <c r="T4028" s="90"/>
      <c r="U4028" s="260">
        <v>7</v>
      </c>
      <c r="V4028" s="273">
        <v>102.998421849652</v>
      </c>
      <c r="W4028" s="273">
        <v>113.723539232053</v>
      </c>
      <c r="X4028" s="274">
        <v>1.2317073169999999</v>
      </c>
      <c r="Z4028" s="257">
        <v>6879.3799999999992</v>
      </c>
      <c r="AA4028" s="258">
        <v>2663.6634135562763</v>
      </c>
      <c r="AB4028" s="276">
        <v>0.88877658109985858</v>
      </c>
      <c r="AC4028" s="92"/>
      <c r="AD4028" s="257">
        <v>305523.23997480859</v>
      </c>
      <c r="AE4028" s="258">
        <v>3098.0028651153852</v>
      </c>
      <c r="AF4028" s="276">
        <v>1.0337013230281566</v>
      </c>
      <c r="AG4028" s="93"/>
      <c r="AH4028" s="257">
        <v>3691.4268290489999</v>
      </c>
      <c r="AI4028" s="258">
        <v>3131.2021098268915</v>
      </c>
      <c r="AJ4028" s="258">
        <v>3061.4170127169082</v>
      </c>
      <c r="AK4028" s="276">
        <v>1.0214938314037065</v>
      </c>
      <c r="AL4028" s="93"/>
      <c r="AM4028" s="257">
        <v>3000.01</v>
      </c>
      <c r="AN4028" s="258">
        <v>2993.3662596870067</v>
      </c>
      <c r="AO4028" s="276">
        <v>0.99878754076977205</v>
      </c>
      <c r="AQ4028" s="280">
        <v>2809.2040263123122</v>
      </c>
      <c r="AR4028" s="281">
        <v>2831.6616484044907</v>
      </c>
    </row>
    <row r="4029" spans="1:44" x14ac:dyDescent="0.2">
      <c r="A4029" s="260" t="s">
        <v>8387</v>
      </c>
      <c r="B4029" s="261" t="s">
        <v>87</v>
      </c>
      <c r="C4029" s="261" t="s">
        <v>88</v>
      </c>
      <c r="D4029" s="262" t="s">
        <v>8480</v>
      </c>
      <c r="E4029" s="257">
        <v>167</v>
      </c>
      <c r="F4029" s="258">
        <v>404</v>
      </c>
      <c r="G4029" s="258">
        <v>1106</v>
      </c>
      <c r="H4029" s="258">
        <v>870</v>
      </c>
      <c r="I4029" s="258">
        <v>235</v>
      </c>
      <c r="J4029" s="258">
        <v>113</v>
      </c>
      <c r="K4029" s="259">
        <v>39</v>
      </c>
      <c r="L4029" s="257">
        <v>203</v>
      </c>
      <c r="M4029" s="258">
        <v>392</v>
      </c>
      <c r="N4029" s="258">
        <v>1202</v>
      </c>
      <c r="O4029" s="258">
        <v>957</v>
      </c>
      <c r="P4029" s="258">
        <v>289</v>
      </c>
      <c r="Q4029" s="258">
        <v>164</v>
      </c>
      <c r="R4029" s="259">
        <v>84</v>
      </c>
      <c r="S4029" s="267">
        <v>6225</v>
      </c>
      <c r="T4029" s="90"/>
      <c r="U4029" s="260">
        <v>42</v>
      </c>
      <c r="V4029" s="273">
        <v>74.191441246660702</v>
      </c>
      <c r="W4029" s="273">
        <v>76.395498392282903</v>
      </c>
      <c r="X4029" s="274">
        <v>1.231318111</v>
      </c>
      <c r="Z4029" s="257">
        <v>16002.24</v>
      </c>
      <c r="AA4029" s="258">
        <v>6195.9916770038562</v>
      </c>
      <c r="AB4029" s="276">
        <v>0.99534002843435443</v>
      </c>
      <c r="AC4029" s="92"/>
      <c r="AD4029" s="257">
        <v>532749.77442874154</v>
      </c>
      <c r="AE4029" s="258">
        <v>5402.077850790999</v>
      </c>
      <c r="AF4029" s="276">
        <v>0.86780367080979903</v>
      </c>
      <c r="AG4029" s="93"/>
      <c r="AH4029" s="257">
        <v>7664.9552409750004</v>
      </c>
      <c r="AI4029" s="258">
        <v>6501.6930129569228</v>
      </c>
      <c r="AJ4029" s="258">
        <v>6357.8126462193231</v>
      </c>
      <c r="AK4029" s="276">
        <v>1.0213353648545098</v>
      </c>
      <c r="AL4029" s="93"/>
      <c r="AM4029" s="257">
        <v>6243.06</v>
      </c>
      <c r="AN4029" s="258">
        <v>6229.2342896195551</v>
      </c>
      <c r="AO4029" s="276">
        <v>1.0006802071678</v>
      </c>
      <c r="AQ4029" s="280">
        <v>5495.3579781128565</v>
      </c>
      <c r="AR4029" s="281">
        <v>5539.2895229838432</v>
      </c>
    </row>
    <row r="4030" spans="1:44" x14ac:dyDescent="0.2">
      <c r="A4030" s="260" t="s">
        <v>8387</v>
      </c>
      <c r="B4030" s="261" t="s">
        <v>87</v>
      </c>
      <c r="C4030" s="261" t="s">
        <v>89</v>
      </c>
      <c r="D4030" s="262" t="s">
        <v>8481</v>
      </c>
      <c r="E4030" s="257">
        <v>430</v>
      </c>
      <c r="F4030" s="258">
        <v>741</v>
      </c>
      <c r="G4030" s="258">
        <v>2458</v>
      </c>
      <c r="H4030" s="258">
        <v>1815</v>
      </c>
      <c r="I4030" s="258">
        <v>726</v>
      </c>
      <c r="J4030" s="258">
        <v>374</v>
      </c>
      <c r="K4030" s="259">
        <v>118</v>
      </c>
      <c r="L4030" s="257">
        <v>417</v>
      </c>
      <c r="M4030" s="258">
        <v>715</v>
      </c>
      <c r="N4030" s="258">
        <v>2394</v>
      </c>
      <c r="O4030" s="258">
        <v>1866</v>
      </c>
      <c r="P4030" s="258">
        <v>719</v>
      </c>
      <c r="Q4030" s="258">
        <v>422</v>
      </c>
      <c r="R4030" s="259">
        <v>197</v>
      </c>
      <c r="S4030" s="267">
        <v>13392</v>
      </c>
      <c r="T4030" s="90"/>
      <c r="U4030" s="260">
        <v>51</v>
      </c>
      <c r="V4030" s="273">
        <v>77.362719895232502</v>
      </c>
      <c r="W4030" s="273">
        <v>78.726274919734095</v>
      </c>
      <c r="X4030" s="274">
        <v>1.231318111</v>
      </c>
      <c r="Z4030" s="257">
        <v>36201.609999999993</v>
      </c>
      <c r="AA4030" s="258">
        <v>14017.092247969005</v>
      </c>
      <c r="AB4030" s="276">
        <v>1.0466765418136952</v>
      </c>
      <c r="AC4030" s="92"/>
      <c r="AD4030" s="257">
        <v>1164599.2173613203</v>
      </c>
      <c r="AE4030" s="258">
        <v>11809.02543581952</v>
      </c>
      <c r="AF4030" s="276">
        <v>0.88179700088258062</v>
      </c>
      <c r="AG4030" s="93"/>
      <c r="AH4030" s="257">
        <v>16489.812142512001</v>
      </c>
      <c r="AI4030" s="258">
        <v>13987.256679440819</v>
      </c>
      <c r="AJ4030" s="258">
        <v>13677.723206131594</v>
      </c>
      <c r="AK4030" s="276">
        <v>1.0213353648545096</v>
      </c>
      <c r="AL4030" s="93"/>
      <c r="AM4030" s="257">
        <v>13413.93</v>
      </c>
      <c r="AN4030" s="258">
        <v>13384.223876521521</v>
      </c>
      <c r="AO4030" s="276">
        <v>0.99941934561839307</v>
      </c>
      <c r="AQ4030" s="280">
        <v>12616.609774042146</v>
      </c>
      <c r="AR4030" s="281">
        <v>12717.470748088903</v>
      </c>
    </row>
    <row r="4031" spans="1:44" x14ac:dyDescent="0.2">
      <c r="A4031" s="260" t="s">
        <v>8387</v>
      </c>
      <c r="B4031" s="261" t="s">
        <v>87</v>
      </c>
      <c r="C4031" s="261" t="s">
        <v>90</v>
      </c>
      <c r="D4031" s="262" t="s">
        <v>8482</v>
      </c>
      <c r="E4031" s="257">
        <v>365</v>
      </c>
      <c r="F4031" s="258">
        <v>629</v>
      </c>
      <c r="G4031" s="258">
        <v>2082</v>
      </c>
      <c r="H4031" s="258">
        <v>1505</v>
      </c>
      <c r="I4031" s="258">
        <v>476</v>
      </c>
      <c r="J4031" s="258">
        <v>254</v>
      </c>
      <c r="K4031" s="259">
        <v>80</v>
      </c>
      <c r="L4031" s="257">
        <v>358</v>
      </c>
      <c r="M4031" s="258">
        <v>614</v>
      </c>
      <c r="N4031" s="258">
        <v>2078</v>
      </c>
      <c r="O4031" s="258">
        <v>1485</v>
      </c>
      <c r="P4031" s="258">
        <v>521</v>
      </c>
      <c r="Q4031" s="258">
        <v>319</v>
      </c>
      <c r="R4031" s="259">
        <v>157</v>
      </c>
      <c r="S4031" s="267">
        <v>10923</v>
      </c>
      <c r="T4031" s="90"/>
      <c r="U4031" s="260">
        <v>68</v>
      </c>
      <c r="V4031" s="273">
        <v>77.1205881550013</v>
      </c>
      <c r="W4031" s="273">
        <v>79.694131648814405</v>
      </c>
      <c r="X4031" s="274">
        <v>1.231318111</v>
      </c>
      <c r="Z4031" s="257">
        <v>28591.9</v>
      </c>
      <c r="AA4031" s="258">
        <v>11070.648511066363</v>
      </c>
      <c r="AB4031" s="276">
        <v>1.0135172124019376</v>
      </c>
      <c r="AC4031" s="92"/>
      <c r="AD4031" s="257">
        <v>951701.59300052002</v>
      </c>
      <c r="AE4031" s="258">
        <v>9650.2454677215082</v>
      </c>
      <c r="AF4031" s="276">
        <v>0.88347939830829514</v>
      </c>
      <c r="AG4031" s="93"/>
      <c r="AH4031" s="257">
        <v>13449.687726452999</v>
      </c>
      <c r="AI4031" s="258">
        <v>11408.512896470436</v>
      </c>
      <c r="AJ4031" s="258">
        <v>11156.046190305809</v>
      </c>
      <c r="AK4031" s="276">
        <v>1.0213353648545096</v>
      </c>
      <c r="AL4031" s="93"/>
      <c r="AM4031" s="257">
        <v>10952.24</v>
      </c>
      <c r="AN4031" s="258">
        <v>10927.98546804658</v>
      </c>
      <c r="AO4031" s="276">
        <v>1.0004564193029919</v>
      </c>
      <c r="AQ4031" s="280">
        <v>9993.9238114441487</v>
      </c>
      <c r="AR4031" s="281">
        <v>10073.818244911148</v>
      </c>
    </row>
    <row r="4032" spans="1:44" x14ac:dyDescent="0.2">
      <c r="A4032" s="260" t="s">
        <v>8387</v>
      </c>
      <c r="B4032" s="261" t="s">
        <v>55</v>
      </c>
      <c r="C4032" s="261" t="s">
        <v>57</v>
      </c>
      <c r="D4032" s="262" t="s">
        <v>8450</v>
      </c>
      <c r="E4032" s="257">
        <v>303</v>
      </c>
      <c r="F4032" s="258">
        <v>563</v>
      </c>
      <c r="G4032" s="258">
        <v>2174</v>
      </c>
      <c r="H4032" s="258">
        <v>1188</v>
      </c>
      <c r="I4032" s="258">
        <v>389</v>
      </c>
      <c r="J4032" s="258">
        <v>275</v>
      </c>
      <c r="K4032" s="259">
        <v>86</v>
      </c>
      <c r="L4032" s="257">
        <v>311</v>
      </c>
      <c r="M4032" s="258">
        <v>525</v>
      </c>
      <c r="N4032" s="258">
        <v>1775</v>
      </c>
      <c r="O4032" s="258">
        <v>1026</v>
      </c>
      <c r="P4032" s="258">
        <v>372</v>
      </c>
      <c r="Q4032" s="258">
        <v>296</v>
      </c>
      <c r="R4032" s="259">
        <v>145</v>
      </c>
      <c r="S4032" s="267">
        <v>9428</v>
      </c>
      <c r="T4032" s="90"/>
      <c r="U4032" s="260">
        <v>46</v>
      </c>
      <c r="V4032" s="273">
        <v>103.30022643313799</v>
      </c>
      <c r="W4032" s="273">
        <v>116.73910276805501</v>
      </c>
      <c r="X4032" s="274">
        <v>1.2317073169999999</v>
      </c>
      <c r="Z4032" s="257">
        <v>24056.079999999998</v>
      </c>
      <c r="AA4032" s="258">
        <v>9314.4004502706448</v>
      </c>
      <c r="AB4032" s="276">
        <v>0.98795083265492623</v>
      </c>
      <c r="AC4032" s="92"/>
      <c r="AD4032" s="257">
        <v>968593.1610960823</v>
      </c>
      <c r="AE4032" s="258">
        <v>9821.5258140567257</v>
      </c>
      <c r="AF4032" s="276">
        <v>1.0417401160433524</v>
      </c>
      <c r="AG4032" s="93"/>
      <c r="AH4032" s="257">
        <v>11612.536584676</v>
      </c>
      <c r="AI4032" s="258">
        <v>9850.1746718211325</v>
      </c>
      <c r="AJ4032" s="258">
        <v>9630.6438424741427</v>
      </c>
      <c r="AK4032" s="276">
        <v>1.0214938314037063</v>
      </c>
      <c r="AL4032" s="93"/>
      <c r="AM4032" s="257">
        <v>9447.7800000000007</v>
      </c>
      <c r="AN4032" s="258">
        <v>9426.8572041245552</v>
      </c>
      <c r="AO4032" s="276">
        <v>0.99987878703060618</v>
      </c>
      <c r="AQ4032" s="280">
        <v>9910.5417881107333</v>
      </c>
      <c r="AR4032" s="281">
        <v>9989.7696405990064</v>
      </c>
    </row>
    <row r="4033" spans="1:44" x14ac:dyDescent="0.2">
      <c r="A4033" s="260" t="s">
        <v>8387</v>
      </c>
      <c r="B4033" s="261" t="s">
        <v>55</v>
      </c>
      <c r="C4033" s="261" t="s">
        <v>58</v>
      </c>
      <c r="D4033" s="262" t="s">
        <v>8451</v>
      </c>
      <c r="E4033" s="257">
        <v>357</v>
      </c>
      <c r="F4033" s="258">
        <v>659</v>
      </c>
      <c r="G4033" s="258">
        <v>1935</v>
      </c>
      <c r="H4033" s="258">
        <v>1381</v>
      </c>
      <c r="I4033" s="258">
        <v>415</v>
      </c>
      <c r="J4033" s="258">
        <v>291</v>
      </c>
      <c r="K4033" s="259">
        <v>86</v>
      </c>
      <c r="L4033" s="257">
        <v>280</v>
      </c>
      <c r="M4033" s="258">
        <v>637</v>
      </c>
      <c r="N4033" s="258">
        <v>1994</v>
      </c>
      <c r="O4033" s="258">
        <v>1312</v>
      </c>
      <c r="P4033" s="258">
        <v>462</v>
      </c>
      <c r="Q4033" s="258">
        <v>375</v>
      </c>
      <c r="R4033" s="259">
        <v>156</v>
      </c>
      <c r="S4033" s="267">
        <v>10340</v>
      </c>
      <c r="T4033" s="90"/>
      <c r="U4033" s="260">
        <v>12</v>
      </c>
      <c r="V4033" s="273">
        <v>85.702928561791694</v>
      </c>
      <c r="W4033" s="273">
        <v>95.683233417134005</v>
      </c>
      <c r="X4033" s="274">
        <v>1.231706985</v>
      </c>
      <c r="Z4033" s="257">
        <v>27216.899999999998</v>
      </c>
      <c r="AA4033" s="258">
        <v>10538.255011413794</v>
      </c>
      <c r="AB4033" s="276">
        <v>1.0191735987827655</v>
      </c>
      <c r="AC4033" s="92"/>
      <c r="AD4033" s="257">
        <v>963223.54930436134</v>
      </c>
      <c r="AE4033" s="258">
        <v>9767.0779994921777</v>
      </c>
      <c r="AF4033" s="276">
        <v>0.94459168273618743</v>
      </c>
      <c r="AG4033" s="93"/>
      <c r="AH4033" s="257">
        <v>12735.850224899999</v>
      </c>
      <c r="AI4033" s="258">
        <v>10803.010039594861</v>
      </c>
      <c r="AJ4033" s="258">
        <v>10562.244819005533</v>
      </c>
      <c r="AK4033" s="276">
        <v>1.0214936962287748</v>
      </c>
      <c r="AL4033" s="93"/>
      <c r="AM4033" s="257">
        <v>10345.16</v>
      </c>
      <c r="AN4033" s="258">
        <v>10322.249890854908</v>
      </c>
      <c r="AO4033" s="276">
        <v>0.99828335501498144</v>
      </c>
      <c r="AQ4033" s="280">
        <v>10150.848399471897</v>
      </c>
      <c r="AR4033" s="281">
        <v>10231.997335303942</v>
      </c>
    </row>
    <row r="4034" spans="1:44" x14ac:dyDescent="0.2">
      <c r="A4034" s="260" t="s">
        <v>8387</v>
      </c>
      <c r="B4034" s="261" t="s">
        <v>87</v>
      </c>
      <c r="C4034" s="261" t="s">
        <v>91</v>
      </c>
      <c r="D4034" s="262" t="s">
        <v>8483</v>
      </c>
      <c r="E4034" s="257">
        <v>142</v>
      </c>
      <c r="F4034" s="258">
        <v>396</v>
      </c>
      <c r="G4034" s="258">
        <v>998</v>
      </c>
      <c r="H4034" s="258">
        <v>983</v>
      </c>
      <c r="I4034" s="258">
        <v>351</v>
      </c>
      <c r="J4034" s="258">
        <v>192</v>
      </c>
      <c r="K4034" s="259">
        <v>67</v>
      </c>
      <c r="L4034" s="257">
        <v>168</v>
      </c>
      <c r="M4034" s="258">
        <v>371</v>
      </c>
      <c r="N4034" s="258">
        <v>999</v>
      </c>
      <c r="O4034" s="258">
        <v>928</v>
      </c>
      <c r="P4034" s="258">
        <v>358</v>
      </c>
      <c r="Q4034" s="258">
        <v>212</v>
      </c>
      <c r="R4034" s="259">
        <v>88</v>
      </c>
      <c r="S4034" s="267">
        <v>6253</v>
      </c>
      <c r="T4034" s="90"/>
      <c r="U4034" s="260">
        <v>45</v>
      </c>
      <c r="V4034" s="273">
        <v>70.516266286166001</v>
      </c>
      <c r="W4034" s="273">
        <v>80.322936660268695</v>
      </c>
      <c r="X4034" s="274">
        <v>1.1950893659999999</v>
      </c>
      <c r="Z4034" s="257">
        <v>17136.980000000003</v>
      </c>
      <c r="AA4034" s="258">
        <v>6635.3576404916794</v>
      </c>
      <c r="AB4034" s="276">
        <v>1.0611478715003486</v>
      </c>
      <c r="AC4034" s="92"/>
      <c r="AD4034" s="257">
        <v>534959.04104625713</v>
      </c>
      <c r="AE4034" s="258">
        <v>5424.4797941306651</v>
      </c>
      <c r="AF4034" s="276">
        <v>0.8675003668848017</v>
      </c>
      <c r="AG4034" s="93"/>
      <c r="AH4034" s="257">
        <v>7472.8938055979997</v>
      </c>
      <c r="AI4034" s="258">
        <v>6338.7795381627393</v>
      </c>
      <c r="AJ4034" s="258">
        <v>6294.1741783181151</v>
      </c>
      <c r="AK4034" s="276">
        <v>1.0065847078711203</v>
      </c>
      <c r="AL4034" s="93"/>
      <c r="AM4034" s="257">
        <v>6272.35</v>
      </c>
      <c r="AN4034" s="258">
        <v>6258.4594247845162</v>
      </c>
      <c r="AO4034" s="276">
        <v>1.0008730888828588</v>
      </c>
      <c r="AQ4034" s="280">
        <v>5799.1366646213592</v>
      </c>
      <c r="AR4034" s="281">
        <v>5845.4967076994426</v>
      </c>
    </row>
    <row r="4035" spans="1:44" x14ac:dyDescent="0.2">
      <c r="A4035" s="260" t="s">
        <v>8387</v>
      </c>
      <c r="B4035" s="261" t="s">
        <v>87</v>
      </c>
      <c r="C4035" s="261" t="s">
        <v>92</v>
      </c>
      <c r="D4035" s="262" t="s">
        <v>8484</v>
      </c>
      <c r="E4035" s="257">
        <v>457</v>
      </c>
      <c r="F4035" s="258">
        <v>955</v>
      </c>
      <c r="G4035" s="258">
        <v>2806</v>
      </c>
      <c r="H4035" s="258">
        <v>1662</v>
      </c>
      <c r="I4035" s="258">
        <v>473</v>
      </c>
      <c r="J4035" s="258">
        <v>251</v>
      </c>
      <c r="K4035" s="259">
        <v>59</v>
      </c>
      <c r="L4035" s="257">
        <v>456</v>
      </c>
      <c r="M4035" s="258">
        <v>885</v>
      </c>
      <c r="N4035" s="258">
        <v>2802</v>
      </c>
      <c r="O4035" s="258">
        <v>1707</v>
      </c>
      <c r="P4035" s="258">
        <v>534</v>
      </c>
      <c r="Q4035" s="258">
        <v>382</v>
      </c>
      <c r="R4035" s="259">
        <v>111</v>
      </c>
      <c r="S4035" s="267">
        <v>13540</v>
      </c>
      <c r="T4035" s="90"/>
      <c r="U4035" s="260">
        <v>29</v>
      </c>
      <c r="V4035" s="273">
        <v>97.913489062277506</v>
      </c>
      <c r="W4035" s="273">
        <v>115.018019348644</v>
      </c>
      <c r="X4035" s="274">
        <v>1.2317073169999999</v>
      </c>
      <c r="Z4035" s="257">
        <v>33335.399999999994</v>
      </c>
      <c r="AA4035" s="258">
        <v>12907.3092860496</v>
      </c>
      <c r="AB4035" s="276">
        <v>0.95327247312035446</v>
      </c>
      <c r="AC4035" s="92"/>
      <c r="AD4035" s="257">
        <v>1366478.1110067668</v>
      </c>
      <c r="AE4035" s="258">
        <v>13856.075575021647</v>
      </c>
      <c r="AF4035" s="276">
        <v>1.0233438386278912</v>
      </c>
      <c r="AG4035" s="93"/>
      <c r="AH4035" s="257">
        <v>16677.317072179998</v>
      </c>
      <c r="AI4035" s="258">
        <v>14146.305160846214</v>
      </c>
      <c r="AJ4035" s="258">
        <v>13831.026477206182</v>
      </c>
      <c r="AK4035" s="276">
        <v>1.0214938314037061</v>
      </c>
      <c r="AL4035" s="93"/>
      <c r="AM4035" s="257">
        <v>13552.47</v>
      </c>
      <c r="AN4035" s="258">
        <v>13522.457069616556</v>
      </c>
      <c r="AO4035" s="276">
        <v>0.99870436260092732</v>
      </c>
      <c r="AQ4035" s="280">
        <v>13475.03777183393</v>
      </c>
      <c r="AR4035" s="281">
        <v>13582.761277539897</v>
      </c>
    </row>
    <row r="4036" spans="1:44" x14ac:dyDescent="0.2">
      <c r="A4036" s="260" t="s">
        <v>8387</v>
      </c>
      <c r="B4036" s="261" t="s">
        <v>87</v>
      </c>
      <c r="C4036" s="261" t="s">
        <v>93</v>
      </c>
      <c r="D4036" s="262" t="s">
        <v>8485</v>
      </c>
      <c r="E4036" s="257">
        <v>339</v>
      </c>
      <c r="F4036" s="258">
        <v>661</v>
      </c>
      <c r="G4036" s="258">
        <v>2332</v>
      </c>
      <c r="H4036" s="258">
        <v>1720</v>
      </c>
      <c r="I4036" s="258">
        <v>630</v>
      </c>
      <c r="J4036" s="258">
        <v>372</v>
      </c>
      <c r="K4036" s="259">
        <v>74</v>
      </c>
      <c r="L4036" s="257">
        <v>328</v>
      </c>
      <c r="M4036" s="258">
        <v>631</v>
      </c>
      <c r="N4036" s="258">
        <v>2289</v>
      </c>
      <c r="O4036" s="258">
        <v>1714</v>
      </c>
      <c r="P4036" s="258">
        <v>672</v>
      </c>
      <c r="Q4036" s="258">
        <v>425</v>
      </c>
      <c r="R4036" s="259">
        <v>133</v>
      </c>
      <c r="S4036" s="267">
        <v>12320</v>
      </c>
      <c r="T4036" s="90"/>
      <c r="U4036" s="260">
        <v>33</v>
      </c>
      <c r="V4036" s="273">
        <v>82.761024669339903</v>
      </c>
      <c r="W4036" s="273">
        <v>95.9266114628998</v>
      </c>
      <c r="X4036" s="274">
        <v>1.231318111</v>
      </c>
      <c r="Z4036" s="257">
        <v>32945.14</v>
      </c>
      <c r="AA4036" s="258">
        <v>12756.202459013664</v>
      </c>
      <c r="AB4036" s="276">
        <v>1.0354060437511092</v>
      </c>
      <c r="AC4036" s="92"/>
      <c r="AD4036" s="257">
        <v>1138915.3298274046</v>
      </c>
      <c r="AE4036" s="258">
        <v>11548.591050618796</v>
      </c>
      <c r="AF4036" s="276">
        <v>0.93738563722555157</v>
      </c>
      <c r="AG4036" s="93"/>
      <c r="AH4036" s="257">
        <v>15169.839127519999</v>
      </c>
      <c r="AI4036" s="258">
        <v>12867.607697932413</v>
      </c>
      <c r="AJ4036" s="258">
        <v>12582.851695007559</v>
      </c>
      <c r="AK4036" s="276">
        <v>1.0213353648545096</v>
      </c>
      <c r="AL4036" s="93"/>
      <c r="AM4036" s="257">
        <v>12334.19</v>
      </c>
      <c r="AN4036" s="258">
        <v>12306.875039272829</v>
      </c>
      <c r="AO4036" s="276">
        <v>0.9989346622786387</v>
      </c>
      <c r="AQ4036" s="280">
        <v>12199.587648342223</v>
      </c>
      <c r="AR4036" s="281">
        <v>12297.11482206144</v>
      </c>
    </row>
    <row r="4037" spans="1:44" x14ac:dyDescent="0.2">
      <c r="A4037" s="260" t="s">
        <v>8387</v>
      </c>
      <c r="B4037" s="261" t="s">
        <v>55</v>
      </c>
      <c r="C4037" s="261" t="s">
        <v>59</v>
      </c>
      <c r="D4037" s="262" t="s">
        <v>8452</v>
      </c>
      <c r="E4037" s="257">
        <v>309</v>
      </c>
      <c r="F4037" s="258">
        <v>504</v>
      </c>
      <c r="G4037" s="258">
        <v>1490</v>
      </c>
      <c r="H4037" s="258">
        <v>857</v>
      </c>
      <c r="I4037" s="258">
        <v>293</v>
      </c>
      <c r="J4037" s="258">
        <v>197</v>
      </c>
      <c r="K4037" s="259">
        <v>46</v>
      </c>
      <c r="L4037" s="257">
        <v>288</v>
      </c>
      <c r="M4037" s="258">
        <v>484</v>
      </c>
      <c r="N4037" s="258">
        <v>1610</v>
      </c>
      <c r="O4037" s="258">
        <v>874</v>
      </c>
      <c r="P4037" s="258">
        <v>355</v>
      </c>
      <c r="Q4037" s="258">
        <v>251</v>
      </c>
      <c r="R4037" s="259">
        <v>106</v>
      </c>
      <c r="S4037" s="267">
        <v>7664</v>
      </c>
      <c r="T4037" s="90"/>
      <c r="U4037" s="260">
        <v>77</v>
      </c>
      <c r="V4037" s="273">
        <v>97.037027809419399</v>
      </c>
      <c r="W4037" s="273">
        <v>118.401043705153</v>
      </c>
      <c r="X4037" s="274">
        <v>1.2317073169999999</v>
      </c>
      <c r="Z4037" s="257">
        <v>19866.34</v>
      </c>
      <c r="AA4037" s="258">
        <v>7692.1529293729373</v>
      </c>
      <c r="AB4037" s="276">
        <v>1.0036733989265314</v>
      </c>
      <c r="AC4037" s="92"/>
      <c r="AD4037" s="257">
        <v>777847.3406513544</v>
      </c>
      <c r="AE4037" s="258">
        <v>7887.3649355085818</v>
      </c>
      <c r="AF4037" s="276">
        <v>1.0291446940903681</v>
      </c>
      <c r="AG4037" s="93"/>
      <c r="AH4037" s="257">
        <v>9439.804877487999</v>
      </c>
      <c r="AI4037" s="258">
        <v>8007.1848414125107</v>
      </c>
      <c r="AJ4037" s="258">
        <v>7828.7287238780045</v>
      </c>
      <c r="AK4037" s="276">
        <v>1.0214938314037063</v>
      </c>
      <c r="AL4037" s="93"/>
      <c r="AM4037" s="257">
        <v>7697.11</v>
      </c>
      <c r="AN4037" s="258">
        <v>7680.0641901525169</v>
      </c>
      <c r="AO4037" s="276">
        <v>1.002096058214055</v>
      </c>
      <c r="AQ4037" s="280">
        <v>8103.4405712254884</v>
      </c>
      <c r="AR4037" s="281">
        <v>8168.221912947366</v>
      </c>
    </row>
    <row r="4038" spans="1:44" x14ac:dyDescent="0.2">
      <c r="A4038" s="260" t="s">
        <v>8387</v>
      </c>
      <c r="B4038" s="261" t="s">
        <v>87</v>
      </c>
      <c r="C4038" s="261" t="s">
        <v>94</v>
      </c>
      <c r="D4038" s="262" t="s">
        <v>8486</v>
      </c>
      <c r="E4038" s="257">
        <v>369</v>
      </c>
      <c r="F4038" s="258">
        <v>745</v>
      </c>
      <c r="G4038" s="258">
        <v>2696</v>
      </c>
      <c r="H4038" s="258">
        <v>1624</v>
      </c>
      <c r="I4038" s="258">
        <v>499</v>
      </c>
      <c r="J4038" s="258">
        <v>252</v>
      </c>
      <c r="K4038" s="259">
        <v>112</v>
      </c>
      <c r="L4038" s="257">
        <v>340</v>
      </c>
      <c r="M4038" s="258">
        <v>637</v>
      </c>
      <c r="N4038" s="258">
        <v>2509</v>
      </c>
      <c r="O4038" s="258">
        <v>1662</v>
      </c>
      <c r="P4038" s="258">
        <v>539</v>
      </c>
      <c r="Q4038" s="258">
        <v>352</v>
      </c>
      <c r="R4038" s="259">
        <v>194</v>
      </c>
      <c r="S4038" s="267">
        <v>12530</v>
      </c>
      <c r="T4038" s="90"/>
      <c r="U4038" s="260">
        <v>124</v>
      </c>
      <c r="V4038" s="273">
        <v>89.874426686021394</v>
      </c>
      <c r="W4038" s="273">
        <v>100.053346110844</v>
      </c>
      <c r="X4038" s="274">
        <v>1.195121951</v>
      </c>
      <c r="Z4038" s="257">
        <v>31941.63</v>
      </c>
      <c r="AA4038" s="258">
        <v>12367.648131132686</v>
      </c>
      <c r="AB4038" s="276">
        <v>0.98704294741681453</v>
      </c>
      <c r="AC4038" s="92"/>
      <c r="AD4038" s="257">
        <v>1193847.5835308516</v>
      </c>
      <c r="AE4038" s="258">
        <v>12105.603601855672</v>
      </c>
      <c r="AF4038" s="276">
        <v>0.96612957716326187</v>
      </c>
      <c r="AG4038" s="93"/>
      <c r="AH4038" s="257">
        <v>14974.87804603</v>
      </c>
      <c r="AI4038" s="258">
        <v>12702.234638146509</v>
      </c>
      <c r="AJ4038" s="258">
        <v>12612.672626310325</v>
      </c>
      <c r="AK4038" s="276">
        <v>1.0065979749649101</v>
      </c>
      <c r="AL4038" s="93"/>
      <c r="AM4038" s="257">
        <v>12583.32</v>
      </c>
      <c r="AN4038" s="258">
        <v>12555.453322770491</v>
      </c>
      <c r="AO4038" s="276">
        <v>1.0020313904844764</v>
      </c>
      <c r="AQ4038" s="280">
        <v>12052.020945403649</v>
      </c>
      <c r="AR4038" s="281">
        <v>12148.368426506398</v>
      </c>
    </row>
    <row r="4039" spans="1:44" x14ac:dyDescent="0.2">
      <c r="A4039" s="260" t="s">
        <v>8387</v>
      </c>
      <c r="B4039" s="261" t="s">
        <v>87</v>
      </c>
      <c r="C4039" s="261" t="s">
        <v>95</v>
      </c>
      <c r="D4039" s="262" t="s">
        <v>8487</v>
      </c>
      <c r="E4039" s="257">
        <v>277</v>
      </c>
      <c r="F4039" s="258">
        <v>622</v>
      </c>
      <c r="G4039" s="258">
        <v>2017</v>
      </c>
      <c r="H4039" s="258">
        <v>1845</v>
      </c>
      <c r="I4039" s="258">
        <v>657</v>
      </c>
      <c r="J4039" s="258">
        <v>331</v>
      </c>
      <c r="K4039" s="259">
        <v>90</v>
      </c>
      <c r="L4039" s="257">
        <v>295</v>
      </c>
      <c r="M4039" s="258">
        <v>644</v>
      </c>
      <c r="N4039" s="258">
        <v>1931</v>
      </c>
      <c r="O4039" s="258">
        <v>1759</v>
      </c>
      <c r="P4039" s="258">
        <v>635</v>
      </c>
      <c r="Q4039" s="258">
        <v>361</v>
      </c>
      <c r="R4039" s="259">
        <v>169</v>
      </c>
      <c r="S4039" s="267">
        <v>11633</v>
      </c>
      <c r="T4039" s="90"/>
      <c r="U4039" s="260">
        <v>15</v>
      </c>
      <c r="V4039" s="273">
        <v>69.6409848235364</v>
      </c>
      <c r="W4039" s="273">
        <v>61.950915499011401</v>
      </c>
      <c r="X4039" s="274">
        <v>1.231383728</v>
      </c>
      <c r="Z4039" s="257">
        <v>31484.05</v>
      </c>
      <c r="AA4039" s="258">
        <v>12190.47531835376</v>
      </c>
      <c r="AB4039" s="276">
        <v>1.0479218875916583</v>
      </c>
      <c r="AC4039" s="92"/>
      <c r="AD4039" s="257">
        <v>941971.02989049174</v>
      </c>
      <c r="AE4039" s="258">
        <v>9551.5776465877061</v>
      </c>
      <c r="AF4039" s="276">
        <v>0.82107604629826414</v>
      </c>
      <c r="AG4039" s="93"/>
      <c r="AH4039" s="257">
        <v>14324.686907824</v>
      </c>
      <c r="AI4039" s="258">
        <v>12150.718934863324</v>
      </c>
      <c r="AJ4039" s="258">
        <v>11881.505088734395</v>
      </c>
      <c r="AK4039" s="276">
        <v>1.0213620810396626</v>
      </c>
      <c r="AL4039" s="93"/>
      <c r="AM4039" s="257">
        <v>11639.45</v>
      </c>
      <c r="AN4039" s="258">
        <v>11613.673591526005</v>
      </c>
      <c r="AO4039" s="276">
        <v>0.99833865653967202</v>
      </c>
      <c r="AQ4039" s="280">
        <v>10206.142785054115</v>
      </c>
      <c r="AR4039" s="281">
        <v>10287.73376083897</v>
      </c>
    </row>
    <row r="4040" spans="1:44" x14ac:dyDescent="0.2">
      <c r="A4040" s="260" t="s">
        <v>8387</v>
      </c>
      <c r="B4040" s="261" t="s">
        <v>55</v>
      </c>
      <c r="C4040" s="261" t="s">
        <v>60</v>
      </c>
      <c r="D4040" s="262" t="s">
        <v>8453</v>
      </c>
      <c r="E4040" s="257">
        <v>311</v>
      </c>
      <c r="F4040" s="258">
        <v>348</v>
      </c>
      <c r="G4040" s="258">
        <v>3842</v>
      </c>
      <c r="H4040" s="258">
        <v>1152</v>
      </c>
      <c r="I4040" s="258">
        <v>323</v>
      </c>
      <c r="J4040" s="258">
        <v>205</v>
      </c>
      <c r="K4040" s="259">
        <v>35</v>
      </c>
      <c r="L4040" s="257">
        <v>272</v>
      </c>
      <c r="M4040" s="258">
        <v>350</v>
      </c>
      <c r="N4040" s="258">
        <v>2979</v>
      </c>
      <c r="O4040" s="258">
        <v>1008</v>
      </c>
      <c r="P4040" s="258">
        <v>331</v>
      </c>
      <c r="Q4040" s="258">
        <v>243</v>
      </c>
      <c r="R4040" s="259">
        <v>81</v>
      </c>
      <c r="S4040" s="267">
        <v>11480</v>
      </c>
      <c r="T4040" s="90"/>
      <c r="U4040" s="260">
        <v>22</v>
      </c>
      <c r="V4040" s="273">
        <v>104.78527866389599</v>
      </c>
      <c r="W4040" s="273">
        <v>122.356215698231</v>
      </c>
      <c r="X4040" s="274">
        <v>1.2317073169999999</v>
      </c>
      <c r="Z4040" s="257">
        <v>25767.450000000004</v>
      </c>
      <c r="AA4040" s="258">
        <v>9977.034823725493</v>
      </c>
      <c r="AB4040" s="276">
        <v>0.86907968847783035</v>
      </c>
      <c r="AC4040" s="92"/>
      <c r="AD4040" s="257">
        <v>1199126.5605825447</v>
      </c>
      <c r="AE4040" s="258">
        <v>12159.132380983479</v>
      </c>
      <c r="AF4040" s="276">
        <v>1.0591578729079685</v>
      </c>
      <c r="AG4040" s="93"/>
      <c r="AH4040" s="257">
        <v>14139.99999916</v>
      </c>
      <c r="AI4040" s="258">
        <v>11994.060801071977</v>
      </c>
      <c r="AJ4040" s="258">
        <v>11726.749184514549</v>
      </c>
      <c r="AK4040" s="276">
        <v>1.0214938314037063</v>
      </c>
      <c r="AL4040" s="93"/>
      <c r="AM4040" s="257">
        <v>11489.46</v>
      </c>
      <c r="AN4040" s="258">
        <v>11464.015755288639</v>
      </c>
      <c r="AO4040" s="276">
        <v>0.99860764418890591</v>
      </c>
      <c r="AQ4040" s="280">
        <v>10779.356153038851</v>
      </c>
      <c r="AR4040" s="281">
        <v>10865.529568929802</v>
      </c>
    </row>
    <row r="4041" spans="1:44" x14ac:dyDescent="0.2">
      <c r="A4041" s="260" t="s">
        <v>8387</v>
      </c>
      <c r="B4041" s="261" t="s">
        <v>87</v>
      </c>
      <c r="C4041" s="261" t="s">
        <v>96</v>
      </c>
      <c r="D4041" s="262" t="s">
        <v>8488</v>
      </c>
      <c r="E4041" s="257">
        <v>319</v>
      </c>
      <c r="F4041" s="258">
        <v>482</v>
      </c>
      <c r="G4041" s="258">
        <v>1712</v>
      </c>
      <c r="H4041" s="258">
        <v>1244</v>
      </c>
      <c r="I4041" s="258">
        <v>393</v>
      </c>
      <c r="J4041" s="258">
        <v>199</v>
      </c>
      <c r="K4041" s="259">
        <v>58</v>
      </c>
      <c r="L4041" s="257">
        <v>289</v>
      </c>
      <c r="M4041" s="258">
        <v>483</v>
      </c>
      <c r="N4041" s="258">
        <v>1711</v>
      </c>
      <c r="O4041" s="258">
        <v>1177</v>
      </c>
      <c r="P4041" s="258">
        <v>356</v>
      </c>
      <c r="Q4041" s="258">
        <v>249</v>
      </c>
      <c r="R4041" s="259">
        <v>143</v>
      </c>
      <c r="S4041" s="267">
        <v>8815</v>
      </c>
      <c r="T4041" s="90"/>
      <c r="U4041" s="260">
        <v>27</v>
      </c>
      <c r="V4041" s="273">
        <v>84.603122892034193</v>
      </c>
      <c r="W4041" s="273">
        <v>99.161788064442902</v>
      </c>
      <c r="X4041" s="274">
        <v>1.231318111</v>
      </c>
      <c r="Z4041" s="257">
        <v>22930.68</v>
      </c>
      <c r="AA4041" s="258">
        <v>8878.6508906277377</v>
      </c>
      <c r="AB4041" s="276">
        <v>1.0072207476605488</v>
      </c>
      <c r="AC4041" s="92"/>
      <c r="AD4041" s="257">
        <v>825890.13602873241</v>
      </c>
      <c r="AE4041" s="258">
        <v>8374.518442192857</v>
      </c>
      <c r="AF4041" s="276">
        <v>0.95003045288631394</v>
      </c>
      <c r="AG4041" s="93"/>
      <c r="AH4041" s="257">
        <v>10854.069148465</v>
      </c>
      <c r="AI4041" s="258">
        <v>9206.8150858177141</v>
      </c>
      <c r="AJ4041" s="258">
        <v>9003.0712411925015</v>
      </c>
      <c r="AK4041" s="276">
        <v>1.0213353648545096</v>
      </c>
      <c r="AL4041" s="93"/>
      <c r="AM4041" s="257">
        <v>8826.61</v>
      </c>
      <c r="AN4041" s="258">
        <v>8807.062830262541</v>
      </c>
      <c r="AO4041" s="276">
        <v>0.99909958369399221</v>
      </c>
      <c r="AQ4041" s="280">
        <v>8607.1952451529432</v>
      </c>
      <c r="AR4041" s="281">
        <v>8676.0037532850438</v>
      </c>
    </row>
    <row r="4042" spans="1:44" x14ac:dyDescent="0.2">
      <c r="A4042" s="260" t="s">
        <v>8387</v>
      </c>
      <c r="B4042" s="261" t="s">
        <v>87</v>
      </c>
      <c r="C4042" s="261" t="s">
        <v>97</v>
      </c>
      <c r="D4042" s="262" t="s">
        <v>8489</v>
      </c>
      <c r="E4042" s="257">
        <v>481</v>
      </c>
      <c r="F4042" s="258">
        <v>958</v>
      </c>
      <c r="G4042" s="258">
        <v>3119</v>
      </c>
      <c r="H4042" s="258">
        <v>2460</v>
      </c>
      <c r="I4042" s="258">
        <v>679</v>
      </c>
      <c r="J4042" s="258">
        <v>343</v>
      </c>
      <c r="K4042" s="259">
        <v>106</v>
      </c>
      <c r="L4042" s="257">
        <v>426</v>
      </c>
      <c r="M4042" s="258">
        <v>909</v>
      </c>
      <c r="N4042" s="258">
        <v>2989</v>
      </c>
      <c r="O4042" s="258">
        <v>2387</v>
      </c>
      <c r="P4042" s="258">
        <v>697</v>
      </c>
      <c r="Q4042" s="258">
        <v>387</v>
      </c>
      <c r="R4042" s="259">
        <v>145</v>
      </c>
      <c r="S4042" s="267">
        <v>16086</v>
      </c>
      <c r="T4042" s="90"/>
      <c r="U4042" s="260">
        <v>20</v>
      </c>
      <c r="V4042" s="273">
        <v>70.929972531087202</v>
      </c>
      <c r="W4042" s="273">
        <v>77.121588860570597</v>
      </c>
      <c r="X4042" s="274">
        <v>1.231318111</v>
      </c>
      <c r="Z4042" s="257">
        <v>40831.060000000005</v>
      </c>
      <c r="AA4042" s="258">
        <v>15809.593402126522</v>
      </c>
      <c r="AB4042" s="276">
        <v>0.982816946545227</v>
      </c>
      <c r="AC4042" s="92"/>
      <c r="AD4042" s="257">
        <v>1365741.1276765943</v>
      </c>
      <c r="AE4042" s="258">
        <v>13848.602570779467</v>
      </c>
      <c r="AF4042" s="276">
        <v>0.86091026798330639</v>
      </c>
      <c r="AG4042" s="93"/>
      <c r="AH4042" s="257">
        <v>19806.983133546</v>
      </c>
      <c r="AI4042" s="258">
        <v>16801.001414686754</v>
      </c>
      <c r="AJ4042" s="258">
        <v>16429.200679049642</v>
      </c>
      <c r="AK4042" s="276">
        <v>1.0213353648545096</v>
      </c>
      <c r="AL4042" s="93"/>
      <c r="AM4042" s="257">
        <v>16094.6</v>
      </c>
      <c r="AN4042" s="258">
        <v>16058.957337861706</v>
      </c>
      <c r="AO4042" s="276">
        <v>0.99831886969176342</v>
      </c>
      <c r="AQ4042" s="280">
        <v>13877.659848756082</v>
      </c>
      <c r="AR4042" s="281">
        <v>13988.602036467626</v>
      </c>
    </row>
    <row r="4043" spans="1:44" x14ac:dyDescent="0.2">
      <c r="A4043" s="260" t="s">
        <v>8387</v>
      </c>
      <c r="B4043" s="261" t="s">
        <v>55</v>
      </c>
      <c r="C4043" s="261" t="s">
        <v>61</v>
      </c>
      <c r="D4043" s="262" t="s">
        <v>8454</v>
      </c>
      <c r="E4043" s="257">
        <v>263</v>
      </c>
      <c r="F4043" s="258">
        <v>547</v>
      </c>
      <c r="G4043" s="258">
        <v>1490</v>
      </c>
      <c r="H4043" s="258">
        <v>748</v>
      </c>
      <c r="I4043" s="258">
        <v>199</v>
      </c>
      <c r="J4043" s="258">
        <v>123</v>
      </c>
      <c r="K4043" s="259">
        <v>29</v>
      </c>
      <c r="L4043" s="257">
        <v>266</v>
      </c>
      <c r="M4043" s="258">
        <v>518</v>
      </c>
      <c r="N4043" s="258">
        <v>1530</v>
      </c>
      <c r="O4043" s="258">
        <v>678</v>
      </c>
      <c r="P4043" s="258">
        <v>189</v>
      </c>
      <c r="Q4043" s="258">
        <v>126</v>
      </c>
      <c r="R4043" s="259">
        <v>33</v>
      </c>
      <c r="S4043" s="267">
        <v>6739</v>
      </c>
      <c r="T4043" s="90"/>
      <c r="U4043" s="260">
        <v>31</v>
      </c>
      <c r="V4043" s="273">
        <v>103.516777491715</v>
      </c>
      <c r="W4043" s="273">
        <v>121.998515880083</v>
      </c>
      <c r="X4043" s="274">
        <v>1.2317073169999999</v>
      </c>
      <c r="Z4043" s="257">
        <v>15559.54</v>
      </c>
      <c r="AA4043" s="258">
        <v>6024.5803298793544</v>
      </c>
      <c r="AB4043" s="276">
        <v>0.893987287413467</v>
      </c>
      <c r="AC4043" s="92"/>
      <c r="AD4043" s="257">
        <v>701109.21834099723</v>
      </c>
      <c r="AE4043" s="258">
        <v>7109.2410755997134</v>
      </c>
      <c r="AF4043" s="276">
        <v>1.0549400616708284</v>
      </c>
      <c r="AG4043" s="93"/>
      <c r="AH4043" s="257">
        <v>8300.4756092629996</v>
      </c>
      <c r="AI4043" s="258">
        <v>7040.7644371449524</v>
      </c>
      <c r="AJ4043" s="258">
        <v>6883.8469298295768</v>
      </c>
      <c r="AK4043" s="276">
        <v>1.0214938314037063</v>
      </c>
      <c r="AL4043" s="93"/>
      <c r="AM4043" s="257">
        <v>6752.33</v>
      </c>
      <c r="AN4043" s="258">
        <v>6737.3764741692075</v>
      </c>
      <c r="AO4043" s="276">
        <v>0.99975908505256084</v>
      </c>
      <c r="AQ4043" s="280">
        <v>6490.6126569900489</v>
      </c>
      <c r="AR4043" s="281">
        <v>6542.5005671710487</v>
      </c>
    </row>
    <row r="4044" spans="1:44" x14ac:dyDescent="0.2">
      <c r="A4044" s="260" t="s">
        <v>8387</v>
      </c>
      <c r="B4044" s="261" t="s">
        <v>87</v>
      </c>
      <c r="C4044" s="261" t="s">
        <v>98</v>
      </c>
      <c r="D4044" s="262" t="s">
        <v>8490</v>
      </c>
      <c r="E4044" s="257">
        <v>274</v>
      </c>
      <c r="F4044" s="258">
        <v>493</v>
      </c>
      <c r="G4044" s="258">
        <v>1772</v>
      </c>
      <c r="H4044" s="258">
        <v>1351</v>
      </c>
      <c r="I4044" s="258">
        <v>447</v>
      </c>
      <c r="J4044" s="258">
        <v>298</v>
      </c>
      <c r="K4044" s="259">
        <v>119</v>
      </c>
      <c r="L4044" s="257">
        <v>252</v>
      </c>
      <c r="M4044" s="258">
        <v>498</v>
      </c>
      <c r="N4044" s="258">
        <v>1732</v>
      </c>
      <c r="O4044" s="258">
        <v>1358</v>
      </c>
      <c r="P4044" s="258">
        <v>468</v>
      </c>
      <c r="Q4044" s="258">
        <v>360</v>
      </c>
      <c r="R4044" s="259">
        <v>194</v>
      </c>
      <c r="S4044" s="267">
        <v>9616</v>
      </c>
      <c r="T4044" s="90"/>
      <c r="U4044" s="260">
        <v>119</v>
      </c>
      <c r="V4044" s="273">
        <v>86.7542625448704</v>
      </c>
      <c r="W4044" s="273">
        <v>95.788695742687594</v>
      </c>
      <c r="X4044" s="274">
        <v>1.195121951</v>
      </c>
      <c r="Z4044" s="257">
        <v>26392.95</v>
      </c>
      <c r="AA4044" s="258">
        <v>10219.225466658352</v>
      </c>
      <c r="AB4044" s="276">
        <v>1.0627314337207105</v>
      </c>
      <c r="AC4044" s="92"/>
      <c r="AD4044" s="257">
        <v>898659.50348554563</v>
      </c>
      <c r="AE4044" s="258">
        <v>9112.3991641059583</v>
      </c>
      <c r="AF4044" s="276">
        <v>0.94762886481967123</v>
      </c>
      <c r="AG4044" s="93"/>
      <c r="AH4044" s="257">
        <v>11492.292680815999</v>
      </c>
      <c r="AI4044" s="258">
        <v>9748.1794317970325</v>
      </c>
      <c r="AJ4044" s="258">
        <v>9679.4461272625758</v>
      </c>
      <c r="AK4044" s="276">
        <v>1.0065979749649101</v>
      </c>
      <c r="AL4044" s="93"/>
      <c r="AM4044" s="257">
        <v>9667.17</v>
      </c>
      <c r="AN4044" s="258">
        <v>9645.7613490149834</v>
      </c>
      <c r="AO4044" s="276">
        <v>1.0030949822186963</v>
      </c>
      <c r="AQ4044" s="280">
        <v>9778.0976997257421</v>
      </c>
      <c r="AR4044" s="281">
        <v>9856.2667543276984</v>
      </c>
    </row>
    <row r="4045" spans="1:44" x14ac:dyDescent="0.2">
      <c r="A4045" s="260" t="s">
        <v>8387</v>
      </c>
      <c r="B4045" s="261" t="s">
        <v>55</v>
      </c>
      <c r="C4045" s="261" t="s">
        <v>62</v>
      </c>
      <c r="D4045" s="262" t="s">
        <v>8455</v>
      </c>
      <c r="E4045" s="257">
        <v>455</v>
      </c>
      <c r="F4045" s="258">
        <v>933</v>
      </c>
      <c r="G4045" s="258">
        <v>2348</v>
      </c>
      <c r="H4045" s="258">
        <v>1437</v>
      </c>
      <c r="I4045" s="258">
        <v>495</v>
      </c>
      <c r="J4045" s="258">
        <v>237</v>
      </c>
      <c r="K4045" s="259">
        <v>86</v>
      </c>
      <c r="L4045" s="257">
        <v>424</v>
      </c>
      <c r="M4045" s="258">
        <v>815</v>
      </c>
      <c r="N4045" s="258">
        <v>2358</v>
      </c>
      <c r="O4045" s="258">
        <v>1369</v>
      </c>
      <c r="P4045" s="258">
        <v>526</v>
      </c>
      <c r="Q4045" s="258">
        <v>316</v>
      </c>
      <c r="R4045" s="259">
        <v>158</v>
      </c>
      <c r="S4045" s="267">
        <v>11957</v>
      </c>
      <c r="T4045" s="90"/>
      <c r="U4045" s="260">
        <v>82</v>
      </c>
      <c r="V4045" s="273">
        <v>96.206458382953898</v>
      </c>
      <c r="W4045" s="273">
        <v>105.453541858325</v>
      </c>
      <c r="X4045" s="274">
        <v>1.2317073169999999</v>
      </c>
      <c r="Z4045" s="257">
        <v>30081.039999999997</v>
      </c>
      <c r="AA4045" s="258">
        <v>11647.236479119179</v>
      </c>
      <c r="AB4045" s="276">
        <v>0.97409354178466001</v>
      </c>
      <c r="AC4045" s="92"/>
      <c r="AD4045" s="257">
        <v>1174312.4803464105</v>
      </c>
      <c r="AE4045" s="258">
        <v>11907.517833844329</v>
      </c>
      <c r="AF4045" s="276">
        <v>0.99586165709160568</v>
      </c>
      <c r="AG4045" s="93"/>
      <c r="AH4045" s="257">
        <v>14727.524389368999</v>
      </c>
      <c r="AI4045" s="258">
        <v>12492.42029602941</v>
      </c>
      <c r="AJ4045" s="258">
        <v>12214.001742094117</v>
      </c>
      <c r="AK4045" s="276">
        <v>1.0214938314037063</v>
      </c>
      <c r="AL4045" s="93"/>
      <c r="AM4045" s="257">
        <v>11992.26</v>
      </c>
      <c r="AN4045" s="258">
        <v>11965.702268123807</v>
      </c>
      <c r="AO4045" s="276">
        <v>1.000727796949386</v>
      </c>
      <c r="AQ4045" s="280">
        <v>11856.967138187001</v>
      </c>
      <c r="AR4045" s="281">
        <v>11951.755300475923</v>
      </c>
    </row>
    <row r="4046" spans="1:44" x14ac:dyDescent="0.2">
      <c r="A4046" s="260" t="s">
        <v>8387</v>
      </c>
      <c r="B4046" s="261" t="s">
        <v>87</v>
      </c>
      <c r="C4046" s="261" t="s">
        <v>99</v>
      </c>
      <c r="D4046" s="262" t="s">
        <v>8491</v>
      </c>
      <c r="E4046" s="257">
        <v>523</v>
      </c>
      <c r="F4046" s="258">
        <v>907</v>
      </c>
      <c r="G4046" s="258">
        <v>2623</v>
      </c>
      <c r="H4046" s="258">
        <v>1396</v>
      </c>
      <c r="I4046" s="258">
        <v>399</v>
      </c>
      <c r="J4046" s="258">
        <v>187</v>
      </c>
      <c r="K4046" s="259">
        <v>62</v>
      </c>
      <c r="L4046" s="257">
        <v>479</v>
      </c>
      <c r="M4046" s="258">
        <v>887</v>
      </c>
      <c r="N4046" s="258">
        <v>2871</v>
      </c>
      <c r="O4046" s="258">
        <v>1500</v>
      </c>
      <c r="P4046" s="258">
        <v>397</v>
      </c>
      <c r="Q4046" s="258">
        <v>306</v>
      </c>
      <c r="R4046" s="259">
        <v>135</v>
      </c>
      <c r="S4046" s="267">
        <v>12672</v>
      </c>
      <c r="T4046" s="90"/>
      <c r="U4046" s="260">
        <v>64</v>
      </c>
      <c r="V4046" s="273">
        <v>97.498625272881</v>
      </c>
      <c r="W4046" s="273">
        <v>107.064681724845</v>
      </c>
      <c r="X4046" s="274">
        <v>1.195121951</v>
      </c>
      <c r="Z4046" s="257">
        <v>30660.579999999998</v>
      </c>
      <c r="AA4046" s="258">
        <v>11871.631627329105</v>
      </c>
      <c r="AB4046" s="276">
        <v>0.93683961705564278</v>
      </c>
      <c r="AC4046" s="92"/>
      <c r="AD4046" s="257">
        <v>1253643.4948458921</v>
      </c>
      <c r="AE4046" s="258">
        <v>12711.93359688798</v>
      </c>
      <c r="AF4046" s="276">
        <v>1.0031513255119935</v>
      </c>
      <c r="AG4046" s="93"/>
      <c r="AH4046" s="257">
        <v>15144.585363071999</v>
      </c>
      <c r="AI4046" s="258">
        <v>12846.186539073628</v>
      </c>
      <c r="AJ4046" s="258">
        <v>12755.609538755341</v>
      </c>
      <c r="AK4046" s="276">
        <v>1.0065979749649101</v>
      </c>
      <c r="AL4046" s="93"/>
      <c r="AM4046" s="257">
        <v>12699.52</v>
      </c>
      <c r="AN4046" s="258">
        <v>12671.395989420147</v>
      </c>
      <c r="AO4046" s="276">
        <v>0.99995233502368586</v>
      </c>
      <c r="AQ4046" s="280">
        <v>11987.04718097954</v>
      </c>
      <c r="AR4046" s="281">
        <v>12082.875242263126</v>
      </c>
    </row>
    <row r="4047" spans="1:44" x14ac:dyDescent="0.2">
      <c r="A4047" s="260" t="s">
        <v>8387</v>
      </c>
      <c r="B4047" s="261" t="s">
        <v>87</v>
      </c>
      <c r="C4047" s="261" t="s">
        <v>100</v>
      </c>
      <c r="D4047" s="262" t="s">
        <v>8492</v>
      </c>
      <c r="E4047" s="257">
        <v>214</v>
      </c>
      <c r="F4047" s="258">
        <v>364</v>
      </c>
      <c r="G4047" s="258">
        <v>1530</v>
      </c>
      <c r="H4047" s="258">
        <v>1017</v>
      </c>
      <c r="I4047" s="258">
        <v>345</v>
      </c>
      <c r="J4047" s="258">
        <v>215</v>
      </c>
      <c r="K4047" s="259">
        <v>82</v>
      </c>
      <c r="L4047" s="257">
        <v>209</v>
      </c>
      <c r="M4047" s="258">
        <v>338</v>
      </c>
      <c r="N4047" s="258">
        <v>1495</v>
      </c>
      <c r="O4047" s="258">
        <v>984</v>
      </c>
      <c r="P4047" s="258">
        <v>390</v>
      </c>
      <c r="Q4047" s="258">
        <v>308</v>
      </c>
      <c r="R4047" s="259">
        <v>160</v>
      </c>
      <c r="S4047" s="267">
        <v>7651</v>
      </c>
      <c r="T4047" s="90"/>
      <c r="U4047" s="260">
        <v>85</v>
      </c>
      <c r="V4047" s="273">
        <v>92.031153513762206</v>
      </c>
      <c r="W4047" s="273">
        <v>102.860468157447</v>
      </c>
      <c r="X4047" s="274">
        <v>1.195121951</v>
      </c>
      <c r="Z4047" s="257">
        <v>20868.82</v>
      </c>
      <c r="AA4047" s="258">
        <v>8080.3084461232702</v>
      </c>
      <c r="AB4047" s="276">
        <v>1.0561114163015646</v>
      </c>
      <c r="AC4047" s="92"/>
      <c r="AD4047" s="257">
        <v>738374.90536541364</v>
      </c>
      <c r="AE4047" s="258">
        <v>7487.1148019376978</v>
      </c>
      <c r="AF4047" s="276">
        <v>0.97857989830580283</v>
      </c>
      <c r="AG4047" s="93"/>
      <c r="AH4047" s="257">
        <v>9143.8780471009995</v>
      </c>
      <c r="AI4047" s="258">
        <v>7756.168971784432</v>
      </c>
      <c r="AJ4047" s="258">
        <v>7701.4811064565274</v>
      </c>
      <c r="AK4047" s="276">
        <v>1.0065979749649101</v>
      </c>
      <c r="AL4047" s="93"/>
      <c r="AM4047" s="257">
        <v>7687.55</v>
      </c>
      <c r="AN4047" s="258">
        <v>7670.525361467744</v>
      </c>
      <c r="AO4047" s="276">
        <v>1.0025520012374518</v>
      </c>
      <c r="AQ4047" s="280">
        <v>7979.7115023972174</v>
      </c>
      <c r="AR4047" s="281">
        <v>8043.5037167208939</v>
      </c>
    </row>
    <row r="4048" spans="1:44" x14ac:dyDescent="0.2">
      <c r="A4048" s="260" t="s">
        <v>8387</v>
      </c>
      <c r="B4048" s="261" t="s">
        <v>87</v>
      </c>
      <c r="C4048" s="261" t="s">
        <v>101</v>
      </c>
      <c r="D4048" s="262" t="s">
        <v>8493</v>
      </c>
      <c r="E4048" s="257">
        <v>362</v>
      </c>
      <c r="F4048" s="258">
        <v>629</v>
      </c>
      <c r="G4048" s="258">
        <v>1914</v>
      </c>
      <c r="H4048" s="258">
        <v>840</v>
      </c>
      <c r="I4048" s="258">
        <v>203</v>
      </c>
      <c r="J4048" s="258">
        <v>122</v>
      </c>
      <c r="K4048" s="259">
        <v>49</v>
      </c>
      <c r="L4048" s="257">
        <v>333</v>
      </c>
      <c r="M4048" s="258">
        <v>599</v>
      </c>
      <c r="N4048" s="258">
        <v>1780</v>
      </c>
      <c r="O4048" s="258">
        <v>733</v>
      </c>
      <c r="P4048" s="258">
        <v>234</v>
      </c>
      <c r="Q4048" s="258">
        <v>173</v>
      </c>
      <c r="R4048" s="259">
        <v>55</v>
      </c>
      <c r="S4048" s="267">
        <v>8026</v>
      </c>
      <c r="T4048" s="90"/>
      <c r="U4048" s="260">
        <v>19</v>
      </c>
      <c r="V4048" s="273">
        <v>98.309115675512899</v>
      </c>
      <c r="W4048" s="273">
        <v>102.319207279072</v>
      </c>
      <c r="X4048" s="274">
        <v>1.195121951</v>
      </c>
      <c r="Z4048" s="257">
        <v>18538.28</v>
      </c>
      <c r="AA4048" s="258">
        <v>7177.9343758103269</v>
      </c>
      <c r="AB4048" s="276">
        <v>0.89433520755174767</v>
      </c>
      <c r="AC4048" s="92"/>
      <c r="AD4048" s="257">
        <v>786695.04494035174</v>
      </c>
      <c r="AE4048" s="258">
        <v>7977.0805762541677</v>
      </c>
      <c r="AF4048" s="276">
        <v>0.99390488116797504</v>
      </c>
      <c r="AG4048" s="93"/>
      <c r="AH4048" s="257">
        <v>9592.048778725999</v>
      </c>
      <c r="AI4048" s="258">
        <v>8136.3236397257679</v>
      </c>
      <c r="AJ4048" s="258">
        <v>8078.9553470683695</v>
      </c>
      <c r="AK4048" s="276">
        <v>1.0065979749649103</v>
      </c>
      <c r="AL4048" s="93"/>
      <c r="AM4048" s="257">
        <v>8034.17</v>
      </c>
      <c r="AN4048" s="258">
        <v>8016.3777462706976</v>
      </c>
      <c r="AO4048" s="276">
        <v>0.99880111466118837</v>
      </c>
      <c r="AQ4048" s="280">
        <v>7172.6456787829784</v>
      </c>
      <c r="AR4048" s="281">
        <v>7229.9859661193386</v>
      </c>
    </row>
    <row r="4049" spans="1:44" x14ac:dyDescent="0.2">
      <c r="A4049" s="260" t="s">
        <v>8387</v>
      </c>
      <c r="B4049" s="261" t="s">
        <v>87</v>
      </c>
      <c r="C4049" s="261" t="s">
        <v>102</v>
      </c>
      <c r="D4049" s="262" t="s">
        <v>8494</v>
      </c>
      <c r="E4049" s="257">
        <v>523</v>
      </c>
      <c r="F4049" s="258">
        <v>739</v>
      </c>
      <c r="G4049" s="258">
        <v>2467</v>
      </c>
      <c r="H4049" s="258">
        <v>1842</v>
      </c>
      <c r="I4049" s="258">
        <v>508</v>
      </c>
      <c r="J4049" s="258">
        <v>270</v>
      </c>
      <c r="K4049" s="259">
        <v>51</v>
      </c>
      <c r="L4049" s="257">
        <v>496</v>
      </c>
      <c r="M4049" s="258">
        <v>713</v>
      </c>
      <c r="N4049" s="258">
        <v>2629</v>
      </c>
      <c r="O4049" s="258">
        <v>1752</v>
      </c>
      <c r="P4049" s="258">
        <v>517</v>
      </c>
      <c r="Q4049" s="258">
        <v>285</v>
      </c>
      <c r="R4049" s="259">
        <v>81</v>
      </c>
      <c r="S4049" s="267">
        <v>12873</v>
      </c>
      <c r="T4049" s="90"/>
      <c r="U4049" s="260">
        <v>24</v>
      </c>
      <c r="V4049" s="273">
        <v>77.250769079358903</v>
      </c>
      <c r="W4049" s="273">
        <v>75.132012432012402</v>
      </c>
      <c r="X4049" s="274">
        <v>1.2313149800000001</v>
      </c>
      <c r="Z4049" s="257">
        <v>32447.349999999995</v>
      </c>
      <c r="AA4049" s="258">
        <v>12563.460524328535</v>
      </c>
      <c r="AB4049" s="276">
        <v>0.97595436373250488</v>
      </c>
      <c r="AC4049" s="92"/>
      <c r="AD4049" s="257">
        <v>1108134.7910219352</v>
      </c>
      <c r="AE4049" s="258">
        <v>11236.476668036961</v>
      </c>
      <c r="AF4049" s="276">
        <v>0.87287164359799274</v>
      </c>
      <c r="AG4049" s="93"/>
      <c r="AH4049" s="257">
        <v>15850.717737540001</v>
      </c>
      <c r="AI4049" s="258">
        <v>13445.153627721269</v>
      </c>
      <c r="AJ4049" s="258">
        <v>13147.63374130621</v>
      </c>
      <c r="AK4049" s="276">
        <v>1.0213340900571903</v>
      </c>
      <c r="AL4049" s="93"/>
      <c r="AM4049" s="257">
        <v>12883.32</v>
      </c>
      <c r="AN4049" s="258">
        <v>12854.788950953764</v>
      </c>
      <c r="AO4049" s="276">
        <v>0.9985853298340529</v>
      </c>
      <c r="AQ4049" s="280">
        <v>11184.399570907861</v>
      </c>
      <c r="AR4049" s="281">
        <v>11273.811025732342</v>
      </c>
    </row>
    <row r="4050" spans="1:44" x14ac:dyDescent="0.2">
      <c r="A4050" s="260" t="s">
        <v>8387</v>
      </c>
      <c r="B4050" s="261" t="s">
        <v>87</v>
      </c>
      <c r="C4050" s="261" t="s">
        <v>103</v>
      </c>
      <c r="D4050" s="262" t="s">
        <v>8495</v>
      </c>
      <c r="E4050" s="257">
        <v>113</v>
      </c>
      <c r="F4050" s="258">
        <v>263</v>
      </c>
      <c r="G4050" s="258">
        <v>990</v>
      </c>
      <c r="H4050" s="258">
        <v>618</v>
      </c>
      <c r="I4050" s="258">
        <v>208</v>
      </c>
      <c r="J4050" s="258">
        <v>109</v>
      </c>
      <c r="K4050" s="259">
        <v>36</v>
      </c>
      <c r="L4050" s="257">
        <v>144</v>
      </c>
      <c r="M4050" s="258">
        <v>245</v>
      </c>
      <c r="N4050" s="258">
        <v>871</v>
      </c>
      <c r="O4050" s="258">
        <v>603</v>
      </c>
      <c r="P4050" s="258">
        <v>193</v>
      </c>
      <c r="Q4050" s="258">
        <v>142</v>
      </c>
      <c r="R4050" s="259">
        <v>52</v>
      </c>
      <c r="S4050" s="267">
        <v>4587</v>
      </c>
      <c r="T4050" s="90"/>
      <c r="U4050" s="260">
        <v>4</v>
      </c>
      <c r="V4050" s="273">
        <v>91.028133223844307</v>
      </c>
      <c r="W4050" s="273">
        <v>96.242913214129899</v>
      </c>
      <c r="X4050" s="274">
        <v>1.195121951</v>
      </c>
      <c r="Z4050" s="257">
        <v>11719.830000000002</v>
      </c>
      <c r="AA4050" s="258">
        <v>4537.8627702059284</v>
      </c>
      <c r="AB4050" s="276">
        <v>0.98928771968736173</v>
      </c>
      <c r="AC4050" s="92"/>
      <c r="AD4050" s="257">
        <v>434289.22047171614</v>
      </c>
      <c r="AE4050" s="258">
        <v>4403.6887322255388</v>
      </c>
      <c r="AF4050" s="276">
        <v>0.9600367848758532</v>
      </c>
      <c r="AG4050" s="93"/>
      <c r="AH4050" s="257">
        <v>5482.0243892369999</v>
      </c>
      <c r="AI4050" s="258">
        <v>4650.0518982584226</v>
      </c>
      <c r="AJ4050" s="258">
        <v>4617.264911164043</v>
      </c>
      <c r="AK4050" s="276">
        <v>1.0065979749649101</v>
      </c>
      <c r="AL4050" s="93"/>
      <c r="AM4050" s="257">
        <v>4588.72</v>
      </c>
      <c r="AN4050" s="258">
        <v>4578.5579458571674</v>
      </c>
      <c r="AO4050" s="276">
        <v>0.99815956962222963</v>
      </c>
      <c r="AQ4050" s="280">
        <v>4377.1885976907224</v>
      </c>
      <c r="AR4050" s="281">
        <v>4412.1811601505497</v>
      </c>
    </row>
    <row r="4051" spans="1:44" x14ac:dyDescent="0.2">
      <c r="A4051" s="260" t="s">
        <v>8387</v>
      </c>
      <c r="B4051" s="261" t="s">
        <v>87</v>
      </c>
      <c r="C4051" s="261" t="s">
        <v>104</v>
      </c>
      <c r="D4051" s="262" t="s">
        <v>8496</v>
      </c>
      <c r="E4051" s="257">
        <v>112</v>
      </c>
      <c r="F4051" s="258">
        <v>342</v>
      </c>
      <c r="G4051" s="258">
        <v>850</v>
      </c>
      <c r="H4051" s="258">
        <v>871</v>
      </c>
      <c r="I4051" s="258">
        <v>345</v>
      </c>
      <c r="J4051" s="258">
        <v>198</v>
      </c>
      <c r="K4051" s="259">
        <v>51</v>
      </c>
      <c r="L4051" s="257">
        <v>96</v>
      </c>
      <c r="M4051" s="258">
        <v>304</v>
      </c>
      <c r="N4051" s="258">
        <v>800</v>
      </c>
      <c r="O4051" s="258">
        <v>907</v>
      </c>
      <c r="P4051" s="258">
        <v>349</v>
      </c>
      <c r="Q4051" s="258">
        <v>216</v>
      </c>
      <c r="R4051" s="259">
        <v>93</v>
      </c>
      <c r="S4051" s="267">
        <v>5534</v>
      </c>
      <c r="T4051" s="90"/>
      <c r="U4051" s="260">
        <v>49</v>
      </c>
      <c r="V4051" s="273">
        <v>71.848315832105499</v>
      </c>
      <c r="W4051" s="273">
        <v>85.519067413699602</v>
      </c>
      <c r="X4051" s="274">
        <v>1.195121951</v>
      </c>
      <c r="Z4051" s="257">
        <v>15659.13</v>
      </c>
      <c r="AA4051" s="258">
        <v>6063.1411070650984</v>
      </c>
      <c r="AB4051" s="276">
        <v>1.0956163908682865</v>
      </c>
      <c r="AC4051" s="92"/>
      <c r="AD4051" s="257">
        <v>482180.08783305465</v>
      </c>
      <c r="AE4051" s="258">
        <v>4889.3016902136796</v>
      </c>
      <c r="AF4051" s="276">
        <v>0.8835022931358294</v>
      </c>
      <c r="AG4051" s="93"/>
      <c r="AH4051" s="257">
        <v>6613.8048768339995</v>
      </c>
      <c r="AI4051" s="258">
        <v>5610.0691530329423</v>
      </c>
      <c r="AJ4051" s="258">
        <v>5570.5131934558121</v>
      </c>
      <c r="AK4051" s="276">
        <v>1.0065979749649101</v>
      </c>
      <c r="AL4051" s="93"/>
      <c r="AM4051" s="257">
        <v>5555.07</v>
      </c>
      <c r="AN4051" s="258">
        <v>5542.7678935068543</v>
      </c>
      <c r="AO4051" s="276">
        <v>1.0015843681797714</v>
      </c>
      <c r="AQ4051" s="280">
        <v>5400.6862378102742</v>
      </c>
      <c r="AR4051" s="281">
        <v>5443.8609483087457</v>
      </c>
    </row>
    <row r="4052" spans="1:44" x14ac:dyDescent="0.2">
      <c r="A4052" s="260" t="s">
        <v>8387</v>
      </c>
      <c r="B4052" s="261" t="s">
        <v>55</v>
      </c>
      <c r="C4052" s="261" t="s">
        <v>63</v>
      </c>
      <c r="D4052" s="262" t="s">
        <v>8456</v>
      </c>
      <c r="E4052" s="257">
        <v>122</v>
      </c>
      <c r="F4052" s="258">
        <v>257</v>
      </c>
      <c r="G4052" s="258">
        <v>877</v>
      </c>
      <c r="H4052" s="258">
        <v>600</v>
      </c>
      <c r="I4052" s="258">
        <v>227</v>
      </c>
      <c r="J4052" s="258">
        <v>194</v>
      </c>
      <c r="K4052" s="259">
        <v>55</v>
      </c>
      <c r="L4052" s="257">
        <v>133</v>
      </c>
      <c r="M4052" s="258">
        <v>216</v>
      </c>
      <c r="N4052" s="258">
        <v>770</v>
      </c>
      <c r="O4052" s="258">
        <v>533</v>
      </c>
      <c r="P4052" s="258">
        <v>226</v>
      </c>
      <c r="Q4052" s="258">
        <v>181</v>
      </c>
      <c r="R4052" s="259">
        <v>89</v>
      </c>
      <c r="S4052" s="267">
        <v>4480</v>
      </c>
      <c r="T4052" s="90"/>
      <c r="U4052" s="260">
        <v>9</v>
      </c>
      <c r="V4052" s="273">
        <v>96.455597646533505</v>
      </c>
      <c r="W4052" s="273">
        <v>115.742360026767</v>
      </c>
      <c r="X4052" s="274">
        <v>1.2317073169999999</v>
      </c>
      <c r="Z4052" s="257">
        <v>12427.78</v>
      </c>
      <c r="AA4052" s="258">
        <v>4811.977663354317</v>
      </c>
      <c r="AB4052" s="276">
        <v>1.0741021569987315</v>
      </c>
      <c r="AC4052" s="92"/>
      <c r="AD4052" s="257">
        <v>451191.28537427651</v>
      </c>
      <c r="AE4052" s="258">
        <v>4575.0755160879235</v>
      </c>
      <c r="AF4052" s="276">
        <v>1.0212222134124829</v>
      </c>
      <c r="AG4052" s="93"/>
      <c r="AH4052" s="257">
        <v>5518.0487801599993</v>
      </c>
      <c r="AI4052" s="258">
        <v>4680.6090931012586</v>
      </c>
      <c r="AJ4052" s="258">
        <v>4576.2923646886038</v>
      </c>
      <c r="AK4052" s="276">
        <v>1.0214938314037063</v>
      </c>
      <c r="AL4052" s="93"/>
      <c r="AM4052" s="257">
        <v>4483.87</v>
      </c>
      <c r="AN4052" s="258">
        <v>4473.9401438071136</v>
      </c>
      <c r="AO4052" s="276">
        <v>0.99864735352837353</v>
      </c>
      <c r="AQ4052" s="280">
        <v>5012.9313762140619</v>
      </c>
      <c r="AR4052" s="281">
        <v>5053.0062576988448</v>
      </c>
    </row>
    <row r="4053" spans="1:44" x14ac:dyDescent="0.2">
      <c r="A4053" s="260" t="s">
        <v>8387</v>
      </c>
      <c r="B4053" s="261" t="s">
        <v>55</v>
      </c>
      <c r="C4053" s="261" t="s">
        <v>64</v>
      </c>
      <c r="D4053" s="262" t="s">
        <v>8457</v>
      </c>
      <c r="E4053" s="257">
        <v>248</v>
      </c>
      <c r="F4053" s="258">
        <v>451</v>
      </c>
      <c r="G4053" s="258">
        <v>1341</v>
      </c>
      <c r="H4053" s="258">
        <v>885</v>
      </c>
      <c r="I4053" s="258">
        <v>203</v>
      </c>
      <c r="J4053" s="258">
        <v>90</v>
      </c>
      <c r="K4053" s="259">
        <v>30</v>
      </c>
      <c r="L4053" s="257">
        <v>212</v>
      </c>
      <c r="M4053" s="258">
        <v>413</v>
      </c>
      <c r="N4053" s="258">
        <v>1382</v>
      </c>
      <c r="O4053" s="258">
        <v>902</v>
      </c>
      <c r="P4053" s="258">
        <v>245</v>
      </c>
      <c r="Q4053" s="258">
        <v>166</v>
      </c>
      <c r="R4053" s="259">
        <v>68</v>
      </c>
      <c r="S4053" s="267">
        <v>6636</v>
      </c>
      <c r="T4053" s="90"/>
      <c r="U4053" s="260">
        <v>16</v>
      </c>
      <c r="V4053" s="273">
        <v>92.331192670278796</v>
      </c>
      <c r="W4053" s="273">
        <v>105.71032403918601</v>
      </c>
      <c r="X4053" s="274">
        <v>1.2317073169999999</v>
      </c>
      <c r="Z4053" s="257">
        <v>16272.619999999999</v>
      </c>
      <c r="AA4053" s="258">
        <v>6300.6815347755373</v>
      </c>
      <c r="AB4053" s="276">
        <v>0.94946979125610875</v>
      </c>
      <c r="AC4053" s="92"/>
      <c r="AD4053" s="257">
        <v>645417.8065056554</v>
      </c>
      <c r="AE4053" s="258">
        <v>6544.5306678335628</v>
      </c>
      <c r="AF4053" s="276">
        <v>0.9862161946705188</v>
      </c>
      <c r="AG4053" s="93"/>
      <c r="AH4053" s="257">
        <v>8173.6097556119994</v>
      </c>
      <c r="AI4053" s="258">
        <v>6933.152219156239</v>
      </c>
      <c r="AJ4053" s="258">
        <v>6778.6330651949947</v>
      </c>
      <c r="AK4053" s="276">
        <v>1.0214938314037063</v>
      </c>
      <c r="AL4053" s="93"/>
      <c r="AM4053" s="257">
        <v>6642.88</v>
      </c>
      <c r="AN4053" s="258">
        <v>6628.1688591536767</v>
      </c>
      <c r="AO4053" s="276">
        <v>0.99881990041496038</v>
      </c>
      <c r="AQ4053" s="280">
        <v>6339.9027148492423</v>
      </c>
      <c r="AR4053" s="281">
        <v>6390.5858044139986</v>
      </c>
    </row>
    <row r="4054" spans="1:44" x14ac:dyDescent="0.2">
      <c r="A4054" s="260" t="s">
        <v>8387</v>
      </c>
      <c r="B4054" s="261" t="s">
        <v>87</v>
      </c>
      <c r="C4054" s="261" t="s">
        <v>105</v>
      </c>
      <c r="D4054" s="262" t="s">
        <v>8497</v>
      </c>
      <c r="E4054" s="257">
        <v>378</v>
      </c>
      <c r="F4054" s="258">
        <v>750</v>
      </c>
      <c r="G4054" s="258">
        <v>2175</v>
      </c>
      <c r="H4054" s="258">
        <v>1377</v>
      </c>
      <c r="I4054" s="258">
        <v>279</v>
      </c>
      <c r="J4054" s="258">
        <v>189</v>
      </c>
      <c r="K4054" s="259">
        <v>54</v>
      </c>
      <c r="L4054" s="257">
        <v>359</v>
      </c>
      <c r="M4054" s="258">
        <v>704</v>
      </c>
      <c r="N4054" s="258">
        <v>2040</v>
      </c>
      <c r="O4054" s="258">
        <v>1209</v>
      </c>
      <c r="P4054" s="258">
        <v>284</v>
      </c>
      <c r="Q4054" s="258">
        <v>286</v>
      </c>
      <c r="R4054" s="259">
        <v>95</v>
      </c>
      <c r="S4054" s="267">
        <v>10179</v>
      </c>
      <c r="T4054" s="90"/>
      <c r="U4054" s="260">
        <v>60</v>
      </c>
      <c r="V4054" s="273">
        <v>95.381819785723806</v>
      </c>
      <c r="W4054" s="273">
        <v>111.82586918090701</v>
      </c>
      <c r="X4054" s="274">
        <v>1.231318111</v>
      </c>
      <c r="Z4054" s="257">
        <v>24510.31</v>
      </c>
      <c r="AA4054" s="258">
        <v>9490.2761588867816</v>
      </c>
      <c r="AB4054" s="276">
        <v>0.93233875222387086</v>
      </c>
      <c r="AC4054" s="92"/>
      <c r="AD4054" s="257">
        <v>1012857.8834924853</v>
      </c>
      <c r="AE4054" s="258">
        <v>10270.369695192909</v>
      </c>
      <c r="AF4054" s="276">
        <v>1.0089762938592111</v>
      </c>
      <c r="AG4054" s="93"/>
      <c r="AH4054" s="257">
        <v>12533.587051869001</v>
      </c>
      <c r="AI4054" s="258">
        <v>10631.443080945946</v>
      </c>
      <c r="AJ4054" s="258">
        <v>10396.172678854055</v>
      </c>
      <c r="AK4054" s="276">
        <v>1.0213353648545098</v>
      </c>
      <c r="AL4054" s="93"/>
      <c r="AM4054" s="257">
        <v>10204.799999999999</v>
      </c>
      <c r="AN4054" s="258">
        <v>10182.200728282227</v>
      </c>
      <c r="AO4054" s="276">
        <v>1.0003144442756879</v>
      </c>
      <c r="AQ4054" s="280">
        <v>9782.8348669179486</v>
      </c>
      <c r="AR4054" s="281">
        <v>9861.0417918595431</v>
      </c>
    </row>
    <row r="4055" spans="1:44" x14ac:dyDescent="0.2">
      <c r="A4055" s="260" t="s">
        <v>8387</v>
      </c>
      <c r="B4055" s="261" t="s">
        <v>55</v>
      </c>
      <c r="C4055" s="261" t="s">
        <v>65</v>
      </c>
      <c r="D4055" s="262" t="s">
        <v>8458</v>
      </c>
      <c r="E4055" s="257">
        <v>597</v>
      </c>
      <c r="F4055" s="258">
        <v>987</v>
      </c>
      <c r="G4055" s="258">
        <v>2654</v>
      </c>
      <c r="H4055" s="258">
        <v>1018</v>
      </c>
      <c r="I4055" s="258">
        <v>224</v>
      </c>
      <c r="J4055" s="258">
        <v>156</v>
      </c>
      <c r="K4055" s="259">
        <v>23</v>
      </c>
      <c r="L4055" s="257">
        <v>587</v>
      </c>
      <c r="M4055" s="258">
        <v>1011</v>
      </c>
      <c r="N4055" s="258">
        <v>2520</v>
      </c>
      <c r="O4055" s="258">
        <v>841</v>
      </c>
      <c r="P4055" s="258">
        <v>220</v>
      </c>
      <c r="Q4055" s="258">
        <v>145</v>
      </c>
      <c r="R4055" s="259">
        <v>35</v>
      </c>
      <c r="S4055" s="267">
        <v>11018</v>
      </c>
      <c r="T4055" s="90"/>
      <c r="U4055" s="260">
        <v>22</v>
      </c>
      <c r="V4055" s="273">
        <v>106.076740710278</v>
      </c>
      <c r="W4055" s="273">
        <v>122.29029328974801</v>
      </c>
      <c r="X4055" s="274">
        <v>1.2317073169999999</v>
      </c>
      <c r="Z4055" s="257">
        <v>24039.079999999998</v>
      </c>
      <c r="AA4055" s="258">
        <v>9307.8181306385759</v>
      </c>
      <c r="AB4055" s="276">
        <v>0.84478291256476457</v>
      </c>
      <c r="AC4055" s="92"/>
      <c r="AD4055" s="257">
        <v>1154413.050865632</v>
      </c>
      <c r="AE4055" s="258">
        <v>11705.737800512998</v>
      </c>
      <c r="AF4055" s="276">
        <v>1.0624194772656559</v>
      </c>
      <c r="AG4055" s="93"/>
      <c r="AH4055" s="257">
        <v>13570.951218705999</v>
      </c>
      <c r="AI4055" s="258">
        <v>11511.372988345909</v>
      </c>
      <c r="AJ4055" s="258">
        <v>11254.819034406037</v>
      </c>
      <c r="AK4055" s="276">
        <v>1.0214938314037063</v>
      </c>
      <c r="AL4055" s="93"/>
      <c r="AM4055" s="257">
        <v>11027.46</v>
      </c>
      <c r="AN4055" s="258">
        <v>11003.038887886398</v>
      </c>
      <c r="AO4055" s="276">
        <v>0.99864212088277349</v>
      </c>
      <c r="AQ4055" s="280">
        <v>10087.639209278437</v>
      </c>
      <c r="AR4055" s="281">
        <v>10168.282831828563</v>
      </c>
    </row>
    <row r="4056" spans="1:44" x14ac:dyDescent="0.2">
      <c r="A4056" s="260" t="s">
        <v>8387</v>
      </c>
      <c r="B4056" s="261" t="s">
        <v>87</v>
      </c>
      <c r="C4056" s="261" t="s">
        <v>106</v>
      </c>
      <c r="D4056" s="262" t="s">
        <v>8498</v>
      </c>
      <c r="E4056" s="257">
        <v>414</v>
      </c>
      <c r="F4056" s="258">
        <v>747</v>
      </c>
      <c r="G4056" s="258">
        <v>2271</v>
      </c>
      <c r="H4056" s="258">
        <v>1404</v>
      </c>
      <c r="I4056" s="258">
        <v>481</v>
      </c>
      <c r="J4056" s="258">
        <v>295</v>
      </c>
      <c r="K4056" s="259">
        <v>94</v>
      </c>
      <c r="L4056" s="257">
        <v>402</v>
      </c>
      <c r="M4056" s="258">
        <v>769</v>
      </c>
      <c r="N4056" s="258">
        <v>2369</v>
      </c>
      <c r="O4056" s="258">
        <v>1422</v>
      </c>
      <c r="P4056" s="258">
        <v>497</v>
      </c>
      <c r="Q4056" s="258">
        <v>415</v>
      </c>
      <c r="R4056" s="259">
        <v>196</v>
      </c>
      <c r="S4056" s="267">
        <v>11776</v>
      </c>
      <c r="T4056" s="90"/>
      <c r="U4056" s="260">
        <v>32</v>
      </c>
      <c r="V4056" s="273">
        <v>88.078799901238099</v>
      </c>
      <c r="W4056" s="273">
        <v>96.442085597825994</v>
      </c>
      <c r="X4056" s="274">
        <v>1.195121951</v>
      </c>
      <c r="Z4056" s="257">
        <v>30748.209999999995</v>
      </c>
      <c r="AA4056" s="258">
        <v>11905.561549056052</v>
      </c>
      <c r="AB4056" s="276">
        <v>1.0110021695869609</v>
      </c>
      <c r="AC4056" s="92"/>
      <c r="AD4056" s="257">
        <v>1106416.515045397</v>
      </c>
      <c r="AE4056" s="258">
        <v>11219.053365315986</v>
      </c>
      <c r="AF4056" s="276">
        <v>0.95270493931012101</v>
      </c>
      <c r="AG4056" s="93"/>
      <c r="AH4056" s="257">
        <v>14073.756094975999</v>
      </c>
      <c r="AI4056" s="258">
        <v>11937.870319139127</v>
      </c>
      <c r="AJ4056" s="258">
        <v>11853.697753186781</v>
      </c>
      <c r="AK4056" s="276">
        <v>1.0065979749649101</v>
      </c>
      <c r="AL4056" s="93"/>
      <c r="AM4056" s="257">
        <v>11789.76</v>
      </c>
      <c r="AN4056" s="258">
        <v>11763.650719100096</v>
      </c>
      <c r="AO4056" s="276">
        <v>0.99895131785836422</v>
      </c>
      <c r="AQ4056" s="280">
        <v>11405.351595685335</v>
      </c>
      <c r="AR4056" s="281">
        <v>11496.529407465907</v>
      </c>
    </row>
    <row r="4057" spans="1:44" x14ac:dyDescent="0.2">
      <c r="A4057" s="260" t="s">
        <v>8387</v>
      </c>
      <c r="B4057" s="261" t="s">
        <v>87</v>
      </c>
      <c r="C4057" s="261" t="s">
        <v>107</v>
      </c>
      <c r="D4057" s="262" t="s">
        <v>8499</v>
      </c>
      <c r="E4057" s="257">
        <v>99</v>
      </c>
      <c r="F4057" s="258">
        <v>218</v>
      </c>
      <c r="G4057" s="258">
        <v>586</v>
      </c>
      <c r="H4057" s="258">
        <v>348</v>
      </c>
      <c r="I4057" s="258">
        <v>85</v>
      </c>
      <c r="J4057" s="258">
        <v>92</v>
      </c>
      <c r="K4057" s="259">
        <v>26</v>
      </c>
      <c r="L4057" s="257">
        <v>106</v>
      </c>
      <c r="M4057" s="258">
        <v>206</v>
      </c>
      <c r="N4057" s="258">
        <v>582</v>
      </c>
      <c r="O4057" s="258">
        <v>361</v>
      </c>
      <c r="P4057" s="258">
        <v>98</v>
      </c>
      <c r="Q4057" s="258">
        <v>125</v>
      </c>
      <c r="R4057" s="259">
        <v>35</v>
      </c>
      <c r="S4057" s="267">
        <v>2967</v>
      </c>
      <c r="T4057" s="90"/>
      <c r="U4057" s="260">
        <v>19</v>
      </c>
      <c r="V4057" s="273">
        <v>97.124776382126697</v>
      </c>
      <c r="W4057" s="273">
        <v>107.298618132794</v>
      </c>
      <c r="X4057" s="274">
        <v>1.195121951</v>
      </c>
      <c r="Z4057" s="257">
        <v>7633.66</v>
      </c>
      <c r="AA4057" s="258">
        <v>2955.7170636784135</v>
      </c>
      <c r="AB4057" s="276">
        <v>0.99619719031965404</v>
      </c>
      <c r="AC4057" s="92"/>
      <c r="AD4057" s="257">
        <v>293400.5659899548</v>
      </c>
      <c r="AE4057" s="258">
        <v>2975.0790615414462</v>
      </c>
      <c r="AF4057" s="276">
        <v>1.0027229732192269</v>
      </c>
      <c r="AG4057" s="93"/>
      <c r="AH4057" s="257">
        <v>3545.926828617</v>
      </c>
      <c r="AI4057" s="258">
        <v>3007.7837327518505</v>
      </c>
      <c r="AJ4057" s="258">
        <v>2986.5761917208883</v>
      </c>
      <c r="AK4057" s="276">
        <v>1.0065979749649101</v>
      </c>
      <c r="AL4057" s="93"/>
      <c r="AM4057" s="257">
        <v>2975.17</v>
      </c>
      <c r="AN4057" s="258">
        <v>2968.5812696734315</v>
      </c>
      <c r="AO4057" s="276">
        <v>1.0005329523671829</v>
      </c>
      <c r="AQ4057" s="280">
        <v>2984.9102196016283</v>
      </c>
      <c r="AR4057" s="281">
        <v>3008.7724898614688</v>
      </c>
    </row>
    <row r="4058" spans="1:44" x14ac:dyDescent="0.2">
      <c r="A4058" s="260" t="s">
        <v>8387</v>
      </c>
      <c r="B4058" s="261" t="s">
        <v>87</v>
      </c>
      <c r="C4058" s="261" t="s">
        <v>108</v>
      </c>
      <c r="D4058" s="262" t="s">
        <v>8500</v>
      </c>
      <c r="E4058" s="257">
        <v>117</v>
      </c>
      <c r="F4058" s="258">
        <v>286</v>
      </c>
      <c r="G4058" s="258">
        <v>793</v>
      </c>
      <c r="H4058" s="258">
        <v>771</v>
      </c>
      <c r="I4058" s="258">
        <v>314</v>
      </c>
      <c r="J4058" s="258">
        <v>141</v>
      </c>
      <c r="K4058" s="259">
        <v>30</v>
      </c>
      <c r="L4058" s="257">
        <v>123</v>
      </c>
      <c r="M4058" s="258">
        <v>241</v>
      </c>
      <c r="N4058" s="258">
        <v>765</v>
      </c>
      <c r="O4058" s="258">
        <v>711</v>
      </c>
      <c r="P4058" s="258">
        <v>309</v>
      </c>
      <c r="Q4058" s="258">
        <v>133</v>
      </c>
      <c r="R4058" s="259">
        <v>60</v>
      </c>
      <c r="S4058" s="267">
        <v>4794</v>
      </c>
      <c r="T4058" s="90"/>
      <c r="U4058" s="260">
        <v>0</v>
      </c>
      <c r="V4058" s="273">
        <v>75.168235763447996</v>
      </c>
      <c r="W4058" s="273">
        <v>82.056737588652396</v>
      </c>
      <c r="X4058" s="274">
        <v>1.195121951</v>
      </c>
      <c r="Z4058" s="257">
        <v>13092.42</v>
      </c>
      <c r="AA4058" s="258">
        <v>5069.3231292518321</v>
      </c>
      <c r="AB4058" s="276">
        <v>1.0574307737279582</v>
      </c>
      <c r="AC4058" s="92"/>
      <c r="AD4058" s="257">
        <v>417930.07578557945</v>
      </c>
      <c r="AE4058" s="258">
        <v>4237.8071544029563</v>
      </c>
      <c r="AF4058" s="276">
        <v>0.88398146733478433</v>
      </c>
      <c r="AG4058" s="93"/>
      <c r="AH4058" s="257">
        <v>5729.4146330940002</v>
      </c>
      <c r="AI4058" s="258">
        <v>4859.8972749620398</v>
      </c>
      <c r="AJ4058" s="258">
        <v>4825.6306919817789</v>
      </c>
      <c r="AK4058" s="276">
        <v>1.0065979749649101</v>
      </c>
      <c r="AL4058" s="93"/>
      <c r="AM4058" s="257">
        <v>4794</v>
      </c>
      <c r="AN4058" s="258">
        <v>4783.3833383687088</v>
      </c>
      <c r="AO4058" s="276">
        <v>0.99778542727757802</v>
      </c>
      <c r="AQ4058" s="280">
        <v>4500.7650686458628</v>
      </c>
      <c r="AR4058" s="281">
        <v>4536.7455385905869</v>
      </c>
    </row>
    <row r="4059" spans="1:44" x14ac:dyDescent="0.2">
      <c r="A4059" s="260" t="s">
        <v>8387</v>
      </c>
      <c r="B4059" s="261" t="s">
        <v>55</v>
      </c>
      <c r="C4059" s="261" t="s">
        <v>66</v>
      </c>
      <c r="D4059" s="262" t="s">
        <v>8459</v>
      </c>
      <c r="E4059" s="257">
        <v>1061</v>
      </c>
      <c r="F4059" s="258">
        <v>1460</v>
      </c>
      <c r="G4059" s="258">
        <v>5177</v>
      </c>
      <c r="H4059" s="258">
        <v>2176</v>
      </c>
      <c r="I4059" s="258">
        <v>533</v>
      </c>
      <c r="J4059" s="258">
        <v>328</v>
      </c>
      <c r="K4059" s="259">
        <v>104</v>
      </c>
      <c r="L4059" s="257">
        <v>1008</v>
      </c>
      <c r="M4059" s="258">
        <v>1323</v>
      </c>
      <c r="N4059" s="258">
        <v>5076</v>
      </c>
      <c r="O4059" s="258">
        <v>1880</v>
      </c>
      <c r="P4059" s="258">
        <v>472</v>
      </c>
      <c r="Q4059" s="258">
        <v>412</v>
      </c>
      <c r="R4059" s="259">
        <v>215</v>
      </c>
      <c r="S4059" s="267">
        <v>21225</v>
      </c>
      <c r="T4059" s="90"/>
      <c r="U4059" s="260">
        <v>94</v>
      </c>
      <c r="V4059" s="273">
        <v>102.442124806644</v>
      </c>
      <c r="W4059" s="273">
        <v>115.147462180121</v>
      </c>
      <c r="X4059" s="274">
        <v>1.2317073169999999</v>
      </c>
      <c r="Z4059" s="257">
        <v>49360.740000000013</v>
      </c>
      <c r="AA4059" s="258">
        <v>19112.245173847623</v>
      </c>
      <c r="AB4059" s="276">
        <v>0.90045913657703758</v>
      </c>
      <c r="AC4059" s="92"/>
      <c r="AD4059" s="257">
        <v>2167812.7014782103</v>
      </c>
      <c r="AE4059" s="258">
        <v>21981.601009359438</v>
      </c>
      <c r="AF4059" s="276">
        <v>1.0356466906647557</v>
      </c>
      <c r="AG4059" s="93"/>
      <c r="AH4059" s="257">
        <v>26142.987803324999</v>
      </c>
      <c r="AI4059" s="258">
        <v>22175.43035738264</v>
      </c>
      <c r="AJ4059" s="258">
        <v>21681.206571543669</v>
      </c>
      <c r="AK4059" s="276">
        <v>1.0214938314037065</v>
      </c>
      <c r="AL4059" s="93"/>
      <c r="AM4059" s="257">
        <v>21265.42</v>
      </c>
      <c r="AN4059" s="258">
        <v>21218.326180937151</v>
      </c>
      <c r="AO4059" s="276">
        <v>0.9996855680064618</v>
      </c>
      <c r="AQ4059" s="280">
        <v>20212.614844880038</v>
      </c>
      <c r="AR4059" s="281">
        <v>20374.200568604403</v>
      </c>
    </row>
    <row r="4060" spans="1:44" x14ac:dyDescent="0.2">
      <c r="A4060" s="260" t="s">
        <v>8387</v>
      </c>
      <c r="B4060" s="261" t="s">
        <v>87</v>
      </c>
      <c r="C4060" s="261" t="s">
        <v>109</v>
      </c>
      <c r="D4060" s="262" t="s">
        <v>8501</v>
      </c>
      <c r="E4060" s="257">
        <v>535</v>
      </c>
      <c r="F4060" s="258">
        <v>1016</v>
      </c>
      <c r="G4060" s="258">
        <v>2768</v>
      </c>
      <c r="H4060" s="258">
        <v>2190</v>
      </c>
      <c r="I4060" s="258">
        <v>737</v>
      </c>
      <c r="J4060" s="258">
        <v>409</v>
      </c>
      <c r="K4060" s="259">
        <v>113</v>
      </c>
      <c r="L4060" s="257">
        <v>529</v>
      </c>
      <c r="M4060" s="258">
        <v>987</v>
      </c>
      <c r="N4060" s="258">
        <v>3028</v>
      </c>
      <c r="O4060" s="258">
        <v>2279</v>
      </c>
      <c r="P4060" s="258">
        <v>768</v>
      </c>
      <c r="Q4060" s="258">
        <v>482</v>
      </c>
      <c r="R4060" s="259">
        <v>219</v>
      </c>
      <c r="S4060" s="267">
        <v>16060</v>
      </c>
      <c r="T4060" s="90"/>
      <c r="U4060" s="260">
        <v>131</v>
      </c>
      <c r="V4060" s="273">
        <v>73.055874614585093</v>
      </c>
      <c r="W4060" s="273">
        <v>72.688577653283502</v>
      </c>
      <c r="X4060" s="274">
        <v>1.231318111</v>
      </c>
      <c r="Z4060" s="257">
        <v>42482.239999999998</v>
      </c>
      <c r="AA4060" s="258">
        <v>16448.922492131122</v>
      </c>
      <c r="AB4060" s="276">
        <v>1.0242168425984508</v>
      </c>
      <c r="AC4060" s="92"/>
      <c r="AD4060" s="257">
        <v>1355593.9141706922</v>
      </c>
      <c r="AE4060" s="258">
        <v>13745.709918433891</v>
      </c>
      <c r="AF4060" s="276">
        <v>0.85589725519513649</v>
      </c>
      <c r="AG4060" s="93"/>
      <c r="AH4060" s="257">
        <v>19774.96886266</v>
      </c>
      <c r="AI4060" s="258">
        <v>16773.845749090469</v>
      </c>
      <c r="AJ4060" s="258">
        <v>16402.645959563426</v>
      </c>
      <c r="AK4060" s="276">
        <v>1.0213353648545098</v>
      </c>
      <c r="AL4060" s="93"/>
      <c r="AM4060" s="257">
        <v>16116.33</v>
      </c>
      <c r="AN4060" s="258">
        <v>16080.639215196446</v>
      </c>
      <c r="AO4060" s="276">
        <v>1.0012851317058808</v>
      </c>
      <c r="AQ4060" s="280">
        <v>14397.438271911471</v>
      </c>
      <c r="AR4060" s="281">
        <v>14512.535724705067</v>
      </c>
    </row>
    <row r="4061" spans="1:44" x14ac:dyDescent="0.2">
      <c r="A4061" s="260" t="s">
        <v>8387</v>
      </c>
      <c r="B4061" s="261" t="s">
        <v>87</v>
      </c>
      <c r="C4061" s="261" t="s">
        <v>110</v>
      </c>
      <c r="D4061" s="262" t="s">
        <v>8502</v>
      </c>
      <c r="E4061" s="257">
        <v>185</v>
      </c>
      <c r="F4061" s="258">
        <v>462</v>
      </c>
      <c r="G4061" s="258">
        <v>1257</v>
      </c>
      <c r="H4061" s="258">
        <v>1088</v>
      </c>
      <c r="I4061" s="258">
        <v>353</v>
      </c>
      <c r="J4061" s="258">
        <v>197</v>
      </c>
      <c r="K4061" s="259">
        <v>45</v>
      </c>
      <c r="L4061" s="257">
        <v>143</v>
      </c>
      <c r="M4061" s="258">
        <v>433</v>
      </c>
      <c r="N4061" s="258">
        <v>1253</v>
      </c>
      <c r="O4061" s="258">
        <v>1109</v>
      </c>
      <c r="P4061" s="258">
        <v>373</v>
      </c>
      <c r="Q4061" s="258">
        <v>220</v>
      </c>
      <c r="R4061" s="259">
        <v>68</v>
      </c>
      <c r="S4061" s="267">
        <v>7186</v>
      </c>
      <c r="T4061" s="90"/>
      <c r="U4061" s="260">
        <v>0</v>
      </c>
      <c r="V4061" s="273">
        <v>72.353270319923396</v>
      </c>
      <c r="W4061" s="273">
        <v>80.247425549679903</v>
      </c>
      <c r="X4061" s="274">
        <v>1.231318111</v>
      </c>
      <c r="Z4061" s="257">
        <v>18892.59</v>
      </c>
      <c r="AA4061" s="258">
        <v>7315.1215328008011</v>
      </c>
      <c r="AB4061" s="276">
        <v>1.0179684849430561</v>
      </c>
      <c r="AC4061" s="92"/>
      <c r="AD4061" s="257">
        <v>618098.30720552872</v>
      </c>
      <c r="AE4061" s="258">
        <v>6267.5111942501817</v>
      </c>
      <c r="AF4061" s="276">
        <v>0.87218357838160054</v>
      </c>
      <c r="AG4061" s="93"/>
      <c r="AH4061" s="257">
        <v>8848.2519456459995</v>
      </c>
      <c r="AI4061" s="258">
        <v>7505.4081913427208</v>
      </c>
      <c r="AJ4061" s="258">
        <v>7339.3159318445059</v>
      </c>
      <c r="AK4061" s="276">
        <v>1.0213353648545096</v>
      </c>
      <c r="AL4061" s="93"/>
      <c r="AM4061" s="257">
        <v>7186</v>
      </c>
      <c r="AN4061" s="258">
        <v>7170.0860804166741</v>
      </c>
      <c r="AO4061" s="276">
        <v>0.9977854272775778</v>
      </c>
      <c r="AQ4061" s="280">
        <v>6501.8205398611753</v>
      </c>
      <c r="AR4061" s="281">
        <v>6553.7980492295655</v>
      </c>
    </row>
    <row r="4062" spans="1:44" x14ac:dyDescent="0.2">
      <c r="A4062" s="260" t="s">
        <v>8387</v>
      </c>
      <c r="B4062" s="261" t="s">
        <v>87</v>
      </c>
      <c r="C4062" s="261" t="s">
        <v>111</v>
      </c>
      <c r="D4062" s="262" t="s">
        <v>8503</v>
      </c>
      <c r="E4062" s="257">
        <v>279</v>
      </c>
      <c r="F4062" s="258">
        <v>592</v>
      </c>
      <c r="G4062" s="258">
        <v>1678</v>
      </c>
      <c r="H4062" s="258">
        <v>1208</v>
      </c>
      <c r="I4062" s="258">
        <v>394</v>
      </c>
      <c r="J4062" s="258">
        <v>185</v>
      </c>
      <c r="K4062" s="259">
        <v>58</v>
      </c>
      <c r="L4062" s="257">
        <v>293</v>
      </c>
      <c r="M4062" s="258">
        <v>555</v>
      </c>
      <c r="N4062" s="258">
        <v>1731</v>
      </c>
      <c r="O4062" s="258">
        <v>1138</v>
      </c>
      <c r="P4062" s="258">
        <v>431</v>
      </c>
      <c r="Q4062" s="258">
        <v>207</v>
      </c>
      <c r="R4062" s="259">
        <v>109</v>
      </c>
      <c r="S4062" s="267">
        <v>8858</v>
      </c>
      <c r="T4062" s="90"/>
      <c r="U4062" s="260">
        <v>36</v>
      </c>
      <c r="V4062" s="273">
        <v>82.415355730853406</v>
      </c>
      <c r="W4062" s="273">
        <v>90.200722510724702</v>
      </c>
      <c r="X4062" s="274">
        <v>1.231318111</v>
      </c>
      <c r="Z4062" s="257">
        <v>22558.35</v>
      </c>
      <c r="AA4062" s="258">
        <v>8734.4864748272703</v>
      </c>
      <c r="AB4062" s="276">
        <v>0.98605627397011408</v>
      </c>
      <c r="AC4062" s="92"/>
      <c r="AD4062" s="257">
        <v>806064.65286083717</v>
      </c>
      <c r="AE4062" s="258">
        <v>8173.4882237993215</v>
      </c>
      <c r="AF4062" s="276">
        <v>0.92272389069759786</v>
      </c>
      <c r="AG4062" s="93"/>
      <c r="AH4062" s="257">
        <v>10907.015827237999</v>
      </c>
      <c r="AI4062" s="258">
        <v>9251.7263789192639</v>
      </c>
      <c r="AJ4062" s="258">
        <v>9046.9886618812452</v>
      </c>
      <c r="AK4062" s="276">
        <v>1.0213353648545096</v>
      </c>
      <c r="AL4062" s="93"/>
      <c r="AM4062" s="257">
        <v>8873.48</v>
      </c>
      <c r="AN4062" s="258">
        <v>8853.8290332390407</v>
      </c>
      <c r="AO4062" s="276">
        <v>0.99952912996602405</v>
      </c>
      <c r="AQ4062" s="280">
        <v>8227.5961754783348</v>
      </c>
      <c r="AR4062" s="281">
        <v>8293.3700544509138</v>
      </c>
    </row>
    <row r="4063" spans="1:44" x14ac:dyDescent="0.2">
      <c r="A4063" s="260" t="s">
        <v>8387</v>
      </c>
      <c r="B4063" s="261" t="s">
        <v>87</v>
      </c>
      <c r="C4063" s="261" t="s">
        <v>112</v>
      </c>
      <c r="D4063" s="262" t="s">
        <v>8504</v>
      </c>
      <c r="E4063" s="257">
        <v>337</v>
      </c>
      <c r="F4063" s="258">
        <v>518</v>
      </c>
      <c r="G4063" s="258">
        <v>1928</v>
      </c>
      <c r="H4063" s="258">
        <v>1520</v>
      </c>
      <c r="I4063" s="258">
        <v>524</v>
      </c>
      <c r="J4063" s="258">
        <v>241</v>
      </c>
      <c r="K4063" s="259">
        <v>82</v>
      </c>
      <c r="L4063" s="257">
        <v>327</v>
      </c>
      <c r="M4063" s="258">
        <v>499</v>
      </c>
      <c r="N4063" s="258">
        <v>1836</v>
      </c>
      <c r="O4063" s="258">
        <v>1495</v>
      </c>
      <c r="P4063" s="258">
        <v>544</v>
      </c>
      <c r="Q4063" s="258">
        <v>325</v>
      </c>
      <c r="R4063" s="259">
        <v>168</v>
      </c>
      <c r="S4063" s="267">
        <v>10344</v>
      </c>
      <c r="T4063" s="90"/>
      <c r="U4063" s="260">
        <v>39</v>
      </c>
      <c r="V4063" s="273">
        <v>81.020759344779506</v>
      </c>
      <c r="W4063" s="273">
        <v>76.653035576179406</v>
      </c>
      <c r="X4063" s="274">
        <v>1.231318111</v>
      </c>
      <c r="Z4063" s="257">
        <v>27880.199999999997</v>
      </c>
      <c r="AA4063" s="258">
        <v>10795.081635646191</v>
      </c>
      <c r="AB4063" s="276">
        <v>1.0436080467562057</v>
      </c>
      <c r="AC4063" s="92"/>
      <c r="AD4063" s="257">
        <v>904342.23999708553</v>
      </c>
      <c r="AE4063" s="258">
        <v>9170.0220604718706</v>
      </c>
      <c r="AF4063" s="276">
        <v>0.88650638635652268</v>
      </c>
      <c r="AG4063" s="93"/>
      <c r="AH4063" s="257">
        <v>12736.754540184</v>
      </c>
      <c r="AI4063" s="258">
        <v>10803.777112614684</v>
      </c>
      <c r="AJ4063" s="258">
        <v>10564.693014055048</v>
      </c>
      <c r="AK4063" s="276">
        <v>1.0213353648545098</v>
      </c>
      <c r="AL4063" s="93"/>
      <c r="AM4063" s="257">
        <v>10360.77</v>
      </c>
      <c r="AN4063" s="258">
        <v>10337.825321374712</v>
      </c>
      <c r="AO4063" s="276">
        <v>0.99940306664488709</v>
      </c>
      <c r="AQ4063" s="280">
        <v>9768.2518292199547</v>
      </c>
      <c r="AR4063" s="281">
        <v>9846.3421729711081</v>
      </c>
    </row>
    <row r="4064" spans="1:44" x14ac:dyDescent="0.2">
      <c r="A4064" s="260" t="s">
        <v>8387</v>
      </c>
      <c r="B4064" s="261" t="s">
        <v>87</v>
      </c>
      <c r="C4064" s="261" t="s">
        <v>113</v>
      </c>
      <c r="D4064" s="262" t="s">
        <v>8505</v>
      </c>
      <c r="E4064" s="257">
        <v>336</v>
      </c>
      <c r="F4064" s="258">
        <v>843</v>
      </c>
      <c r="G4064" s="258">
        <v>2382</v>
      </c>
      <c r="H4064" s="258">
        <v>2095</v>
      </c>
      <c r="I4064" s="258">
        <v>706</v>
      </c>
      <c r="J4064" s="258">
        <v>453</v>
      </c>
      <c r="K4064" s="259">
        <v>170</v>
      </c>
      <c r="L4064" s="257">
        <v>305</v>
      </c>
      <c r="M4064" s="258">
        <v>709</v>
      </c>
      <c r="N4064" s="258">
        <v>2452</v>
      </c>
      <c r="O4064" s="258">
        <v>2137</v>
      </c>
      <c r="P4064" s="258">
        <v>783</v>
      </c>
      <c r="Q4064" s="258">
        <v>592</v>
      </c>
      <c r="R4064" s="259">
        <v>323</v>
      </c>
      <c r="S4064" s="267">
        <v>14286</v>
      </c>
      <c r="T4064" s="90"/>
      <c r="U4064" s="260">
        <v>153</v>
      </c>
      <c r="V4064" s="273">
        <v>83.822222084901995</v>
      </c>
      <c r="W4064" s="273">
        <v>90.313269876819703</v>
      </c>
      <c r="X4064" s="274">
        <v>1.195121951</v>
      </c>
      <c r="Z4064" s="257">
        <v>40055.319999999992</v>
      </c>
      <c r="AA4064" s="258">
        <v>15509.230541457076</v>
      </c>
      <c r="AB4064" s="276">
        <v>1.085624425413487</v>
      </c>
      <c r="AC4064" s="92"/>
      <c r="AD4064" s="257">
        <v>1305633.8703481352</v>
      </c>
      <c r="AE4064" s="258">
        <v>13239.115530012461</v>
      </c>
      <c r="AF4064" s="276">
        <v>0.9267195527098181</v>
      </c>
      <c r="AG4064" s="93"/>
      <c r="AH4064" s="257">
        <v>17073.512191985999</v>
      </c>
      <c r="AI4064" s="258">
        <v>14482.372229893137</v>
      </c>
      <c r="AJ4064" s="258">
        <v>14380.258670348707</v>
      </c>
      <c r="AK4064" s="276">
        <v>1.0065979749649101</v>
      </c>
      <c r="AL4064" s="93"/>
      <c r="AM4064" s="257">
        <v>14351.79</v>
      </c>
      <c r="AN4064" s="258">
        <v>14320.006917348072</v>
      </c>
      <c r="AO4064" s="276">
        <v>1.0023804366056328</v>
      </c>
      <c r="AQ4064" s="280">
        <v>14501.977009407266</v>
      </c>
      <c r="AR4064" s="281">
        <v>14617.910176317273</v>
      </c>
    </row>
    <row r="4065" spans="1:44" x14ac:dyDescent="0.2">
      <c r="A4065" s="260" t="s">
        <v>8387</v>
      </c>
      <c r="B4065" s="261" t="s">
        <v>87</v>
      </c>
      <c r="C4065" s="261" t="s">
        <v>114</v>
      </c>
      <c r="D4065" s="262" t="s">
        <v>8506</v>
      </c>
      <c r="E4065" s="257">
        <v>330</v>
      </c>
      <c r="F4065" s="258">
        <v>614</v>
      </c>
      <c r="G4065" s="258">
        <v>2027</v>
      </c>
      <c r="H4065" s="258">
        <v>1521</v>
      </c>
      <c r="I4065" s="258">
        <v>556</v>
      </c>
      <c r="J4065" s="258">
        <v>335</v>
      </c>
      <c r="K4065" s="259">
        <v>96</v>
      </c>
      <c r="L4065" s="257">
        <v>314</v>
      </c>
      <c r="M4065" s="258">
        <v>609</v>
      </c>
      <c r="N4065" s="258">
        <v>2145</v>
      </c>
      <c r="O4065" s="258">
        <v>1550</v>
      </c>
      <c r="P4065" s="258">
        <v>616</v>
      </c>
      <c r="Q4065" s="258">
        <v>413</v>
      </c>
      <c r="R4065" s="259">
        <v>189</v>
      </c>
      <c r="S4065" s="267">
        <v>11315</v>
      </c>
      <c r="T4065" s="90"/>
      <c r="U4065" s="260">
        <v>106</v>
      </c>
      <c r="V4065" s="273">
        <v>88.815623887357702</v>
      </c>
      <c r="W4065" s="273">
        <v>92.977878063888099</v>
      </c>
      <c r="X4065" s="274">
        <v>1.195121951</v>
      </c>
      <c r="Z4065" s="257">
        <v>30819.33</v>
      </c>
      <c r="AA4065" s="258">
        <v>11933.098876834447</v>
      </c>
      <c r="AB4065" s="276">
        <v>1.0546265025925274</v>
      </c>
      <c r="AC4065" s="92"/>
      <c r="AD4065" s="257">
        <v>1056000.0128898914</v>
      </c>
      <c r="AE4065" s="258">
        <v>10707.830493564132</v>
      </c>
      <c r="AF4065" s="276">
        <v>0.94633941613470007</v>
      </c>
      <c r="AG4065" s="93"/>
      <c r="AH4065" s="257">
        <v>13522.804875565</v>
      </c>
      <c r="AI4065" s="258">
        <v>11470.533514016579</v>
      </c>
      <c r="AJ4065" s="258">
        <v>11389.656086727959</v>
      </c>
      <c r="AK4065" s="276">
        <v>1.0065979749649101</v>
      </c>
      <c r="AL4065" s="93"/>
      <c r="AM4065" s="257">
        <v>11360.58</v>
      </c>
      <c r="AN4065" s="258">
        <v>11335.421169421106</v>
      </c>
      <c r="AO4065" s="276">
        <v>1.0018047873991256</v>
      </c>
      <c r="AQ4065" s="280">
        <v>11387.786691373725</v>
      </c>
      <c r="AR4065" s="281">
        <v>11478.824084025098</v>
      </c>
    </row>
    <row r="4066" spans="1:44" x14ac:dyDescent="0.2">
      <c r="A4066" s="260" t="s">
        <v>8387</v>
      </c>
      <c r="B4066" s="261" t="s">
        <v>55</v>
      </c>
      <c r="C4066" s="261" t="s">
        <v>67</v>
      </c>
      <c r="D4066" s="262" t="s">
        <v>8460</v>
      </c>
      <c r="E4066" s="257">
        <v>210</v>
      </c>
      <c r="F4066" s="258">
        <v>422</v>
      </c>
      <c r="G4066" s="258">
        <v>1434</v>
      </c>
      <c r="H4066" s="258">
        <v>1067</v>
      </c>
      <c r="I4066" s="258">
        <v>330</v>
      </c>
      <c r="J4066" s="258">
        <v>225</v>
      </c>
      <c r="K4066" s="259">
        <v>55</v>
      </c>
      <c r="L4066" s="257">
        <v>204</v>
      </c>
      <c r="M4066" s="258">
        <v>376</v>
      </c>
      <c r="N4066" s="258">
        <v>1359</v>
      </c>
      <c r="O4066" s="258">
        <v>1011</v>
      </c>
      <c r="P4066" s="258">
        <v>367</v>
      </c>
      <c r="Q4066" s="258">
        <v>284</v>
      </c>
      <c r="R4066" s="259">
        <v>66</v>
      </c>
      <c r="S4066" s="267">
        <v>7410</v>
      </c>
      <c r="T4066" s="90"/>
      <c r="U4066" s="260">
        <v>12</v>
      </c>
      <c r="V4066" s="273">
        <v>87.982220355305699</v>
      </c>
      <c r="W4066" s="273">
        <v>97.115805101903007</v>
      </c>
      <c r="X4066" s="274">
        <v>1.2317073169999999</v>
      </c>
      <c r="Z4066" s="257">
        <v>19658.86</v>
      </c>
      <c r="AA4066" s="258">
        <v>7611.8176542399096</v>
      </c>
      <c r="AB4066" s="276">
        <v>1.0272358507746167</v>
      </c>
      <c r="AC4066" s="92"/>
      <c r="AD4066" s="257">
        <v>697203.15692530537</v>
      </c>
      <c r="AE4066" s="258">
        <v>7069.6336484916228</v>
      </c>
      <c r="AF4066" s="276">
        <v>0.95406661922963876</v>
      </c>
      <c r="AG4066" s="93"/>
      <c r="AH4066" s="257">
        <v>9126.9512189699999</v>
      </c>
      <c r="AI4066" s="258">
        <v>7741.8110222947171</v>
      </c>
      <c r="AJ4066" s="258">
        <v>7569.2692907014643</v>
      </c>
      <c r="AK4066" s="276">
        <v>1.0214938314037063</v>
      </c>
      <c r="AL4066" s="93"/>
      <c r="AM4066" s="257">
        <v>7415.16</v>
      </c>
      <c r="AN4066" s="258">
        <v>7398.7385889316038</v>
      </c>
      <c r="AO4066" s="276">
        <v>0.99848024142126901</v>
      </c>
      <c r="AQ4066" s="280">
        <v>7406.9992481398358</v>
      </c>
      <c r="AR4066" s="281">
        <v>7466.2130284113027</v>
      </c>
    </row>
    <row r="4067" spans="1:44" x14ac:dyDescent="0.2">
      <c r="A4067" s="260" t="s">
        <v>8387</v>
      </c>
      <c r="B4067" s="261" t="s">
        <v>55</v>
      </c>
      <c r="C4067" s="261" t="s">
        <v>68</v>
      </c>
      <c r="D4067" s="262" t="s">
        <v>8461</v>
      </c>
      <c r="E4067" s="257">
        <v>368</v>
      </c>
      <c r="F4067" s="258">
        <v>757</v>
      </c>
      <c r="G4067" s="258">
        <v>2262</v>
      </c>
      <c r="H4067" s="258">
        <v>1294</v>
      </c>
      <c r="I4067" s="258">
        <v>374</v>
      </c>
      <c r="J4067" s="258">
        <v>242</v>
      </c>
      <c r="K4067" s="259">
        <v>54</v>
      </c>
      <c r="L4067" s="257">
        <v>369</v>
      </c>
      <c r="M4067" s="258">
        <v>749</v>
      </c>
      <c r="N4067" s="258">
        <v>2175</v>
      </c>
      <c r="O4067" s="258">
        <v>1157</v>
      </c>
      <c r="P4067" s="258">
        <v>426</v>
      </c>
      <c r="Q4067" s="258">
        <v>283</v>
      </c>
      <c r="R4067" s="259">
        <v>106</v>
      </c>
      <c r="S4067" s="267">
        <v>10616</v>
      </c>
      <c r="T4067" s="90"/>
      <c r="U4067" s="260">
        <v>88</v>
      </c>
      <c r="V4067" s="273">
        <v>100.161265424668</v>
      </c>
      <c r="W4067" s="273">
        <v>111.32962788506801</v>
      </c>
      <c r="X4067" s="274">
        <v>1.2317073169999999</v>
      </c>
      <c r="Z4067" s="257">
        <v>26048.050000000003</v>
      </c>
      <c r="AA4067" s="258">
        <v>10085.681817181865</v>
      </c>
      <c r="AB4067" s="276">
        <v>0.95004538594403398</v>
      </c>
      <c r="AC4067" s="92"/>
      <c r="AD4067" s="257">
        <v>1068344.5270100594</v>
      </c>
      <c r="AE4067" s="258">
        <v>10833.003754085626</v>
      </c>
      <c r="AF4067" s="276">
        <v>1.0204411976342904</v>
      </c>
      <c r="AG4067" s="93"/>
      <c r="AH4067" s="257">
        <v>13075.804877271999</v>
      </c>
      <c r="AI4067" s="258">
        <v>11091.371904545305</v>
      </c>
      <c r="AJ4067" s="258">
        <v>10844.178514181747</v>
      </c>
      <c r="AK4067" s="276">
        <v>1.0214938314037063</v>
      </c>
      <c r="AL4067" s="93"/>
      <c r="AM4067" s="257">
        <v>10653.84</v>
      </c>
      <c r="AN4067" s="258">
        <v>10630.246296546951</v>
      </c>
      <c r="AO4067" s="276">
        <v>1.0013419646332848</v>
      </c>
      <c r="AQ4067" s="280">
        <v>10527.164568645168</v>
      </c>
      <c r="AR4067" s="281">
        <v>10611.321889142517</v>
      </c>
    </row>
    <row r="4068" spans="1:44" x14ac:dyDescent="0.2">
      <c r="A4068" s="260" t="s">
        <v>8387</v>
      </c>
      <c r="B4068" s="261" t="s">
        <v>87</v>
      </c>
      <c r="C4068" s="261" t="s">
        <v>115</v>
      </c>
      <c r="D4068" s="262" t="s">
        <v>8507</v>
      </c>
      <c r="E4068" s="257">
        <v>328</v>
      </c>
      <c r="F4068" s="258">
        <v>619</v>
      </c>
      <c r="G4068" s="258">
        <v>2633</v>
      </c>
      <c r="H4068" s="258">
        <v>1171</v>
      </c>
      <c r="I4068" s="258">
        <v>338</v>
      </c>
      <c r="J4068" s="258">
        <v>142</v>
      </c>
      <c r="K4068" s="259">
        <v>42</v>
      </c>
      <c r="L4068" s="257">
        <v>290</v>
      </c>
      <c r="M4068" s="258">
        <v>548</v>
      </c>
      <c r="N4068" s="258">
        <v>2058</v>
      </c>
      <c r="O4068" s="258">
        <v>1055</v>
      </c>
      <c r="P4068" s="258">
        <v>343</v>
      </c>
      <c r="Q4068" s="258">
        <v>173</v>
      </c>
      <c r="R4068" s="259">
        <v>76</v>
      </c>
      <c r="S4068" s="267">
        <v>9816</v>
      </c>
      <c r="T4068" s="90"/>
      <c r="U4068" s="260">
        <v>2</v>
      </c>
      <c r="V4068" s="273">
        <v>75.509360406322202</v>
      </c>
      <c r="W4068" s="273">
        <v>89.587587893610504</v>
      </c>
      <c r="X4068" s="274">
        <v>1.231318111</v>
      </c>
      <c r="Z4068" s="257">
        <v>22632.690000000002</v>
      </c>
      <c r="AA4068" s="258">
        <v>8763.2705713830346</v>
      </c>
      <c r="AB4068" s="276">
        <v>0.89275372569101819</v>
      </c>
      <c r="AC4068" s="92"/>
      <c r="AD4068" s="257">
        <v>874113.09967053903</v>
      </c>
      <c r="AE4068" s="258">
        <v>8863.4988534342065</v>
      </c>
      <c r="AF4068" s="276">
        <v>0.90296443087145539</v>
      </c>
      <c r="AG4068" s="93"/>
      <c r="AH4068" s="257">
        <v>12086.618577576</v>
      </c>
      <c r="AI4068" s="258">
        <v>10252.308211274723</v>
      </c>
      <c r="AJ4068" s="258">
        <v>10025.427941411868</v>
      </c>
      <c r="AK4068" s="276">
        <v>1.0213353648545098</v>
      </c>
      <c r="AL4068" s="93"/>
      <c r="AM4068" s="257">
        <v>9816.86</v>
      </c>
      <c r="AN4068" s="258">
        <v>9795.1198496241632</v>
      </c>
      <c r="AO4068" s="276">
        <v>0.99787284531623499</v>
      </c>
      <c r="AQ4068" s="280">
        <v>8064.5555686428543</v>
      </c>
      <c r="AR4068" s="281">
        <v>8129.0260519561307</v>
      </c>
    </row>
    <row r="4069" spans="1:44" x14ac:dyDescent="0.2">
      <c r="A4069" s="260" t="s">
        <v>8387</v>
      </c>
      <c r="B4069" s="261" t="s">
        <v>87</v>
      </c>
      <c r="C4069" s="261" t="s">
        <v>116</v>
      </c>
      <c r="D4069" s="262" t="s">
        <v>8508</v>
      </c>
      <c r="E4069" s="257">
        <v>515</v>
      </c>
      <c r="F4069" s="258">
        <v>810</v>
      </c>
      <c r="G4069" s="258">
        <v>2905</v>
      </c>
      <c r="H4069" s="258">
        <v>1961</v>
      </c>
      <c r="I4069" s="258">
        <v>568</v>
      </c>
      <c r="J4069" s="258">
        <v>240</v>
      </c>
      <c r="K4069" s="259">
        <v>85</v>
      </c>
      <c r="L4069" s="257">
        <v>519</v>
      </c>
      <c r="M4069" s="258">
        <v>761</v>
      </c>
      <c r="N4069" s="258">
        <v>2979</v>
      </c>
      <c r="O4069" s="258">
        <v>1855</v>
      </c>
      <c r="P4069" s="258">
        <v>567</v>
      </c>
      <c r="Q4069" s="258">
        <v>303</v>
      </c>
      <c r="R4069" s="259">
        <v>151</v>
      </c>
      <c r="S4069" s="267">
        <v>14219</v>
      </c>
      <c r="T4069" s="90"/>
      <c r="U4069" s="260">
        <v>68</v>
      </c>
      <c r="V4069" s="273">
        <v>74.753713480687196</v>
      </c>
      <c r="W4069" s="273">
        <v>74.386157417176605</v>
      </c>
      <c r="X4069" s="274">
        <v>1.231318111</v>
      </c>
      <c r="Z4069" s="257">
        <v>35559.18</v>
      </c>
      <c r="AA4069" s="258">
        <v>13768.346389073155</v>
      </c>
      <c r="AB4069" s="276">
        <v>0.96830623736360888</v>
      </c>
      <c r="AC4069" s="92"/>
      <c r="AD4069" s="257">
        <v>1212218.0790383311</v>
      </c>
      <c r="AE4069" s="258">
        <v>12291.880258650923</v>
      </c>
      <c r="AF4069" s="276">
        <v>0.86446868687326273</v>
      </c>
      <c r="AG4069" s="93"/>
      <c r="AH4069" s="257">
        <v>17508.112220309002</v>
      </c>
      <c r="AI4069" s="258">
        <v>14851.015735138069</v>
      </c>
      <c r="AJ4069" s="258">
        <v>14522.367552866273</v>
      </c>
      <c r="AK4069" s="276">
        <v>1.0213353648545096</v>
      </c>
      <c r="AL4069" s="93"/>
      <c r="AM4069" s="257">
        <v>14248.24</v>
      </c>
      <c r="AN4069" s="258">
        <v>14216.686236353476</v>
      </c>
      <c r="AO4069" s="276">
        <v>0.9998372766265895</v>
      </c>
      <c r="AQ4069" s="280">
        <v>12154.266223641809</v>
      </c>
      <c r="AR4069" s="281">
        <v>12251.431084257714</v>
      </c>
    </row>
    <row r="4070" spans="1:44" x14ac:dyDescent="0.2">
      <c r="A4070" s="260" t="s">
        <v>8387</v>
      </c>
      <c r="B4070" s="261" t="s">
        <v>87</v>
      </c>
      <c r="C4070" s="261" t="s">
        <v>117</v>
      </c>
      <c r="D4070" s="262" t="s">
        <v>8509</v>
      </c>
      <c r="E4070" s="257">
        <v>233</v>
      </c>
      <c r="F4070" s="258">
        <v>425</v>
      </c>
      <c r="G4070" s="258">
        <v>1398</v>
      </c>
      <c r="H4070" s="258">
        <v>986</v>
      </c>
      <c r="I4070" s="258">
        <v>466</v>
      </c>
      <c r="J4070" s="258">
        <v>294</v>
      </c>
      <c r="K4070" s="259">
        <v>69</v>
      </c>
      <c r="L4070" s="257">
        <v>256</v>
      </c>
      <c r="M4070" s="258">
        <v>467</v>
      </c>
      <c r="N4070" s="258">
        <v>1456</v>
      </c>
      <c r="O4070" s="258">
        <v>994</v>
      </c>
      <c r="P4070" s="258">
        <v>521</v>
      </c>
      <c r="Q4070" s="258">
        <v>358</v>
      </c>
      <c r="R4070" s="259">
        <v>124</v>
      </c>
      <c r="S4070" s="267">
        <v>8047</v>
      </c>
      <c r="T4070" s="90"/>
      <c r="U4070" s="260">
        <v>28</v>
      </c>
      <c r="V4070" s="273">
        <v>84.043241543201106</v>
      </c>
      <c r="W4070" s="273">
        <v>96.495836957872399</v>
      </c>
      <c r="X4070" s="274">
        <v>1.231318111</v>
      </c>
      <c r="Z4070" s="257">
        <v>22669.84</v>
      </c>
      <c r="AA4070" s="258">
        <v>8777.6548757554647</v>
      </c>
      <c r="AB4070" s="276">
        <v>1.0907984187592226</v>
      </c>
      <c r="AC4070" s="92"/>
      <c r="AD4070" s="257">
        <v>747679.3353009189</v>
      </c>
      <c r="AE4070" s="258">
        <v>7581.4616365707607</v>
      </c>
      <c r="AF4070" s="276">
        <v>0.94214758749481309</v>
      </c>
      <c r="AG4070" s="93"/>
      <c r="AH4070" s="257">
        <v>9908.4168392169995</v>
      </c>
      <c r="AI4070" s="258">
        <v>8404.6785020504976</v>
      </c>
      <c r="AJ4070" s="258">
        <v>8218.6856809842393</v>
      </c>
      <c r="AK4070" s="276">
        <v>1.0213353648545096</v>
      </c>
      <c r="AL4070" s="93"/>
      <c r="AM4070" s="257">
        <v>8059.04</v>
      </c>
      <c r="AN4070" s="258">
        <v>8041.1926698470916</v>
      </c>
      <c r="AO4070" s="276">
        <v>0.9992783235798548</v>
      </c>
      <c r="AQ4070" s="280">
        <v>8440.1910687000818</v>
      </c>
      <c r="AR4070" s="281">
        <v>8507.6644952049792</v>
      </c>
    </row>
    <row r="4071" spans="1:44" x14ac:dyDescent="0.2">
      <c r="A4071" s="260" t="s">
        <v>8387</v>
      </c>
      <c r="B4071" s="261" t="s">
        <v>87</v>
      </c>
      <c r="C4071" s="261" t="s">
        <v>118</v>
      </c>
      <c r="D4071" s="262" t="s">
        <v>8510</v>
      </c>
      <c r="E4071" s="257">
        <v>261</v>
      </c>
      <c r="F4071" s="258">
        <v>581</v>
      </c>
      <c r="G4071" s="258">
        <v>1858</v>
      </c>
      <c r="H4071" s="258">
        <v>1573</v>
      </c>
      <c r="I4071" s="258">
        <v>642</v>
      </c>
      <c r="J4071" s="258">
        <v>341</v>
      </c>
      <c r="K4071" s="259">
        <v>86</v>
      </c>
      <c r="L4071" s="257">
        <v>241</v>
      </c>
      <c r="M4071" s="258">
        <v>593</v>
      </c>
      <c r="N4071" s="258">
        <v>1749</v>
      </c>
      <c r="O4071" s="258">
        <v>1617</v>
      </c>
      <c r="P4071" s="258">
        <v>705</v>
      </c>
      <c r="Q4071" s="258">
        <v>403</v>
      </c>
      <c r="R4071" s="259">
        <v>157</v>
      </c>
      <c r="S4071" s="267">
        <v>10807</v>
      </c>
      <c r="T4071" s="90"/>
      <c r="U4071" s="260">
        <v>45</v>
      </c>
      <c r="V4071" s="273">
        <v>71.544204256981502</v>
      </c>
      <c r="W4071" s="273">
        <v>80.048857222170795</v>
      </c>
      <c r="X4071" s="274">
        <v>1.231318111</v>
      </c>
      <c r="Z4071" s="257">
        <v>30015.3</v>
      </c>
      <c r="AA4071" s="258">
        <v>11621.782261906699</v>
      </c>
      <c r="AB4071" s="276">
        <v>1.0753939355886646</v>
      </c>
      <c r="AC4071" s="92"/>
      <c r="AD4071" s="257">
        <v>926764.40443306777</v>
      </c>
      <c r="AE4071" s="258">
        <v>9397.3826032262896</v>
      </c>
      <c r="AF4071" s="276">
        <v>0.86956441225375125</v>
      </c>
      <c r="AG4071" s="93"/>
      <c r="AH4071" s="257">
        <v>13306.854825577</v>
      </c>
      <c r="AI4071" s="258">
        <v>11287.35684996393</v>
      </c>
      <c r="AJ4071" s="258">
        <v>11037.571287982686</v>
      </c>
      <c r="AK4071" s="276">
        <v>1.0213353648545096</v>
      </c>
      <c r="AL4071" s="93"/>
      <c r="AM4071" s="257">
        <v>10826.35</v>
      </c>
      <c r="AN4071" s="258">
        <v>10802.374260606606</v>
      </c>
      <c r="AO4071" s="276">
        <v>0.99957196822491035</v>
      </c>
      <c r="AQ4071" s="280">
        <v>10317.083144736062</v>
      </c>
      <c r="AR4071" s="281">
        <v>10399.561011130914</v>
      </c>
    </row>
    <row r="4072" spans="1:44" x14ac:dyDescent="0.2">
      <c r="A4072" s="260" t="s">
        <v>8387</v>
      </c>
      <c r="B4072" s="261" t="s">
        <v>87</v>
      </c>
      <c r="C4072" s="261" t="s">
        <v>119</v>
      </c>
      <c r="D4072" s="262" t="s">
        <v>8511</v>
      </c>
      <c r="E4072" s="257">
        <v>253</v>
      </c>
      <c r="F4072" s="258">
        <v>409</v>
      </c>
      <c r="G4072" s="258">
        <v>2141</v>
      </c>
      <c r="H4072" s="258">
        <v>951</v>
      </c>
      <c r="I4072" s="258">
        <v>296</v>
      </c>
      <c r="J4072" s="258">
        <v>168</v>
      </c>
      <c r="K4072" s="259">
        <v>60</v>
      </c>
      <c r="L4072" s="257">
        <v>222</v>
      </c>
      <c r="M4072" s="258">
        <v>403</v>
      </c>
      <c r="N4072" s="258">
        <v>2474</v>
      </c>
      <c r="O4072" s="258">
        <v>919</v>
      </c>
      <c r="P4072" s="258">
        <v>339</v>
      </c>
      <c r="Q4072" s="258">
        <v>218</v>
      </c>
      <c r="R4072" s="259">
        <v>129</v>
      </c>
      <c r="S4072" s="267">
        <v>8982</v>
      </c>
      <c r="T4072" s="90"/>
      <c r="U4072" s="260">
        <v>82</v>
      </c>
      <c r="V4072" s="273">
        <v>88.270132491790704</v>
      </c>
      <c r="W4072" s="273">
        <v>96.735447968836894</v>
      </c>
      <c r="X4072" s="274">
        <v>1.195121951</v>
      </c>
      <c r="Z4072" s="257">
        <v>21925.56</v>
      </c>
      <c r="AA4072" s="258">
        <v>8489.4731783580737</v>
      </c>
      <c r="AB4072" s="276">
        <v>0.94516512785104356</v>
      </c>
      <c r="AC4072" s="92"/>
      <c r="AD4072" s="257">
        <v>844978.32451629278</v>
      </c>
      <c r="AE4072" s="258">
        <v>8568.0724992564046</v>
      </c>
      <c r="AF4072" s="276">
        <v>0.95391588724742871</v>
      </c>
      <c r="AG4072" s="93"/>
      <c r="AH4072" s="257">
        <v>10734.585363881999</v>
      </c>
      <c r="AI4072" s="258">
        <v>9105.4646065308789</v>
      </c>
      <c r="AJ4072" s="258">
        <v>9041.2630111348226</v>
      </c>
      <c r="AK4072" s="276">
        <v>1.0065979749649101</v>
      </c>
      <c r="AL4072" s="93"/>
      <c r="AM4072" s="257">
        <v>9017.26</v>
      </c>
      <c r="AN4072" s="258">
        <v>8997.2906219730121</v>
      </c>
      <c r="AO4072" s="276">
        <v>1.0017023627224462</v>
      </c>
      <c r="AQ4072" s="280">
        <v>8165.5524542429885</v>
      </c>
      <c r="AR4072" s="281">
        <v>8230.8303370431131</v>
      </c>
    </row>
    <row r="4073" spans="1:44" x14ac:dyDescent="0.2">
      <c r="A4073" s="260" t="s">
        <v>8387</v>
      </c>
      <c r="B4073" s="261" t="s">
        <v>55</v>
      </c>
      <c r="C4073" s="261" t="s">
        <v>69</v>
      </c>
      <c r="D4073" s="262" t="s">
        <v>8462</v>
      </c>
      <c r="E4073" s="257">
        <v>323</v>
      </c>
      <c r="F4073" s="258">
        <v>563</v>
      </c>
      <c r="G4073" s="258">
        <v>1910</v>
      </c>
      <c r="H4073" s="258">
        <v>925</v>
      </c>
      <c r="I4073" s="258">
        <v>233</v>
      </c>
      <c r="J4073" s="258">
        <v>152</v>
      </c>
      <c r="K4073" s="259">
        <v>41</v>
      </c>
      <c r="L4073" s="257">
        <v>310</v>
      </c>
      <c r="M4073" s="258">
        <v>488</v>
      </c>
      <c r="N4073" s="258">
        <v>1829</v>
      </c>
      <c r="O4073" s="258">
        <v>875</v>
      </c>
      <c r="P4073" s="258">
        <v>253</v>
      </c>
      <c r="Q4073" s="258">
        <v>153</v>
      </c>
      <c r="R4073" s="259">
        <v>59</v>
      </c>
      <c r="S4073" s="267">
        <v>8114</v>
      </c>
      <c r="T4073" s="90"/>
      <c r="U4073" s="260">
        <v>21</v>
      </c>
      <c r="V4073" s="273">
        <v>104.21669126416801</v>
      </c>
      <c r="W4073" s="273">
        <v>119.813509182793</v>
      </c>
      <c r="X4073" s="274">
        <v>1.2317073169999999</v>
      </c>
      <c r="Z4073" s="257">
        <v>19120.010000000002</v>
      </c>
      <c r="AA4073" s="258">
        <v>7403.1774816669749</v>
      </c>
      <c r="AB4073" s="276">
        <v>0.9123955486402483</v>
      </c>
      <c r="AC4073" s="92"/>
      <c r="AD4073" s="257">
        <v>841446.42889282841</v>
      </c>
      <c r="AE4073" s="258">
        <v>8532.2591098668345</v>
      </c>
      <c r="AF4073" s="276">
        <v>1.0515478321255649</v>
      </c>
      <c r="AG4073" s="93"/>
      <c r="AH4073" s="257">
        <v>9994.0731701379991</v>
      </c>
      <c r="AI4073" s="258">
        <v>8477.3353083534857</v>
      </c>
      <c r="AJ4073" s="258">
        <v>8288.400948009672</v>
      </c>
      <c r="AK4073" s="276">
        <v>1.0214938314037061</v>
      </c>
      <c r="AL4073" s="93"/>
      <c r="AM4073" s="257">
        <v>8123.03</v>
      </c>
      <c r="AN4073" s="258">
        <v>8105.040959338583</v>
      </c>
      <c r="AO4073" s="276">
        <v>0.99889585399785341</v>
      </c>
      <c r="AQ4073" s="280">
        <v>7943.3400060634094</v>
      </c>
      <c r="AR4073" s="281">
        <v>8006.8414557035876</v>
      </c>
    </row>
    <row r="4074" spans="1:44" x14ac:dyDescent="0.2">
      <c r="A4074" s="260" t="s">
        <v>8387</v>
      </c>
      <c r="B4074" s="261" t="s">
        <v>87</v>
      </c>
      <c r="C4074" s="261" t="s">
        <v>120</v>
      </c>
      <c r="D4074" s="262" t="s">
        <v>8512</v>
      </c>
      <c r="E4074" s="257">
        <v>175</v>
      </c>
      <c r="F4074" s="258">
        <v>342</v>
      </c>
      <c r="G4074" s="258">
        <v>1159</v>
      </c>
      <c r="H4074" s="258">
        <v>941</v>
      </c>
      <c r="I4074" s="258">
        <v>308</v>
      </c>
      <c r="J4074" s="258">
        <v>182</v>
      </c>
      <c r="K4074" s="259">
        <v>44</v>
      </c>
      <c r="L4074" s="257">
        <v>172</v>
      </c>
      <c r="M4074" s="258">
        <v>282</v>
      </c>
      <c r="N4074" s="258">
        <v>1090</v>
      </c>
      <c r="O4074" s="258">
        <v>783</v>
      </c>
      <c r="P4074" s="258">
        <v>342</v>
      </c>
      <c r="Q4074" s="258">
        <v>224</v>
      </c>
      <c r="R4074" s="259">
        <v>97</v>
      </c>
      <c r="S4074" s="267">
        <v>6141</v>
      </c>
      <c r="T4074" s="90"/>
      <c r="U4074" s="260">
        <v>44</v>
      </c>
      <c r="V4074" s="273">
        <v>87.410564988397596</v>
      </c>
      <c r="W4074" s="273">
        <v>100.575964826575</v>
      </c>
      <c r="X4074" s="274">
        <v>1.195121951</v>
      </c>
      <c r="Z4074" s="257">
        <v>16600.32</v>
      </c>
      <c r="AA4074" s="258">
        <v>6427.5654255654617</v>
      </c>
      <c r="AB4074" s="276">
        <v>1.0466642933667907</v>
      </c>
      <c r="AC4074" s="92"/>
      <c r="AD4074" s="257">
        <v>581917.68713590701</v>
      </c>
      <c r="AE4074" s="258">
        <v>5900.6400369314088</v>
      </c>
      <c r="AF4074" s="276">
        <v>0.96085980083559819</v>
      </c>
      <c r="AG4074" s="93"/>
      <c r="AH4074" s="257">
        <v>7339.2439010909993</v>
      </c>
      <c r="AI4074" s="258">
        <v>6225.4128422073181</v>
      </c>
      <c r="AJ4074" s="258">
        <v>6181.5181642595126</v>
      </c>
      <c r="AK4074" s="276">
        <v>1.0065979749649101</v>
      </c>
      <c r="AL4074" s="93"/>
      <c r="AM4074" s="257">
        <v>6159.92</v>
      </c>
      <c r="AN4074" s="258">
        <v>6146.2784091956973</v>
      </c>
      <c r="AO4074" s="276">
        <v>1.0008595357752317</v>
      </c>
      <c r="AQ4074" s="280">
        <v>6222.0817659576514</v>
      </c>
      <c r="AR4074" s="281">
        <v>6271.8229594123477</v>
      </c>
    </row>
    <row r="4075" spans="1:44" x14ac:dyDescent="0.2">
      <c r="A4075" s="260" t="s">
        <v>8387</v>
      </c>
      <c r="B4075" s="261" t="s">
        <v>87</v>
      </c>
      <c r="C4075" s="261" t="s">
        <v>121</v>
      </c>
      <c r="D4075" s="262" t="s">
        <v>8513</v>
      </c>
      <c r="E4075" s="257">
        <v>293</v>
      </c>
      <c r="F4075" s="258">
        <v>578</v>
      </c>
      <c r="G4075" s="258">
        <v>1892</v>
      </c>
      <c r="H4075" s="258">
        <v>1644</v>
      </c>
      <c r="I4075" s="258">
        <v>620</v>
      </c>
      <c r="J4075" s="258">
        <v>282</v>
      </c>
      <c r="K4075" s="259">
        <v>100</v>
      </c>
      <c r="L4075" s="257">
        <v>283</v>
      </c>
      <c r="M4075" s="258">
        <v>552</v>
      </c>
      <c r="N4075" s="258">
        <v>1791</v>
      </c>
      <c r="O4075" s="258">
        <v>1698</v>
      </c>
      <c r="P4075" s="258">
        <v>600</v>
      </c>
      <c r="Q4075" s="258">
        <v>349</v>
      </c>
      <c r="R4075" s="259">
        <v>198</v>
      </c>
      <c r="S4075" s="267">
        <v>10880</v>
      </c>
      <c r="T4075" s="90"/>
      <c r="U4075" s="260">
        <v>14</v>
      </c>
      <c r="V4075" s="273">
        <v>71.793357658217602</v>
      </c>
      <c r="W4075" s="273">
        <v>79.839507307656902</v>
      </c>
      <c r="X4075" s="274">
        <v>1.221587961</v>
      </c>
      <c r="Z4075" s="257">
        <v>29860.639999999999</v>
      </c>
      <c r="AA4075" s="258">
        <v>11561.898641065778</v>
      </c>
      <c r="AB4075" s="276">
        <v>1.0626745074508988</v>
      </c>
      <c r="AC4075" s="92"/>
      <c r="AD4075" s="257">
        <v>933193.23567633552</v>
      </c>
      <c r="AE4075" s="258">
        <v>9462.5708933630067</v>
      </c>
      <c r="AF4075" s="276">
        <v>0.86972158946351164</v>
      </c>
      <c r="AG4075" s="93"/>
      <c r="AH4075" s="257">
        <v>13290.87701568</v>
      </c>
      <c r="AI4075" s="258">
        <v>11273.803892157424</v>
      </c>
      <c r="AJ4075" s="258">
        <v>11069.025868235563</v>
      </c>
      <c r="AK4075" s="276">
        <v>1.0173737011245922</v>
      </c>
      <c r="AL4075" s="93"/>
      <c r="AM4075" s="257">
        <v>10886.02</v>
      </c>
      <c r="AN4075" s="258">
        <v>10861.912117052258</v>
      </c>
      <c r="AO4075" s="276">
        <v>0.99833751075847954</v>
      </c>
      <c r="AQ4075" s="280">
        <v>10213.328599068871</v>
      </c>
      <c r="AR4075" s="281">
        <v>10294.9770204127</v>
      </c>
    </row>
    <row r="4076" spans="1:44" x14ac:dyDescent="0.2">
      <c r="A4076" s="260" t="s">
        <v>8387</v>
      </c>
      <c r="B4076" s="261" t="s">
        <v>87</v>
      </c>
      <c r="C4076" s="261" t="s">
        <v>122</v>
      </c>
      <c r="D4076" s="262" t="s">
        <v>8514</v>
      </c>
      <c r="E4076" s="257">
        <v>251</v>
      </c>
      <c r="F4076" s="258">
        <v>534</v>
      </c>
      <c r="G4076" s="258">
        <v>1699</v>
      </c>
      <c r="H4076" s="258">
        <v>1224</v>
      </c>
      <c r="I4076" s="258">
        <v>369</v>
      </c>
      <c r="J4076" s="258">
        <v>209</v>
      </c>
      <c r="K4076" s="259">
        <v>69</v>
      </c>
      <c r="L4076" s="257">
        <v>238</v>
      </c>
      <c r="M4076" s="258">
        <v>482</v>
      </c>
      <c r="N4076" s="258">
        <v>1646</v>
      </c>
      <c r="O4076" s="258">
        <v>1235</v>
      </c>
      <c r="P4076" s="258">
        <v>433</v>
      </c>
      <c r="Q4076" s="258">
        <v>239</v>
      </c>
      <c r="R4076" s="259">
        <v>103</v>
      </c>
      <c r="S4076" s="267">
        <v>8731</v>
      </c>
      <c r="T4076" s="90"/>
      <c r="U4076" s="260">
        <v>29</v>
      </c>
      <c r="V4076" s="273">
        <v>82.861006010187793</v>
      </c>
      <c r="W4076" s="273">
        <v>97.060703241324006</v>
      </c>
      <c r="X4076" s="274">
        <v>1.231318111</v>
      </c>
      <c r="Z4076" s="257">
        <v>22591.72</v>
      </c>
      <c r="AA4076" s="258">
        <v>8747.4071810697496</v>
      </c>
      <c r="AB4076" s="276">
        <v>1.0018791869281582</v>
      </c>
      <c r="AC4076" s="92"/>
      <c r="AD4076" s="257">
        <v>809704.59158348304</v>
      </c>
      <c r="AE4076" s="258">
        <v>8210.3971692285832</v>
      </c>
      <c r="AF4076" s="276">
        <v>0.94037305798059589</v>
      </c>
      <c r="AG4076" s="93"/>
      <c r="AH4076" s="257">
        <v>10750.638427141001</v>
      </c>
      <c r="AI4076" s="258">
        <v>9119.0813969681749</v>
      </c>
      <c r="AJ4076" s="258">
        <v>8917.2790705447223</v>
      </c>
      <c r="AK4076" s="276">
        <v>1.0213353648545096</v>
      </c>
      <c r="AL4076" s="93"/>
      <c r="AM4076" s="257">
        <v>8743.4699999999993</v>
      </c>
      <c r="AN4076" s="258">
        <v>8724.1069498386823</v>
      </c>
      <c r="AO4076" s="276">
        <v>0.99921050851433768</v>
      </c>
      <c r="AQ4076" s="280">
        <v>8394.6942638963483</v>
      </c>
      <c r="AR4076" s="281">
        <v>8461.803975256631</v>
      </c>
    </row>
    <row r="4077" spans="1:44" x14ac:dyDescent="0.2">
      <c r="A4077" s="260" t="s">
        <v>8387</v>
      </c>
      <c r="B4077" s="261" t="s">
        <v>55</v>
      </c>
      <c r="C4077" s="261" t="s">
        <v>70</v>
      </c>
      <c r="D4077" s="262" t="s">
        <v>8463</v>
      </c>
      <c r="E4077" s="257">
        <v>90</v>
      </c>
      <c r="F4077" s="258">
        <v>194</v>
      </c>
      <c r="G4077" s="258">
        <v>737</v>
      </c>
      <c r="H4077" s="258">
        <v>397</v>
      </c>
      <c r="I4077" s="258">
        <v>116</v>
      </c>
      <c r="J4077" s="258">
        <v>58</v>
      </c>
      <c r="K4077" s="259">
        <v>12</v>
      </c>
      <c r="L4077" s="257">
        <v>84</v>
      </c>
      <c r="M4077" s="258">
        <v>173</v>
      </c>
      <c r="N4077" s="258">
        <v>591</v>
      </c>
      <c r="O4077" s="258">
        <v>335</v>
      </c>
      <c r="P4077" s="258">
        <v>127</v>
      </c>
      <c r="Q4077" s="258">
        <v>47</v>
      </c>
      <c r="R4077" s="259">
        <v>22</v>
      </c>
      <c r="S4077" s="267">
        <v>2983</v>
      </c>
      <c r="T4077" s="90"/>
      <c r="U4077" s="260">
        <v>5</v>
      </c>
      <c r="V4077" s="273">
        <v>93.434234768538303</v>
      </c>
      <c r="W4077" s="273">
        <v>107.865906805229</v>
      </c>
      <c r="X4077" s="274">
        <v>1.2317073169999999</v>
      </c>
      <c r="Z4077" s="257">
        <v>7038.88</v>
      </c>
      <c r="AA4077" s="258">
        <v>2725.4210595159743</v>
      </c>
      <c r="AB4077" s="276">
        <v>0.91365104241232797</v>
      </c>
      <c r="AC4077" s="92"/>
      <c r="AD4077" s="257">
        <v>292508.45331244421</v>
      </c>
      <c r="AE4077" s="258">
        <v>2966.0330471329794</v>
      </c>
      <c r="AF4077" s="276">
        <v>0.99431211771135752</v>
      </c>
      <c r="AG4077" s="93"/>
      <c r="AH4077" s="257">
        <v>3674.1829266109999</v>
      </c>
      <c r="AI4077" s="258">
        <v>3116.5752064109502</v>
      </c>
      <c r="AJ4077" s="258">
        <v>3047.116099077256</v>
      </c>
      <c r="AK4077" s="276">
        <v>1.0214938314037063</v>
      </c>
      <c r="AL4077" s="93"/>
      <c r="AM4077" s="257">
        <v>2985.15</v>
      </c>
      <c r="AN4077" s="258">
        <v>2978.5391682376617</v>
      </c>
      <c r="AO4077" s="276">
        <v>0.99850458204413739</v>
      </c>
      <c r="AQ4077" s="280">
        <v>2764.0261666902966</v>
      </c>
      <c r="AR4077" s="281">
        <v>2786.1226233815923</v>
      </c>
    </row>
    <row r="4078" spans="1:44" x14ac:dyDescent="0.2">
      <c r="A4078" s="260" t="s">
        <v>8387</v>
      </c>
      <c r="B4078" s="261" t="s">
        <v>87</v>
      </c>
      <c r="C4078" s="261" t="s">
        <v>123</v>
      </c>
      <c r="D4078" s="262" t="s">
        <v>8515</v>
      </c>
      <c r="E4078" s="257">
        <v>184</v>
      </c>
      <c r="F4078" s="258">
        <v>301</v>
      </c>
      <c r="G4078" s="258">
        <v>1092</v>
      </c>
      <c r="H4078" s="258">
        <v>687</v>
      </c>
      <c r="I4078" s="258">
        <v>198</v>
      </c>
      <c r="J4078" s="258">
        <v>85</v>
      </c>
      <c r="K4078" s="259">
        <v>39</v>
      </c>
      <c r="L4078" s="257">
        <v>169</v>
      </c>
      <c r="M4078" s="258">
        <v>292</v>
      </c>
      <c r="N4078" s="258">
        <v>999</v>
      </c>
      <c r="O4078" s="258">
        <v>622</v>
      </c>
      <c r="P4078" s="258">
        <v>188</v>
      </c>
      <c r="Q4078" s="258">
        <v>131</v>
      </c>
      <c r="R4078" s="259">
        <v>49</v>
      </c>
      <c r="S4078" s="267">
        <v>5036</v>
      </c>
      <c r="T4078" s="90"/>
      <c r="U4078" s="260">
        <v>10</v>
      </c>
      <c r="V4078" s="273">
        <v>90.595032551362394</v>
      </c>
      <c r="W4078" s="273">
        <v>98.154121151936394</v>
      </c>
      <c r="X4078" s="274">
        <v>1.195121951</v>
      </c>
      <c r="Z4078" s="257">
        <v>12496.780000000002</v>
      </c>
      <c r="AA4078" s="258">
        <v>4838.6941371550656</v>
      </c>
      <c r="AB4078" s="276">
        <v>0.96082091682983828</v>
      </c>
      <c r="AC4078" s="92"/>
      <c r="AD4078" s="257">
        <v>478508.94822269364</v>
      </c>
      <c r="AE4078" s="258">
        <v>4852.0763680677292</v>
      </c>
      <c r="AF4078" s="276">
        <v>0.96347823035498992</v>
      </c>
      <c r="AG4078" s="93"/>
      <c r="AH4078" s="257">
        <v>6018.6341452360002</v>
      </c>
      <c r="AI4078" s="258">
        <v>5105.2237540068481</v>
      </c>
      <c r="AJ4078" s="258">
        <v>5069.2274019232873</v>
      </c>
      <c r="AK4078" s="276">
        <v>1.0065979749649101</v>
      </c>
      <c r="AL4078" s="93"/>
      <c r="AM4078" s="257">
        <v>5040.3</v>
      </c>
      <c r="AN4078" s="258">
        <v>5029.1378891071763</v>
      </c>
      <c r="AO4078" s="276">
        <v>0.99863738862334717</v>
      </c>
      <c r="AQ4078" s="280">
        <v>4686.3416929404066</v>
      </c>
      <c r="AR4078" s="281">
        <v>4723.8057182476159</v>
      </c>
    </row>
    <row r="4079" spans="1:44" x14ac:dyDescent="0.2">
      <c r="A4079" s="260" t="s">
        <v>8387</v>
      </c>
      <c r="B4079" s="261" t="s">
        <v>87</v>
      </c>
      <c r="C4079" s="261" t="s">
        <v>124</v>
      </c>
      <c r="D4079" s="262" t="s">
        <v>8516</v>
      </c>
      <c r="E4079" s="257">
        <v>399</v>
      </c>
      <c r="F4079" s="258">
        <v>874</v>
      </c>
      <c r="G4079" s="258">
        <v>2393</v>
      </c>
      <c r="H4079" s="258">
        <v>1710</v>
      </c>
      <c r="I4079" s="258">
        <v>521</v>
      </c>
      <c r="J4079" s="258">
        <v>296</v>
      </c>
      <c r="K4079" s="259">
        <v>81</v>
      </c>
      <c r="L4079" s="257">
        <v>431</v>
      </c>
      <c r="M4079" s="258">
        <v>794</v>
      </c>
      <c r="N4079" s="258">
        <v>2532</v>
      </c>
      <c r="O4079" s="258">
        <v>1617</v>
      </c>
      <c r="P4079" s="258">
        <v>582</v>
      </c>
      <c r="Q4079" s="258">
        <v>344</v>
      </c>
      <c r="R4079" s="259">
        <v>135</v>
      </c>
      <c r="S4079" s="267">
        <v>12709</v>
      </c>
      <c r="T4079" s="90"/>
      <c r="U4079" s="260">
        <v>18</v>
      </c>
      <c r="V4079" s="273">
        <v>80.270219922740594</v>
      </c>
      <c r="W4079" s="273">
        <v>74.321369539551299</v>
      </c>
      <c r="X4079" s="274">
        <v>1.231318111</v>
      </c>
      <c r="Z4079" s="257">
        <v>32374.45</v>
      </c>
      <c r="AA4079" s="258">
        <v>12535.233988965139</v>
      </c>
      <c r="AB4079" s="276">
        <v>0.98632732622276653</v>
      </c>
      <c r="AC4079" s="92"/>
      <c r="AD4079" s="257">
        <v>1101599.5396480651</v>
      </c>
      <c r="AE4079" s="258">
        <v>11170.209278747137</v>
      </c>
      <c r="AF4079" s="276">
        <v>0.87892118016737253</v>
      </c>
      <c r="AG4079" s="93"/>
      <c r="AH4079" s="257">
        <v>15648.821872699</v>
      </c>
      <c r="AI4079" s="258">
        <v>13273.898233199923</v>
      </c>
      <c r="AJ4079" s="258">
        <v>12980.151151935963</v>
      </c>
      <c r="AK4079" s="276">
        <v>1.0213353648545096</v>
      </c>
      <c r="AL4079" s="93"/>
      <c r="AM4079" s="257">
        <v>12716.74</v>
      </c>
      <c r="AN4079" s="258">
        <v>12688.577854477866</v>
      </c>
      <c r="AO4079" s="276">
        <v>0.99839309579651159</v>
      </c>
      <c r="AQ4079" s="280">
        <v>11234.462902078609</v>
      </c>
      <c r="AR4079" s="281">
        <v>11324.274578233253</v>
      </c>
    </row>
    <row r="4080" spans="1:44" x14ac:dyDescent="0.2">
      <c r="A4080" s="260" t="s">
        <v>8387</v>
      </c>
      <c r="B4080" s="261" t="s">
        <v>87</v>
      </c>
      <c r="C4080" s="261" t="s">
        <v>125</v>
      </c>
      <c r="D4080" s="262" t="s">
        <v>8517</v>
      </c>
      <c r="E4080" s="257">
        <v>178</v>
      </c>
      <c r="F4080" s="258">
        <v>319</v>
      </c>
      <c r="G4080" s="258">
        <v>1009</v>
      </c>
      <c r="H4080" s="258">
        <v>798</v>
      </c>
      <c r="I4080" s="258">
        <v>293</v>
      </c>
      <c r="J4080" s="258">
        <v>131</v>
      </c>
      <c r="K4080" s="259">
        <v>42</v>
      </c>
      <c r="L4080" s="257">
        <v>149</v>
      </c>
      <c r="M4080" s="258">
        <v>299</v>
      </c>
      <c r="N4080" s="258">
        <v>1002</v>
      </c>
      <c r="O4080" s="258">
        <v>803</v>
      </c>
      <c r="P4080" s="258">
        <v>287</v>
      </c>
      <c r="Q4080" s="258">
        <v>147</v>
      </c>
      <c r="R4080" s="259">
        <v>67</v>
      </c>
      <c r="S4080" s="267">
        <v>5524</v>
      </c>
      <c r="T4080" s="90"/>
      <c r="U4080" s="260">
        <v>20</v>
      </c>
      <c r="V4080" s="273">
        <v>81.409162123746597</v>
      </c>
      <c r="W4080" s="273">
        <v>87.121447963800904</v>
      </c>
      <c r="X4080" s="274">
        <v>1.231318111</v>
      </c>
      <c r="Z4080" s="257">
        <v>14589.300000000001</v>
      </c>
      <c r="AA4080" s="258">
        <v>5648.9079887136031</v>
      </c>
      <c r="AB4080" s="276">
        <v>1.0226118734094141</v>
      </c>
      <c r="AC4080" s="92"/>
      <c r="AD4080" s="257">
        <v>497196.88213789725</v>
      </c>
      <c r="AE4080" s="258">
        <v>5041.571847420335</v>
      </c>
      <c r="AF4080" s="276">
        <v>0.91266688041642563</v>
      </c>
      <c r="AG4080" s="93"/>
      <c r="AH4080" s="257">
        <v>6801.8012451639997</v>
      </c>
      <c r="AI4080" s="258">
        <v>5769.5344905339816</v>
      </c>
      <c r="AJ4080" s="258">
        <v>5641.8565554563111</v>
      </c>
      <c r="AK4080" s="276">
        <v>1.0213353648545096</v>
      </c>
      <c r="AL4080" s="93"/>
      <c r="AM4080" s="257">
        <v>5532.6</v>
      </c>
      <c r="AN4080" s="258">
        <v>5520.3476549559273</v>
      </c>
      <c r="AO4080" s="276">
        <v>0.99933882240331773</v>
      </c>
      <c r="AQ4080" s="280">
        <v>5262.0857499998856</v>
      </c>
      <c r="AR4080" s="281">
        <v>5304.1524465029752</v>
      </c>
    </row>
    <row r="4081" spans="1:44" x14ac:dyDescent="0.2">
      <c r="A4081" s="260" t="s">
        <v>8387</v>
      </c>
      <c r="B4081" s="261" t="s">
        <v>87</v>
      </c>
      <c r="C4081" s="261" t="s">
        <v>126</v>
      </c>
      <c r="D4081" s="262" t="s">
        <v>8518</v>
      </c>
      <c r="E4081" s="257">
        <v>118</v>
      </c>
      <c r="F4081" s="258">
        <v>173</v>
      </c>
      <c r="G4081" s="258">
        <v>776</v>
      </c>
      <c r="H4081" s="258">
        <v>517</v>
      </c>
      <c r="I4081" s="258">
        <v>156</v>
      </c>
      <c r="J4081" s="258">
        <v>91</v>
      </c>
      <c r="K4081" s="259">
        <v>40</v>
      </c>
      <c r="L4081" s="257">
        <v>104</v>
      </c>
      <c r="M4081" s="258">
        <v>193</v>
      </c>
      <c r="N4081" s="258">
        <v>721</v>
      </c>
      <c r="O4081" s="258">
        <v>434</v>
      </c>
      <c r="P4081" s="258">
        <v>146</v>
      </c>
      <c r="Q4081" s="258">
        <v>122</v>
      </c>
      <c r="R4081" s="259">
        <v>77</v>
      </c>
      <c r="S4081" s="267">
        <v>3668</v>
      </c>
      <c r="T4081" s="90"/>
      <c r="U4081" s="260">
        <v>53</v>
      </c>
      <c r="V4081" s="273">
        <v>90.537000644512204</v>
      </c>
      <c r="W4081" s="273">
        <v>101.059400544959</v>
      </c>
      <c r="X4081" s="274">
        <v>1.195121951</v>
      </c>
      <c r="Z4081" s="257">
        <v>9627.35</v>
      </c>
      <c r="AA4081" s="258">
        <v>3727.6644064582888</v>
      </c>
      <c r="AB4081" s="276">
        <v>1.0162661958719434</v>
      </c>
      <c r="AC4081" s="92"/>
      <c r="AD4081" s="257">
        <v>350992.24558343092</v>
      </c>
      <c r="AE4081" s="258">
        <v>3559.0581670330857</v>
      </c>
      <c r="AF4081" s="276">
        <v>0.9702993912303941</v>
      </c>
      <c r="AG4081" s="93"/>
      <c r="AH4081" s="257">
        <v>4383.7073162679999</v>
      </c>
      <c r="AI4081" s="258">
        <v>3718.419525356855</v>
      </c>
      <c r="AJ4081" s="258">
        <v>3692.2013721712906</v>
      </c>
      <c r="AK4081" s="276">
        <v>1.0065979749649101</v>
      </c>
      <c r="AL4081" s="93"/>
      <c r="AM4081" s="257">
        <v>3690.79</v>
      </c>
      <c r="AN4081" s="258">
        <v>3682.6164771418121</v>
      </c>
      <c r="AO4081" s="276">
        <v>1.0039848629067099</v>
      </c>
      <c r="AQ4081" s="280">
        <v>3655.3232020299461</v>
      </c>
      <c r="AR4081" s="281">
        <v>3684.544955354756</v>
      </c>
    </row>
    <row r="4082" spans="1:44" x14ac:dyDescent="0.2">
      <c r="A4082" s="260" t="s">
        <v>8387</v>
      </c>
      <c r="B4082" s="261" t="s">
        <v>87</v>
      </c>
      <c r="C4082" s="261" t="s">
        <v>127</v>
      </c>
      <c r="D4082" s="262" t="s">
        <v>8519</v>
      </c>
      <c r="E4082" s="257">
        <v>196</v>
      </c>
      <c r="F4082" s="258">
        <v>352</v>
      </c>
      <c r="G4082" s="258">
        <v>869</v>
      </c>
      <c r="H4082" s="258">
        <v>804</v>
      </c>
      <c r="I4082" s="258">
        <v>214</v>
      </c>
      <c r="J4082" s="258">
        <v>124</v>
      </c>
      <c r="K4082" s="259">
        <v>38</v>
      </c>
      <c r="L4082" s="257">
        <v>155</v>
      </c>
      <c r="M4082" s="258">
        <v>312</v>
      </c>
      <c r="N4082" s="258">
        <v>975</v>
      </c>
      <c r="O4082" s="258">
        <v>788</v>
      </c>
      <c r="P4082" s="258">
        <v>210</v>
      </c>
      <c r="Q4082" s="258">
        <v>123</v>
      </c>
      <c r="R4082" s="259">
        <v>36</v>
      </c>
      <c r="S4082" s="267">
        <v>5196</v>
      </c>
      <c r="T4082" s="90"/>
      <c r="U4082" s="260">
        <v>0</v>
      </c>
      <c r="V4082" s="273">
        <v>73.021545119647897</v>
      </c>
      <c r="W4082" s="273">
        <v>65.386687187379707</v>
      </c>
      <c r="X4082" s="274">
        <v>1.231318111</v>
      </c>
      <c r="Z4082" s="257">
        <v>13349.869999999999</v>
      </c>
      <c r="AA4082" s="258">
        <v>5169.0065521504157</v>
      </c>
      <c r="AB4082" s="276">
        <v>0.99480495614904074</v>
      </c>
      <c r="AC4082" s="92"/>
      <c r="AD4082" s="257">
        <v>429555.0272314304</v>
      </c>
      <c r="AE4082" s="258">
        <v>4355.684055973662</v>
      </c>
      <c r="AF4082" s="276">
        <v>0.83827637720817205</v>
      </c>
      <c r="AG4082" s="93"/>
      <c r="AH4082" s="257">
        <v>6397.9289047559996</v>
      </c>
      <c r="AI4082" s="258">
        <v>5426.9553245500665</v>
      </c>
      <c r="AJ4082" s="258">
        <v>5306.8585557840324</v>
      </c>
      <c r="AK4082" s="276">
        <v>1.0213353648545096</v>
      </c>
      <c r="AL4082" s="93"/>
      <c r="AM4082" s="257">
        <v>5196</v>
      </c>
      <c r="AN4082" s="258">
        <v>5184.4930801342944</v>
      </c>
      <c r="AO4082" s="276">
        <v>0.9977854272775778</v>
      </c>
      <c r="AQ4082" s="280">
        <v>4415.7028196839155</v>
      </c>
      <c r="AR4082" s="281">
        <v>4451.0032764207681</v>
      </c>
    </row>
    <row r="4083" spans="1:44" x14ac:dyDescent="0.2">
      <c r="A4083" s="260" t="s">
        <v>8387</v>
      </c>
      <c r="B4083" s="261" t="s">
        <v>87</v>
      </c>
      <c r="C4083" s="261" t="s">
        <v>128</v>
      </c>
      <c r="D4083" s="262" t="s">
        <v>8520</v>
      </c>
      <c r="E4083" s="257">
        <v>156</v>
      </c>
      <c r="F4083" s="258">
        <v>225</v>
      </c>
      <c r="G4083" s="258">
        <v>834</v>
      </c>
      <c r="H4083" s="258">
        <v>417</v>
      </c>
      <c r="I4083" s="258">
        <v>98</v>
      </c>
      <c r="J4083" s="258">
        <v>60</v>
      </c>
      <c r="K4083" s="259">
        <v>27</v>
      </c>
      <c r="L4083" s="257">
        <v>138</v>
      </c>
      <c r="M4083" s="258">
        <v>202</v>
      </c>
      <c r="N4083" s="258">
        <v>775</v>
      </c>
      <c r="O4083" s="258">
        <v>359</v>
      </c>
      <c r="P4083" s="258">
        <v>95</v>
      </c>
      <c r="Q4083" s="258">
        <v>84</v>
      </c>
      <c r="R4083" s="259">
        <v>34</v>
      </c>
      <c r="S4083" s="267">
        <v>3504</v>
      </c>
      <c r="T4083" s="90"/>
      <c r="U4083" s="260">
        <v>33</v>
      </c>
      <c r="V4083" s="273">
        <v>97.089356085492398</v>
      </c>
      <c r="W4083" s="273">
        <v>109.920924921495</v>
      </c>
      <c r="X4083" s="274">
        <v>1.195121951</v>
      </c>
      <c r="Z4083" s="257">
        <v>8380.9699999999993</v>
      </c>
      <c r="AA4083" s="258">
        <v>3245.0719627514027</v>
      </c>
      <c r="AB4083" s="276">
        <v>0.92610501220074282</v>
      </c>
      <c r="AC4083" s="92"/>
      <c r="AD4083" s="257">
        <v>348646.47059559281</v>
      </c>
      <c r="AE4083" s="258">
        <v>3535.2720300641345</v>
      </c>
      <c r="AF4083" s="276">
        <v>1.0089246661141937</v>
      </c>
      <c r="AG4083" s="93"/>
      <c r="AH4083" s="257">
        <v>4187.7073163039995</v>
      </c>
      <c r="AI4083" s="258">
        <v>3552.1652172438435</v>
      </c>
      <c r="AJ4083" s="258">
        <v>3527.1193042770446</v>
      </c>
      <c r="AK4083" s="276">
        <v>1.0065979749649101</v>
      </c>
      <c r="AL4083" s="93"/>
      <c r="AM4083" s="257">
        <v>3518.19</v>
      </c>
      <c r="AN4083" s="258">
        <v>3510.3987123937018</v>
      </c>
      <c r="AO4083" s="276">
        <v>1.0018261165507141</v>
      </c>
      <c r="AQ4083" s="280">
        <v>3301.6533491362497</v>
      </c>
      <c r="AR4083" s="281">
        <v>3328.04775926089</v>
      </c>
    </row>
    <row r="4084" spans="1:44" x14ac:dyDescent="0.2">
      <c r="A4084" s="260" t="s">
        <v>8387</v>
      </c>
      <c r="B4084" s="261" t="s">
        <v>55</v>
      </c>
      <c r="C4084" s="261" t="s">
        <v>71</v>
      </c>
      <c r="D4084" s="262" t="s">
        <v>8464</v>
      </c>
      <c r="E4084" s="257">
        <v>378</v>
      </c>
      <c r="F4084" s="258">
        <v>874</v>
      </c>
      <c r="G4084" s="258">
        <v>2091</v>
      </c>
      <c r="H4084" s="258">
        <v>575</v>
      </c>
      <c r="I4084" s="258">
        <v>94</v>
      </c>
      <c r="J4084" s="258">
        <v>72</v>
      </c>
      <c r="K4084" s="259">
        <v>12</v>
      </c>
      <c r="L4084" s="257">
        <v>432</v>
      </c>
      <c r="M4084" s="258">
        <v>807</v>
      </c>
      <c r="N4084" s="258">
        <v>1980</v>
      </c>
      <c r="O4084" s="258">
        <v>516</v>
      </c>
      <c r="P4084" s="258">
        <v>95</v>
      </c>
      <c r="Q4084" s="258">
        <v>79</v>
      </c>
      <c r="R4084" s="259">
        <v>15</v>
      </c>
      <c r="S4084" s="267">
        <v>8020</v>
      </c>
      <c r="T4084" s="90"/>
      <c r="U4084" s="260">
        <v>0</v>
      </c>
      <c r="V4084" s="273">
        <v>110.071694358461</v>
      </c>
      <c r="W4084" s="273">
        <v>125.539775561097</v>
      </c>
      <c r="X4084" s="274">
        <v>1.2317073169999999</v>
      </c>
      <c r="Z4084" s="257">
        <v>16197.41</v>
      </c>
      <c r="AA4084" s="258">
        <v>6271.5605783327237</v>
      </c>
      <c r="AB4084" s="276">
        <v>0.78199009704896805</v>
      </c>
      <c r="AC4084" s="92"/>
      <c r="AD4084" s="257">
        <v>854834.31835333048</v>
      </c>
      <c r="AE4084" s="258">
        <v>8668.0121868173901</v>
      </c>
      <c r="AF4084" s="276">
        <v>1.0807995245408217</v>
      </c>
      <c r="AG4084" s="93"/>
      <c r="AH4084" s="257">
        <v>9878.2926823399994</v>
      </c>
      <c r="AI4084" s="258">
        <v>8379.1260997035934</v>
      </c>
      <c r="AJ4084" s="258">
        <v>8192.3805278577256</v>
      </c>
      <c r="AK4084" s="276">
        <v>1.0214938314037065</v>
      </c>
      <c r="AL4084" s="93"/>
      <c r="AM4084" s="257">
        <v>8020</v>
      </c>
      <c r="AN4084" s="258">
        <v>8002.2391267661742</v>
      </c>
      <c r="AO4084" s="276">
        <v>0.9977854272775778</v>
      </c>
      <c r="AQ4084" s="280">
        <v>6908.6576396453293</v>
      </c>
      <c r="AR4084" s="281">
        <v>6963.8875271800798</v>
      </c>
    </row>
    <row r="4085" spans="1:44" x14ac:dyDescent="0.2">
      <c r="A4085" s="260" t="s">
        <v>8387</v>
      </c>
      <c r="B4085" s="261" t="s">
        <v>55</v>
      </c>
      <c r="C4085" s="261" t="s">
        <v>72</v>
      </c>
      <c r="D4085" s="262" t="s">
        <v>8465</v>
      </c>
      <c r="E4085" s="257">
        <v>214</v>
      </c>
      <c r="F4085" s="258">
        <v>441</v>
      </c>
      <c r="G4085" s="258">
        <v>1437</v>
      </c>
      <c r="H4085" s="258">
        <v>931</v>
      </c>
      <c r="I4085" s="258">
        <v>242</v>
      </c>
      <c r="J4085" s="258">
        <v>113</v>
      </c>
      <c r="K4085" s="259">
        <v>19</v>
      </c>
      <c r="L4085" s="257">
        <v>237</v>
      </c>
      <c r="M4085" s="258">
        <v>487</v>
      </c>
      <c r="N4085" s="258">
        <v>1410</v>
      </c>
      <c r="O4085" s="258">
        <v>782</v>
      </c>
      <c r="P4085" s="258">
        <v>209</v>
      </c>
      <c r="Q4085" s="258">
        <v>132</v>
      </c>
      <c r="R4085" s="259">
        <v>59</v>
      </c>
      <c r="S4085" s="267">
        <v>6713</v>
      </c>
      <c r="T4085" s="90"/>
      <c r="U4085" s="260">
        <v>8</v>
      </c>
      <c r="V4085" s="273">
        <v>89.799629879968705</v>
      </c>
      <c r="W4085" s="273">
        <v>92.284522568151303</v>
      </c>
      <c r="X4085" s="274">
        <v>1.2317073169999999</v>
      </c>
      <c r="Z4085" s="257">
        <v>15918.69</v>
      </c>
      <c r="AA4085" s="258">
        <v>6163.6415119886042</v>
      </c>
      <c r="AB4085" s="276">
        <v>0.9181649801859979</v>
      </c>
      <c r="AC4085" s="92"/>
      <c r="AD4085" s="257">
        <v>627130.18461259152</v>
      </c>
      <c r="AE4085" s="258">
        <v>6359.0943487321738</v>
      </c>
      <c r="AF4085" s="276">
        <v>0.94728055247015852</v>
      </c>
      <c r="AG4085" s="93"/>
      <c r="AH4085" s="257">
        <v>8268.4512190209989</v>
      </c>
      <c r="AI4085" s="258">
        <v>7013.6001879439173</v>
      </c>
      <c r="AJ4085" s="258">
        <v>6857.2880902130801</v>
      </c>
      <c r="AK4085" s="276">
        <v>1.0214938314037063</v>
      </c>
      <c r="AL4085" s="93"/>
      <c r="AM4085" s="257">
        <v>6716.44</v>
      </c>
      <c r="AN4085" s="258">
        <v>6701.5659551842145</v>
      </c>
      <c r="AO4085" s="276">
        <v>0.99829673099720162</v>
      </c>
      <c r="AQ4085" s="280">
        <v>5954.0350951820255</v>
      </c>
      <c r="AR4085" s="281">
        <v>6001.6334429128219</v>
      </c>
    </row>
    <row r="4086" spans="1:44" x14ac:dyDescent="0.2">
      <c r="A4086" s="260" t="s">
        <v>8387</v>
      </c>
      <c r="B4086" s="261" t="s">
        <v>55</v>
      </c>
      <c r="C4086" s="261" t="s">
        <v>73</v>
      </c>
      <c r="D4086" s="262" t="s">
        <v>8466</v>
      </c>
      <c r="E4086" s="257">
        <v>307</v>
      </c>
      <c r="F4086" s="258">
        <v>532</v>
      </c>
      <c r="G4086" s="258">
        <v>1905</v>
      </c>
      <c r="H4086" s="258">
        <v>482</v>
      </c>
      <c r="I4086" s="258">
        <v>95</v>
      </c>
      <c r="J4086" s="258">
        <v>73</v>
      </c>
      <c r="K4086" s="259">
        <v>10</v>
      </c>
      <c r="L4086" s="257">
        <v>314</v>
      </c>
      <c r="M4086" s="258">
        <v>488</v>
      </c>
      <c r="N4086" s="258">
        <v>1282</v>
      </c>
      <c r="O4086" s="258">
        <v>387</v>
      </c>
      <c r="P4086" s="258">
        <v>85</v>
      </c>
      <c r="Q4086" s="258">
        <v>50</v>
      </c>
      <c r="R4086" s="259">
        <v>12</v>
      </c>
      <c r="S4086" s="267">
        <v>6022</v>
      </c>
      <c r="T4086" s="90"/>
      <c r="U4086" s="260">
        <v>3</v>
      </c>
      <c r="V4086" s="273">
        <v>110.209462847841</v>
      </c>
      <c r="W4086" s="273">
        <v>128.08831341301399</v>
      </c>
      <c r="X4086" s="274">
        <v>1.2317073169999999</v>
      </c>
      <c r="Z4086" s="257">
        <v>12198.59</v>
      </c>
      <c r="AA4086" s="258">
        <v>4723.236378855865</v>
      </c>
      <c r="AB4086" s="276">
        <v>0.78433018579473013</v>
      </c>
      <c r="AC4086" s="92"/>
      <c r="AD4086" s="257">
        <v>645722.14002501359</v>
      </c>
      <c r="AE4086" s="258">
        <v>6547.6166069424826</v>
      </c>
      <c r="AF4086" s="276">
        <v>1.0872827311428899</v>
      </c>
      <c r="AG4086" s="93"/>
      <c r="AH4086" s="257">
        <v>7417.3414629739991</v>
      </c>
      <c r="AI4086" s="258">
        <v>6291.6580264856657</v>
      </c>
      <c r="AJ4086" s="258">
        <v>6151.4358527131189</v>
      </c>
      <c r="AK4086" s="276">
        <v>1.0214938314037063</v>
      </c>
      <c r="AL4086" s="93"/>
      <c r="AM4086" s="257">
        <v>6023.29</v>
      </c>
      <c r="AN4086" s="258">
        <v>6009.9509862667619</v>
      </c>
      <c r="AO4086" s="276">
        <v>0.99799916743054828</v>
      </c>
      <c r="AQ4086" s="280">
        <v>5235.3786609608533</v>
      </c>
      <c r="AR4086" s="281">
        <v>5277.2318529597478</v>
      </c>
    </row>
    <row r="4087" spans="1:44" x14ac:dyDescent="0.2">
      <c r="A4087" s="260" t="s">
        <v>8387</v>
      </c>
      <c r="B4087" s="261" t="s">
        <v>87</v>
      </c>
      <c r="C4087" s="261" t="s">
        <v>129</v>
      </c>
      <c r="D4087" s="262" t="s">
        <v>8521</v>
      </c>
      <c r="E4087" s="257">
        <v>119</v>
      </c>
      <c r="F4087" s="258">
        <v>230</v>
      </c>
      <c r="G4087" s="258">
        <v>794</v>
      </c>
      <c r="H4087" s="258">
        <v>669</v>
      </c>
      <c r="I4087" s="258">
        <v>323</v>
      </c>
      <c r="J4087" s="258">
        <v>190</v>
      </c>
      <c r="K4087" s="259">
        <v>38</v>
      </c>
      <c r="L4087" s="257">
        <v>120</v>
      </c>
      <c r="M4087" s="258">
        <v>266</v>
      </c>
      <c r="N4087" s="258">
        <v>772</v>
      </c>
      <c r="O4087" s="258">
        <v>721</v>
      </c>
      <c r="P4087" s="258">
        <v>328</v>
      </c>
      <c r="Q4087" s="258">
        <v>216</v>
      </c>
      <c r="R4087" s="259">
        <v>83</v>
      </c>
      <c r="S4087" s="267">
        <v>4869</v>
      </c>
      <c r="T4087" s="90"/>
      <c r="U4087" s="260">
        <v>30</v>
      </c>
      <c r="V4087" s="273">
        <v>79.080799038952094</v>
      </c>
      <c r="W4087" s="273">
        <v>95.287856996096096</v>
      </c>
      <c r="X4087" s="274">
        <v>1.231318111</v>
      </c>
      <c r="Z4087" s="257">
        <v>14054.79</v>
      </c>
      <c r="AA4087" s="258">
        <v>5441.9482436232083</v>
      </c>
      <c r="AB4087" s="276">
        <v>1.1176726727507102</v>
      </c>
      <c r="AC4087" s="92"/>
      <c r="AD4087" s="257">
        <v>444696.0128735145</v>
      </c>
      <c r="AE4087" s="258">
        <v>4509.2135122065656</v>
      </c>
      <c r="AF4087" s="276">
        <v>0.92610669792700051</v>
      </c>
      <c r="AG4087" s="93"/>
      <c r="AH4087" s="257">
        <v>5995.2878824589998</v>
      </c>
      <c r="AI4087" s="258">
        <v>5085.4206072429324</v>
      </c>
      <c r="AJ4087" s="258">
        <v>4972.8818914766071</v>
      </c>
      <c r="AK4087" s="276">
        <v>1.0213353648545096</v>
      </c>
      <c r="AL4087" s="93"/>
      <c r="AM4087" s="257">
        <v>4881.8999999999996</v>
      </c>
      <c r="AN4087" s="258">
        <v>4871.0886774264063</v>
      </c>
      <c r="AO4087" s="276">
        <v>1.0004289746203341</v>
      </c>
      <c r="AQ4087" s="280">
        <v>5149.5593003911135</v>
      </c>
      <c r="AR4087" s="281">
        <v>5190.7264266041775</v>
      </c>
    </row>
    <row r="4088" spans="1:44" x14ac:dyDescent="0.2">
      <c r="A4088" s="260" t="s">
        <v>8387</v>
      </c>
      <c r="B4088" s="261" t="s">
        <v>87</v>
      </c>
      <c r="C4088" s="261" t="s">
        <v>130</v>
      </c>
      <c r="D4088" s="262" t="s">
        <v>8522</v>
      </c>
      <c r="E4088" s="257">
        <v>214</v>
      </c>
      <c r="F4088" s="258">
        <v>321</v>
      </c>
      <c r="G4088" s="258">
        <v>1262</v>
      </c>
      <c r="H4088" s="258">
        <v>944</v>
      </c>
      <c r="I4088" s="258">
        <v>263</v>
      </c>
      <c r="J4088" s="258">
        <v>128</v>
      </c>
      <c r="K4088" s="259">
        <v>38</v>
      </c>
      <c r="L4088" s="257">
        <v>201</v>
      </c>
      <c r="M4088" s="258">
        <v>293</v>
      </c>
      <c r="N4088" s="258">
        <v>1169</v>
      </c>
      <c r="O4088" s="258">
        <v>883</v>
      </c>
      <c r="P4088" s="258">
        <v>248</v>
      </c>
      <c r="Q4088" s="258">
        <v>164</v>
      </c>
      <c r="R4088" s="259">
        <v>79</v>
      </c>
      <c r="S4088" s="267">
        <v>6207</v>
      </c>
      <c r="T4088" s="90"/>
      <c r="U4088" s="260">
        <v>41</v>
      </c>
      <c r="V4088" s="273">
        <v>76.443287058450593</v>
      </c>
      <c r="W4088" s="273">
        <v>78.253019809953202</v>
      </c>
      <c r="X4088" s="274">
        <v>1.231318111</v>
      </c>
      <c r="Z4088" s="257">
        <v>15956.6</v>
      </c>
      <c r="AA4088" s="258">
        <v>6178.3200847681164</v>
      </c>
      <c r="AB4088" s="276">
        <v>0.99537942400001878</v>
      </c>
      <c r="AC4088" s="92"/>
      <c r="AD4088" s="257">
        <v>537589.19723591569</v>
      </c>
      <c r="AE4088" s="258">
        <v>5451.1495538907902</v>
      </c>
      <c r="AF4088" s="276">
        <v>0.87822612435811021</v>
      </c>
      <c r="AG4088" s="93"/>
      <c r="AH4088" s="257">
        <v>7642.7915149769997</v>
      </c>
      <c r="AI4088" s="258">
        <v>6482.8929367748779</v>
      </c>
      <c r="AJ4088" s="258">
        <v>6339.4286096519418</v>
      </c>
      <c r="AK4088" s="276">
        <v>1.0213353648545098</v>
      </c>
      <c r="AL4088" s="93"/>
      <c r="AM4088" s="257">
        <v>6224.63</v>
      </c>
      <c r="AN4088" s="258">
        <v>6210.8451041948301</v>
      </c>
      <c r="AO4088" s="276">
        <v>1.0006194786845224</v>
      </c>
      <c r="AQ4088" s="280">
        <v>5545.1599659881213</v>
      </c>
      <c r="AR4088" s="281">
        <v>5589.4896429323462</v>
      </c>
    </row>
    <row r="4089" spans="1:44" x14ac:dyDescent="0.2">
      <c r="A4089" s="260" t="s">
        <v>8387</v>
      </c>
      <c r="B4089" s="261" t="s">
        <v>55</v>
      </c>
      <c r="C4089" s="261" t="s">
        <v>74</v>
      </c>
      <c r="D4089" s="262" t="s">
        <v>8467</v>
      </c>
      <c r="E4089" s="257">
        <v>457</v>
      </c>
      <c r="F4089" s="258">
        <v>533</v>
      </c>
      <c r="G4089" s="258">
        <v>2486</v>
      </c>
      <c r="H4089" s="258">
        <v>1446</v>
      </c>
      <c r="I4089" s="258">
        <v>395</v>
      </c>
      <c r="J4089" s="258">
        <v>204</v>
      </c>
      <c r="K4089" s="259">
        <v>57</v>
      </c>
      <c r="L4089" s="257">
        <v>419</v>
      </c>
      <c r="M4089" s="258">
        <v>589</v>
      </c>
      <c r="N4089" s="258">
        <v>2467</v>
      </c>
      <c r="O4089" s="258">
        <v>1044</v>
      </c>
      <c r="P4089" s="258">
        <v>283</v>
      </c>
      <c r="Q4089" s="258">
        <v>217</v>
      </c>
      <c r="R4089" s="259">
        <v>91</v>
      </c>
      <c r="S4089" s="267">
        <v>10688</v>
      </c>
      <c r="T4089" s="90"/>
      <c r="U4089" s="260">
        <v>45</v>
      </c>
      <c r="V4089" s="273">
        <v>103.90813404217199</v>
      </c>
      <c r="W4089" s="273">
        <v>120.39198426818901</v>
      </c>
      <c r="X4089" s="274">
        <v>1.2317073169999999</v>
      </c>
      <c r="Z4089" s="257">
        <v>25659.62</v>
      </c>
      <c r="AA4089" s="258">
        <v>9935.2835574945566</v>
      </c>
      <c r="AB4089" s="276">
        <v>0.92957368614282898</v>
      </c>
      <c r="AC4089" s="92"/>
      <c r="AD4089" s="257">
        <v>1108980.6318000057</v>
      </c>
      <c r="AE4089" s="258">
        <v>11245.053485807386</v>
      </c>
      <c r="AF4089" s="276">
        <v>1.0521195252439546</v>
      </c>
      <c r="AG4089" s="93"/>
      <c r="AH4089" s="257">
        <v>13164.487804095999</v>
      </c>
      <c r="AI4089" s="258">
        <v>11166.595979255861</v>
      </c>
      <c r="AJ4089" s="258">
        <v>10917.726070042812</v>
      </c>
      <c r="AK4089" s="276">
        <v>1.0214938314037063</v>
      </c>
      <c r="AL4089" s="93"/>
      <c r="AM4089" s="257">
        <v>10707.35</v>
      </c>
      <c r="AN4089" s="258">
        <v>10683.637794760574</v>
      </c>
      <c r="AO4089" s="276">
        <v>0.9995918595397244</v>
      </c>
      <c r="AQ4089" s="280">
        <v>10673.425078493647</v>
      </c>
      <c r="AR4089" s="281">
        <v>10758.751649506949</v>
      </c>
    </row>
    <row r="4090" spans="1:44" x14ac:dyDescent="0.2">
      <c r="A4090" s="260" t="s">
        <v>8387</v>
      </c>
      <c r="B4090" s="261" t="s">
        <v>87</v>
      </c>
      <c r="C4090" s="261" t="s">
        <v>131</v>
      </c>
      <c r="D4090" s="262" t="s">
        <v>8523</v>
      </c>
      <c r="E4090" s="257">
        <v>263</v>
      </c>
      <c r="F4090" s="258">
        <v>649</v>
      </c>
      <c r="G4090" s="258">
        <v>1713</v>
      </c>
      <c r="H4090" s="258">
        <v>1475</v>
      </c>
      <c r="I4090" s="258">
        <v>528</v>
      </c>
      <c r="J4090" s="258">
        <v>288</v>
      </c>
      <c r="K4090" s="259">
        <v>75</v>
      </c>
      <c r="L4090" s="257">
        <v>290</v>
      </c>
      <c r="M4090" s="258">
        <v>610</v>
      </c>
      <c r="N4090" s="258">
        <v>1790</v>
      </c>
      <c r="O4090" s="258">
        <v>1475</v>
      </c>
      <c r="P4090" s="258">
        <v>574</v>
      </c>
      <c r="Q4090" s="258">
        <v>366</v>
      </c>
      <c r="R4090" s="259">
        <v>127</v>
      </c>
      <c r="S4090" s="267">
        <v>10223</v>
      </c>
      <c r="T4090" s="90"/>
      <c r="U4090" s="260">
        <v>7</v>
      </c>
      <c r="V4090" s="273">
        <v>71.463406243806304</v>
      </c>
      <c r="W4090" s="273">
        <v>74.351491442542695</v>
      </c>
      <c r="X4090" s="274">
        <v>1.231318111</v>
      </c>
      <c r="Z4090" s="257">
        <v>27600.569999999996</v>
      </c>
      <c r="AA4090" s="258">
        <v>10686.810221604119</v>
      </c>
      <c r="AB4090" s="276">
        <v>1.0453692870589963</v>
      </c>
      <c r="AC4090" s="92"/>
      <c r="AD4090" s="257">
        <v>862677.33841201931</v>
      </c>
      <c r="AE4090" s="258">
        <v>8747.540338636476</v>
      </c>
      <c r="AF4090" s="276">
        <v>0.85567253630406692</v>
      </c>
      <c r="AG4090" s="93"/>
      <c r="AH4090" s="257">
        <v>12587.765048752999</v>
      </c>
      <c r="AI4090" s="258">
        <v>10677.398822724275</v>
      </c>
      <c r="AJ4090" s="258">
        <v>10441.111434907652</v>
      </c>
      <c r="AK4090" s="276">
        <v>1.0213353648545096</v>
      </c>
      <c r="AL4090" s="93"/>
      <c r="AM4090" s="257">
        <v>10226.01</v>
      </c>
      <c r="AN4090" s="258">
        <v>10203.363757194784</v>
      </c>
      <c r="AO4090" s="276">
        <v>0.99807920935095218</v>
      </c>
      <c r="AQ4090" s="280">
        <v>9321.5700890155567</v>
      </c>
      <c r="AR4090" s="281">
        <v>9396.0895245581833</v>
      </c>
    </row>
    <row r="4091" spans="1:44" x14ac:dyDescent="0.2">
      <c r="A4091" s="260" t="s">
        <v>8387</v>
      </c>
      <c r="B4091" s="261" t="s">
        <v>55</v>
      </c>
      <c r="C4091" s="261" t="s">
        <v>75</v>
      </c>
      <c r="D4091" s="262" t="s">
        <v>8468</v>
      </c>
      <c r="E4091" s="257">
        <v>277</v>
      </c>
      <c r="F4091" s="258">
        <v>474</v>
      </c>
      <c r="G4091" s="258">
        <v>1639</v>
      </c>
      <c r="H4091" s="258">
        <v>1151</v>
      </c>
      <c r="I4091" s="258">
        <v>231</v>
      </c>
      <c r="J4091" s="258">
        <v>98</v>
      </c>
      <c r="K4091" s="259">
        <v>27</v>
      </c>
      <c r="L4091" s="257">
        <v>262</v>
      </c>
      <c r="M4091" s="258">
        <v>455</v>
      </c>
      <c r="N4091" s="258">
        <v>1751</v>
      </c>
      <c r="O4091" s="258">
        <v>1134</v>
      </c>
      <c r="P4091" s="258">
        <v>233</v>
      </c>
      <c r="Q4091" s="258">
        <v>141</v>
      </c>
      <c r="R4091" s="259">
        <v>39</v>
      </c>
      <c r="S4091" s="267">
        <v>7912</v>
      </c>
      <c r="T4091" s="90"/>
      <c r="U4091" s="260">
        <v>3</v>
      </c>
      <c r="V4091" s="273">
        <v>79.332306738637499</v>
      </c>
      <c r="W4091" s="273">
        <v>88.346183013144497</v>
      </c>
      <c r="X4091" s="274">
        <v>1.2317073169999999</v>
      </c>
      <c r="Z4091" s="257">
        <v>18827.230000000003</v>
      </c>
      <c r="AA4091" s="258">
        <v>7289.814449791862</v>
      </c>
      <c r="AB4091" s="276">
        <v>0.92136178586853668</v>
      </c>
      <c r="AC4091" s="92"/>
      <c r="AD4091" s="257">
        <v>710135.81743073929</v>
      </c>
      <c r="AE4091" s="258">
        <v>7200.7707079922429</v>
      </c>
      <c r="AF4091" s="276">
        <v>0.91010752123258887</v>
      </c>
      <c r="AG4091" s="93"/>
      <c r="AH4091" s="257">
        <v>9745.2682921039996</v>
      </c>
      <c r="AI4091" s="258">
        <v>8266.2899876377596</v>
      </c>
      <c r="AJ4091" s="258">
        <v>8082.0591940661243</v>
      </c>
      <c r="AK4091" s="276">
        <v>1.0214938314037063</v>
      </c>
      <c r="AL4091" s="93"/>
      <c r="AM4091" s="257">
        <v>7913.29</v>
      </c>
      <c r="AN4091" s="258">
        <v>7895.765443821384</v>
      </c>
      <c r="AO4091" s="276">
        <v>0.99794810968419922</v>
      </c>
      <c r="AQ4091" s="280">
        <v>6763.2102062176637</v>
      </c>
      <c r="AR4091" s="281">
        <v>6817.2773432139693</v>
      </c>
    </row>
    <row r="4092" spans="1:44" x14ac:dyDescent="0.2">
      <c r="A4092" s="260" t="s">
        <v>8387</v>
      </c>
      <c r="B4092" s="261" t="s">
        <v>55</v>
      </c>
      <c r="C4092" s="261" t="s">
        <v>76</v>
      </c>
      <c r="D4092" s="262" t="s">
        <v>8469</v>
      </c>
      <c r="E4092" s="257">
        <v>173</v>
      </c>
      <c r="F4092" s="258">
        <v>384</v>
      </c>
      <c r="G4092" s="258">
        <v>982</v>
      </c>
      <c r="H4092" s="258">
        <v>439</v>
      </c>
      <c r="I4092" s="258">
        <v>118</v>
      </c>
      <c r="J4092" s="258">
        <v>88</v>
      </c>
      <c r="K4092" s="259">
        <v>11</v>
      </c>
      <c r="L4092" s="257">
        <v>187</v>
      </c>
      <c r="M4092" s="258">
        <v>345</v>
      </c>
      <c r="N4092" s="258">
        <v>944</v>
      </c>
      <c r="O4092" s="258">
        <v>458</v>
      </c>
      <c r="P4092" s="258">
        <v>161</v>
      </c>
      <c r="Q4092" s="258">
        <v>72</v>
      </c>
      <c r="R4092" s="259">
        <v>18</v>
      </c>
      <c r="S4092" s="267">
        <v>4380</v>
      </c>
      <c r="T4092" s="90"/>
      <c r="U4092" s="260">
        <v>8</v>
      </c>
      <c r="V4092" s="273">
        <v>103.640300412817</v>
      </c>
      <c r="W4092" s="273">
        <v>125.35</v>
      </c>
      <c r="X4092" s="274">
        <v>1.2317073169999999</v>
      </c>
      <c r="Z4092" s="257">
        <v>10118.869999999997</v>
      </c>
      <c r="AA4092" s="258">
        <v>3917.9786267849995</v>
      </c>
      <c r="AB4092" s="276">
        <v>0.89451566821575335</v>
      </c>
      <c r="AC4092" s="92"/>
      <c r="AD4092" s="257">
        <v>459301.38738329528</v>
      </c>
      <c r="AE4092" s="258">
        <v>4657.3118764459441</v>
      </c>
      <c r="AF4092" s="276">
        <v>1.063313213800444</v>
      </c>
      <c r="AG4092" s="93"/>
      <c r="AH4092" s="257">
        <v>5394.8780484599993</v>
      </c>
      <c r="AI4092" s="258">
        <v>4576.1312115588198</v>
      </c>
      <c r="AJ4092" s="258">
        <v>4474.1429815482334</v>
      </c>
      <c r="AK4092" s="276">
        <v>1.0214938314037063</v>
      </c>
      <c r="AL4092" s="93"/>
      <c r="AM4092" s="257">
        <v>4383.4399999999996</v>
      </c>
      <c r="AN4092" s="258">
        <v>4373.732553345626</v>
      </c>
      <c r="AO4092" s="276">
        <v>0.9985690761063073</v>
      </c>
      <c r="AQ4092" s="280">
        <v>4249.4931584261403</v>
      </c>
      <c r="AR4092" s="281">
        <v>4283.4648851292768</v>
      </c>
    </row>
    <row r="4093" spans="1:44" x14ac:dyDescent="0.2">
      <c r="A4093" s="260" t="s">
        <v>8387</v>
      </c>
      <c r="B4093" s="261" t="s">
        <v>87</v>
      </c>
      <c r="C4093" s="261" t="s">
        <v>132</v>
      </c>
      <c r="D4093" s="262" t="s">
        <v>8524</v>
      </c>
      <c r="E4093" s="257">
        <v>114</v>
      </c>
      <c r="F4093" s="258">
        <v>186</v>
      </c>
      <c r="G4093" s="258">
        <v>658</v>
      </c>
      <c r="H4093" s="258">
        <v>578</v>
      </c>
      <c r="I4093" s="258">
        <v>186</v>
      </c>
      <c r="J4093" s="258">
        <v>83</v>
      </c>
      <c r="K4093" s="259">
        <v>18</v>
      </c>
      <c r="L4093" s="257">
        <v>110</v>
      </c>
      <c r="M4093" s="258">
        <v>166</v>
      </c>
      <c r="N4093" s="258">
        <v>614</v>
      </c>
      <c r="O4093" s="258">
        <v>423</v>
      </c>
      <c r="P4093" s="258">
        <v>123</v>
      </c>
      <c r="Q4093" s="258">
        <v>64</v>
      </c>
      <c r="R4093" s="259">
        <v>45</v>
      </c>
      <c r="S4093" s="267">
        <v>3368</v>
      </c>
      <c r="T4093" s="90"/>
      <c r="U4093" s="260">
        <v>24</v>
      </c>
      <c r="V4093" s="273">
        <v>74.548501082829105</v>
      </c>
      <c r="W4093" s="273">
        <v>76.930163447251104</v>
      </c>
      <c r="X4093" s="274">
        <v>1.231318111</v>
      </c>
      <c r="Z4093" s="257">
        <v>8590.7899999999991</v>
      </c>
      <c r="AA4093" s="258">
        <v>3326.3132748220219</v>
      </c>
      <c r="AB4093" s="276">
        <v>0.9876227063010754</v>
      </c>
      <c r="AC4093" s="92"/>
      <c r="AD4093" s="257">
        <v>288981.56223909912</v>
      </c>
      <c r="AE4093" s="258">
        <v>2930.2704038359461</v>
      </c>
      <c r="AF4093" s="276">
        <v>0.87003278023632602</v>
      </c>
      <c r="AG4093" s="93"/>
      <c r="AH4093" s="257">
        <v>4147.0793978479996</v>
      </c>
      <c r="AI4093" s="258">
        <v>3517.7031433958095</v>
      </c>
      <c r="AJ4093" s="258">
        <v>3439.8575088299885</v>
      </c>
      <c r="AK4093" s="276">
        <v>1.0213353648545096</v>
      </c>
      <c r="AL4093" s="93"/>
      <c r="AM4093" s="257">
        <v>3378.32</v>
      </c>
      <c r="AN4093" s="258">
        <v>3370.8384646803875</v>
      </c>
      <c r="AO4093" s="276">
        <v>1.0008427745488087</v>
      </c>
      <c r="AQ4093" s="280">
        <v>2958.2371938080082</v>
      </c>
      <c r="AR4093" s="281">
        <v>2981.8862318754846</v>
      </c>
    </row>
    <row r="4094" spans="1:44" x14ac:dyDescent="0.2">
      <c r="A4094" s="260" t="s">
        <v>8387</v>
      </c>
      <c r="B4094" s="261" t="s">
        <v>87</v>
      </c>
      <c r="C4094" s="261" t="s">
        <v>133</v>
      </c>
      <c r="D4094" s="262" t="s">
        <v>8525</v>
      </c>
      <c r="E4094" s="257">
        <v>96</v>
      </c>
      <c r="F4094" s="258">
        <v>149</v>
      </c>
      <c r="G4094" s="258">
        <v>677</v>
      </c>
      <c r="H4094" s="258">
        <v>479</v>
      </c>
      <c r="I4094" s="258">
        <v>118</v>
      </c>
      <c r="J4094" s="258">
        <v>70</v>
      </c>
      <c r="K4094" s="259">
        <v>31</v>
      </c>
      <c r="L4094" s="257">
        <v>117</v>
      </c>
      <c r="M4094" s="258">
        <v>146</v>
      </c>
      <c r="N4094" s="258">
        <v>603</v>
      </c>
      <c r="O4094" s="258">
        <v>342</v>
      </c>
      <c r="P4094" s="258">
        <v>106</v>
      </c>
      <c r="Q4094" s="258">
        <v>86</v>
      </c>
      <c r="R4094" s="259">
        <v>42</v>
      </c>
      <c r="S4094" s="267">
        <v>3062</v>
      </c>
      <c r="T4094" s="90"/>
      <c r="U4094" s="260">
        <v>19</v>
      </c>
      <c r="V4094" s="273">
        <v>91.347138651315703</v>
      </c>
      <c r="W4094" s="273">
        <v>103.412993796931</v>
      </c>
      <c r="X4094" s="274">
        <v>1.195121951</v>
      </c>
      <c r="Z4094" s="257">
        <v>7759.2099999999991</v>
      </c>
      <c r="AA4094" s="258">
        <v>3004.329430137599</v>
      </c>
      <c r="AB4094" s="276">
        <v>0.98116571852958823</v>
      </c>
      <c r="AC4094" s="92"/>
      <c r="AD4094" s="257">
        <v>295357.96528200689</v>
      </c>
      <c r="AE4094" s="258">
        <v>2994.927072499474</v>
      </c>
      <c r="AF4094" s="276">
        <v>0.97809505960139587</v>
      </c>
      <c r="AG4094" s="93"/>
      <c r="AH4094" s="257">
        <v>3659.4634139619998</v>
      </c>
      <c r="AI4094" s="258">
        <v>3104.0895819636553</v>
      </c>
      <c r="AJ4094" s="258">
        <v>3082.2029993425544</v>
      </c>
      <c r="AK4094" s="276">
        <v>1.0065979749649101</v>
      </c>
      <c r="AL4094" s="93"/>
      <c r="AM4094" s="257">
        <v>3070.17</v>
      </c>
      <c r="AN4094" s="258">
        <v>3063.3708852648015</v>
      </c>
      <c r="AO4094" s="276">
        <v>1.0004477091001964</v>
      </c>
      <c r="AQ4094" s="280">
        <v>2959.2323352818662</v>
      </c>
      <c r="AR4094" s="281">
        <v>2982.8893288096574</v>
      </c>
    </row>
    <row r="4095" spans="1:44" x14ac:dyDescent="0.2">
      <c r="A4095" s="260" t="s">
        <v>8387</v>
      </c>
      <c r="B4095" s="261" t="s">
        <v>55</v>
      </c>
      <c r="C4095" s="261" t="s">
        <v>77</v>
      </c>
      <c r="D4095" s="262" t="s">
        <v>8470</v>
      </c>
      <c r="E4095" s="257">
        <v>282</v>
      </c>
      <c r="F4095" s="258">
        <v>474</v>
      </c>
      <c r="G4095" s="258">
        <v>1379</v>
      </c>
      <c r="H4095" s="258">
        <v>598</v>
      </c>
      <c r="I4095" s="258">
        <v>144</v>
      </c>
      <c r="J4095" s="258">
        <v>65</v>
      </c>
      <c r="K4095" s="259">
        <v>14</v>
      </c>
      <c r="L4095" s="257">
        <v>244</v>
      </c>
      <c r="M4095" s="258">
        <v>413</v>
      </c>
      <c r="N4095" s="258">
        <v>1217</v>
      </c>
      <c r="O4095" s="258">
        <v>532</v>
      </c>
      <c r="P4095" s="258">
        <v>135</v>
      </c>
      <c r="Q4095" s="258">
        <v>72</v>
      </c>
      <c r="R4095" s="259">
        <v>29</v>
      </c>
      <c r="S4095" s="267">
        <v>5598</v>
      </c>
      <c r="T4095" s="90"/>
      <c r="U4095" s="260">
        <v>6</v>
      </c>
      <c r="V4095" s="273">
        <v>102.87435794941899</v>
      </c>
      <c r="W4095" s="273">
        <v>126.10432297249</v>
      </c>
      <c r="X4095" s="274">
        <v>1.2317073169999999</v>
      </c>
      <c r="Z4095" s="257">
        <v>12453.739999999998</v>
      </c>
      <c r="AA4095" s="258">
        <v>4822.0292526277572</v>
      </c>
      <c r="AB4095" s="276">
        <v>0.86138428950120705</v>
      </c>
      <c r="AC4095" s="92"/>
      <c r="AD4095" s="257">
        <v>586904.94548239105</v>
      </c>
      <c r="AE4095" s="258">
        <v>5951.2107910506447</v>
      </c>
      <c r="AF4095" s="276">
        <v>1.063095889791112</v>
      </c>
      <c r="AG4095" s="93"/>
      <c r="AH4095" s="257">
        <v>6895.0975605659996</v>
      </c>
      <c r="AI4095" s="258">
        <v>5848.6718087457257</v>
      </c>
      <c r="AJ4095" s="258">
        <v>5718.3224681979482</v>
      </c>
      <c r="AK4095" s="276">
        <v>1.0214938314037063</v>
      </c>
      <c r="AL4095" s="93"/>
      <c r="AM4095" s="257">
        <v>5600.58</v>
      </c>
      <c r="AN4095" s="258">
        <v>5588.1771083022568</v>
      </c>
      <c r="AO4095" s="276">
        <v>0.99824528551308622</v>
      </c>
      <c r="AQ4095" s="280">
        <v>5227.2743685185342</v>
      </c>
      <c r="AR4095" s="281">
        <v>5269.0627723655925</v>
      </c>
    </row>
    <row r="4096" spans="1:44" x14ac:dyDescent="0.2">
      <c r="A4096" s="260" t="s">
        <v>8387</v>
      </c>
      <c r="B4096" s="261" t="s">
        <v>87</v>
      </c>
      <c r="C4096" s="261" t="s">
        <v>134</v>
      </c>
      <c r="D4096" s="262" t="s">
        <v>8526</v>
      </c>
      <c r="E4096" s="257">
        <v>163</v>
      </c>
      <c r="F4096" s="258">
        <v>255</v>
      </c>
      <c r="G4096" s="258">
        <v>994</v>
      </c>
      <c r="H4096" s="258">
        <v>295</v>
      </c>
      <c r="I4096" s="258">
        <v>52</v>
      </c>
      <c r="J4096" s="258">
        <v>25</v>
      </c>
      <c r="K4096" s="259">
        <v>5</v>
      </c>
      <c r="L4096" s="257">
        <v>145</v>
      </c>
      <c r="M4096" s="258">
        <v>246</v>
      </c>
      <c r="N4096" s="258">
        <v>722</v>
      </c>
      <c r="O4096" s="258">
        <v>215</v>
      </c>
      <c r="P4096" s="258">
        <v>50</v>
      </c>
      <c r="Q4096" s="258">
        <v>29</v>
      </c>
      <c r="R4096" s="259">
        <v>9</v>
      </c>
      <c r="S4096" s="267">
        <v>3205</v>
      </c>
      <c r="T4096" s="90"/>
      <c r="U4096" s="260">
        <v>2</v>
      </c>
      <c r="V4096" s="273">
        <v>102.20792522718099</v>
      </c>
      <c r="W4096" s="273">
        <v>112.681633925787</v>
      </c>
      <c r="X4096" s="274">
        <v>1.195121951</v>
      </c>
      <c r="Z4096" s="257">
        <v>6527.6599999999989</v>
      </c>
      <c r="AA4096" s="258">
        <v>2527.4790923215114</v>
      </c>
      <c r="AB4096" s="276">
        <v>0.78860502100515173</v>
      </c>
      <c r="AC4096" s="92"/>
      <c r="AD4096" s="257">
        <v>325275.14014491916</v>
      </c>
      <c r="AE4096" s="258">
        <v>3298.2869525829083</v>
      </c>
      <c r="AF4096" s="276">
        <v>1.0291066934736064</v>
      </c>
      <c r="AG4096" s="93"/>
      <c r="AH4096" s="257">
        <v>3830.3658529549998</v>
      </c>
      <c r="AI4096" s="258">
        <v>3249.0552286719517</v>
      </c>
      <c r="AJ4096" s="258">
        <v>3226.1465097625369</v>
      </c>
      <c r="AK4096" s="276">
        <v>1.0065979749649101</v>
      </c>
      <c r="AL4096" s="93"/>
      <c r="AM4096" s="257">
        <v>3205.86</v>
      </c>
      <c r="AN4096" s="258">
        <v>3198.7603898920961</v>
      </c>
      <c r="AO4096" s="276">
        <v>0.99805316377288489</v>
      </c>
      <c r="AQ4096" s="280">
        <v>2613.1100648202669</v>
      </c>
      <c r="AR4096" s="281">
        <v>2634.0000527924249</v>
      </c>
    </row>
    <row r="4097" spans="1:44" x14ac:dyDescent="0.2">
      <c r="A4097" s="260" t="s">
        <v>8387</v>
      </c>
      <c r="B4097" s="261" t="s">
        <v>55</v>
      </c>
      <c r="C4097" s="261" t="s">
        <v>78</v>
      </c>
      <c r="D4097" s="262" t="s">
        <v>8471</v>
      </c>
      <c r="E4097" s="257">
        <v>157</v>
      </c>
      <c r="F4097" s="258">
        <v>302</v>
      </c>
      <c r="G4097" s="258">
        <v>1026</v>
      </c>
      <c r="H4097" s="258">
        <v>767</v>
      </c>
      <c r="I4097" s="258">
        <v>201</v>
      </c>
      <c r="J4097" s="258">
        <v>121</v>
      </c>
      <c r="K4097" s="259">
        <v>26</v>
      </c>
      <c r="L4097" s="257">
        <v>166</v>
      </c>
      <c r="M4097" s="258">
        <v>301</v>
      </c>
      <c r="N4097" s="258">
        <v>988</v>
      </c>
      <c r="O4097" s="258">
        <v>687</v>
      </c>
      <c r="P4097" s="258">
        <v>216</v>
      </c>
      <c r="Q4097" s="258">
        <v>150</v>
      </c>
      <c r="R4097" s="259">
        <v>52</v>
      </c>
      <c r="S4097" s="267">
        <v>5160</v>
      </c>
      <c r="T4097" s="90"/>
      <c r="U4097" s="260">
        <v>1</v>
      </c>
      <c r="V4097" s="273">
        <v>85.253497862416594</v>
      </c>
      <c r="W4097" s="273">
        <v>95.387403100775103</v>
      </c>
      <c r="X4097" s="274">
        <v>1.231706985</v>
      </c>
      <c r="Z4097" s="257">
        <v>13110.24</v>
      </c>
      <c r="AA4097" s="258">
        <v>5076.2229490073296</v>
      </c>
      <c r="AB4097" s="276">
        <v>0.98376413740452129</v>
      </c>
      <c r="AC4097" s="92"/>
      <c r="AD4097" s="257">
        <v>479713.19022853352</v>
      </c>
      <c r="AE4097" s="258">
        <v>4864.2873710169379</v>
      </c>
      <c r="AF4097" s="276">
        <v>0.94269135097227474</v>
      </c>
      <c r="AG4097" s="93"/>
      <c r="AH4097" s="257">
        <v>6355.6080425999999</v>
      </c>
      <c r="AI4097" s="258">
        <v>5391.0572344593311</v>
      </c>
      <c r="AJ4097" s="258">
        <v>5270.9074725404789</v>
      </c>
      <c r="AK4097" s="276">
        <v>1.0214936962287751</v>
      </c>
      <c r="AL4097" s="93"/>
      <c r="AM4097" s="257">
        <v>5160.43</v>
      </c>
      <c r="AN4097" s="258">
        <v>5149.0018524860316</v>
      </c>
      <c r="AO4097" s="276">
        <v>0.99786857606318446</v>
      </c>
      <c r="AQ4097" s="280">
        <v>4877.746747769258</v>
      </c>
      <c r="AR4097" s="281">
        <v>4916.7409226660357</v>
      </c>
    </row>
    <row r="4098" spans="1:44" x14ac:dyDescent="0.2">
      <c r="A4098" s="260" t="s">
        <v>8387</v>
      </c>
      <c r="B4098" s="261" t="s">
        <v>55</v>
      </c>
      <c r="C4098" s="261" t="s">
        <v>79</v>
      </c>
      <c r="D4098" s="262" t="s">
        <v>8472</v>
      </c>
      <c r="E4098" s="257">
        <v>69</v>
      </c>
      <c r="F4098" s="258">
        <v>179</v>
      </c>
      <c r="G4098" s="258">
        <v>487</v>
      </c>
      <c r="H4098" s="258">
        <v>178</v>
      </c>
      <c r="I4098" s="258">
        <v>35</v>
      </c>
      <c r="J4098" s="258">
        <v>26</v>
      </c>
      <c r="K4098" s="259">
        <v>12</v>
      </c>
      <c r="L4098" s="257">
        <v>69</v>
      </c>
      <c r="M4098" s="258">
        <v>130</v>
      </c>
      <c r="N4098" s="258">
        <v>336</v>
      </c>
      <c r="O4098" s="258">
        <v>100</v>
      </c>
      <c r="P4098" s="258">
        <v>16</v>
      </c>
      <c r="Q4098" s="258">
        <v>16</v>
      </c>
      <c r="R4098" s="259">
        <v>11</v>
      </c>
      <c r="S4098" s="267">
        <v>1664</v>
      </c>
      <c r="T4098" s="90"/>
      <c r="U4098" s="260">
        <v>0</v>
      </c>
      <c r="V4098" s="273">
        <v>111.92925788237901</v>
      </c>
      <c r="W4098" s="273">
        <v>128.180288461538</v>
      </c>
      <c r="X4098" s="274">
        <v>1.2317073169999999</v>
      </c>
      <c r="Z4098" s="257">
        <v>3420.8000000000006</v>
      </c>
      <c r="AA4098" s="258">
        <v>1324.5175880810934</v>
      </c>
      <c r="AB4098" s="276">
        <v>0.79598412745258018</v>
      </c>
      <c r="AC4098" s="92"/>
      <c r="AD4098" s="257">
        <v>179209.62307811598</v>
      </c>
      <c r="AE4098" s="258">
        <v>1817.1839425309481</v>
      </c>
      <c r="AF4098" s="276">
        <v>1.0920576577710024</v>
      </c>
      <c r="AG4098" s="93"/>
      <c r="AH4098" s="257">
        <v>2049.5609754879997</v>
      </c>
      <c r="AI4098" s="258">
        <v>1738.5119488661817</v>
      </c>
      <c r="AJ4098" s="258">
        <v>1699.7657354557673</v>
      </c>
      <c r="AK4098" s="276">
        <v>1.0214938314037063</v>
      </c>
      <c r="AL4098" s="93"/>
      <c r="AM4098" s="257">
        <v>1664</v>
      </c>
      <c r="AN4098" s="258">
        <v>1660.3149509898897</v>
      </c>
      <c r="AO4098" s="276">
        <v>0.99778542727757791</v>
      </c>
      <c r="AQ4098" s="280">
        <v>1474.2671999431288</v>
      </c>
      <c r="AR4098" s="281">
        <v>1486.0529354500936</v>
      </c>
    </row>
    <row r="4099" spans="1:44" x14ac:dyDescent="0.2">
      <c r="A4099" s="260" t="s">
        <v>8387</v>
      </c>
      <c r="B4099" s="261" t="s">
        <v>87</v>
      </c>
      <c r="C4099" s="261" t="s">
        <v>135</v>
      </c>
      <c r="D4099" s="262" t="s">
        <v>8527</v>
      </c>
      <c r="E4099" s="257">
        <v>294</v>
      </c>
      <c r="F4099" s="258">
        <v>488</v>
      </c>
      <c r="G4099" s="258">
        <v>1725</v>
      </c>
      <c r="H4099" s="258">
        <v>656</v>
      </c>
      <c r="I4099" s="258">
        <v>114</v>
      </c>
      <c r="J4099" s="258">
        <v>63</v>
      </c>
      <c r="K4099" s="259">
        <v>11</v>
      </c>
      <c r="L4099" s="257">
        <v>316</v>
      </c>
      <c r="M4099" s="258">
        <v>467</v>
      </c>
      <c r="N4099" s="258">
        <v>1527</v>
      </c>
      <c r="O4099" s="258">
        <v>486</v>
      </c>
      <c r="P4099" s="258">
        <v>85</v>
      </c>
      <c r="Q4099" s="258">
        <v>80</v>
      </c>
      <c r="R4099" s="259">
        <v>25</v>
      </c>
      <c r="S4099" s="267">
        <v>6337</v>
      </c>
      <c r="T4099" s="90"/>
      <c r="U4099" s="260">
        <v>3</v>
      </c>
      <c r="V4099" s="273">
        <v>103.504328583301</v>
      </c>
      <c r="W4099" s="273">
        <v>113.851349218873</v>
      </c>
      <c r="X4099" s="274">
        <v>1.195121951</v>
      </c>
      <c r="Z4099" s="257">
        <v>13460.05</v>
      </c>
      <c r="AA4099" s="258">
        <v>5211.6677272716661</v>
      </c>
      <c r="AB4099" s="276">
        <v>0.82241876712508544</v>
      </c>
      <c r="AC4099" s="92"/>
      <c r="AD4099" s="257">
        <v>647041.9251901852</v>
      </c>
      <c r="AE4099" s="258">
        <v>6560.9992164728583</v>
      </c>
      <c r="AF4099" s="276">
        <v>1.035347832803039</v>
      </c>
      <c r="AG4099" s="93"/>
      <c r="AH4099" s="257">
        <v>7573.4878034869998</v>
      </c>
      <c r="AI4099" s="258">
        <v>6424.1070153179908</v>
      </c>
      <c r="AJ4099" s="258">
        <v>6378.8113673526359</v>
      </c>
      <c r="AK4099" s="276">
        <v>1.0065979749649101</v>
      </c>
      <c r="AL4099" s="93"/>
      <c r="AM4099" s="257">
        <v>6338.29</v>
      </c>
      <c r="AN4099" s="258">
        <v>6324.2533958591994</v>
      </c>
      <c r="AO4099" s="276">
        <v>0.99798854282139804</v>
      </c>
      <c r="AQ4099" s="280">
        <v>5420.5656152947859</v>
      </c>
      <c r="AR4099" s="281">
        <v>5463.8992475172727</v>
      </c>
    </row>
    <row r="4100" spans="1:44" x14ac:dyDescent="0.2">
      <c r="A4100" s="260" t="s">
        <v>8387</v>
      </c>
      <c r="B4100" s="261" t="s">
        <v>55</v>
      </c>
      <c r="C4100" s="261" t="s">
        <v>80</v>
      </c>
      <c r="D4100" s="262" t="s">
        <v>8473</v>
      </c>
      <c r="E4100" s="257">
        <v>130</v>
      </c>
      <c r="F4100" s="258">
        <v>309</v>
      </c>
      <c r="G4100" s="258">
        <v>791</v>
      </c>
      <c r="H4100" s="258">
        <v>141</v>
      </c>
      <c r="I4100" s="258">
        <v>29</v>
      </c>
      <c r="J4100" s="258">
        <v>21</v>
      </c>
      <c r="K4100" s="259">
        <v>9</v>
      </c>
      <c r="L4100" s="257">
        <v>134</v>
      </c>
      <c r="M4100" s="258">
        <v>283</v>
      </c>
      <c r="N4100" s="258">
        <v>607</v>
      </c>
      <c r="O4100" s="258">
        <v>114</v>
      </c>
      <c r="P4100" s="258">
        <v>36</v>
      </c>
      <c r="Q4100" s="258">
        <v>19</v>
      </c>
      <c r="R4100" s="259">
        <v>14</v>
      </c>
      <c r="S4100" s="267">
        <v>2637</v>
      </c>
      <c r="T4100" s="90"/>
      <c r="U4100" s="260">
        <v>7</v>
      </c>
      <c r="V4100" s="273">
        <v>111.379961666947</v>
      </c>
      <c r="W4100" s="273">
        <v>124.47174819871</v>
      </c>
      <c r="X4100" s="274">
        <v>1.2317073169999999</v>
      </c>
      <c r="Z4100" s="257">
        <v>5124.59</v>
      </c>
      <c r="AA4100" s="258">
        <v>1984.2170213705826</v>
      </c>
      <c r="AB4100" s="276">
        <v>0.75245241614356562</v>
      </c>
      <c r="AC4100" s="92"/>
      <c r="AD4100" s="257">
        <v>281306.21554084483</v>
      </c>
      <c r="AE4100" s="258">
        <v>2852.4424583614668</v>
      </c>
      <c r="AF4100" s="276">
        <v>1.0816998325223612</v>
      </c>
      <c r="AG4100" s="93"/>
      <c r="AH4100" s="257">
        <v>3248.0121949289996</v>
      </c>
      <c r="AI4100" s="258">
        <v>2755.0817362741113</v>
      </c>
      <c r="AJ4100" s="258">
        <v>2693.6792334115735</v>
      </c>
      <c r="AK4100" s="276">
        <v>1.0214938314037063</v>
      </c>
      <c r="AL4100" s="93"/>
      <c r="AM4100" s="257">
        <v>2640.01</v>
      </c>
      <c r="AN4100" s="258">
        <v>2634.1635058670786</v>
      </c>
      <c r="AO4100" s="276">
        <v>0.99892434807246056</v>
      </c>
      <c r="AQ4100" s="280">
        <v>2190.1016912607961</v>
      </c>
      <c r="AR4100" s="281">
        <v>2207.6100230391548</v>
      </c>
    </row>
    <row r="4101" spans="1:44" x14ac:dyDescent="0.2">
      <c r="A4101" s="260" t="s">
        <v>8387</v>
      </c>
      <c r="B4101" s="261" t="s">
        <v>55</v>
      </c>
      <c r="C4101" s="261" t="s">
        <v>81</v>
      </c>
      <c r="D4101" s="262" t="s">
        <v>8474</v>
      </c>
      <c r="E4101" s="257">
        <v>186</v>
      </c>
      <c r="F4101" s="258">
        <v>365</v>
      </c>
      <c r="G4101" s="258">
        <v>1231</v>
      </c>
      <c r="H4101" s="258">
        <v>1013</v>
      </c>
      <c r="I4101" s="258">
        <v>266</v>
      </c>
      <c r="J4101" s="258">
        <v>157</v>
      </c>
      <c r="K4101" s="259">
        <v>44</v>
      </c>
      <c r="L4101" s="257">
        <v>194</v>
      </c>
      <c r="M4101" s="258">
        <v>329</v>
      </c>
      <c r="N4101" s="258">
        <v>1265</v>
      </c>
      <c r="O4101" s="258">
        <v>930</v>
      </c>
      <c r="P4101" s="258">
        <v>275</v>
      </c>
      <c r="Q4101" s="258">
        <v>228</v>
      </c>
      <c r="R4101" s="259">
        <v>85</v>
      </c>
      <c r="S4101" s="267">
        <v>6568</v>
      </c>
      <c r="T4101" s="90"/>
      <c r="U4101" s="260">
        <v>19</v>
      </c>
      <c r="V4101" s="273">
        <v>84.616745119824898</v>
      </c>
      <c r="W4101" s="273">
        <v>79.462861491628601</v>
      </c>
      <c r="X4101" s="274">
        <v>1.2317073169999999</v>
      </c>
      <c r="Z4101" s="257">
        <v>17197.43</v>
      </c>
      <c r="AA4101" s="258">
        <v>6658.7635947127674</v>
      </c>
      <c r="AB4101" s="276">
        <v>1.0138190613143678</v>
      </c>
      <c r="AC4101" s="92"/>
      <c r="AD4101" s="257">
        <v>584756.19961128815</v>
      </c>
      <c r="AE4101" s="258">
        <v>5929.4225275272847</v>
      </c>
      <c r="AF4101" s="276">
        <v>0.90277444085372793</v>
      </c>
      <c r="AG4101" s="93"/>
      <c r="AH4101" s="257">
        <v>8089.8536580559994</v>
      </c>
      <c r="AI4101" s="258">
        <v>6862.1072597073808</v>
      </c>
      <c r="AJ4101" s="258">
        <v>6709.1714846595423</v>
      </c>
      <c r="AK4101" s="276">
        <v>1.0214938314037063</v>
      </c>
      <c r="AL4101" s="93"/>
      <c r="AM4101" s="257">
        <v>6576.17</v>
      </c>
      <c r="AN4101" s="258">
        <v>6561.60659329999</v>
      </c>
      <c r="AO4101" s="276">
        <v>0.99902658241473663</v>
      </c>
      <c r="AQ4101" s="280">
        <v>6134.5914356951098</v>
      </c>
      <c r="AR4101" s="281">
        <v>6183.6332051295667</v>
      </c>
    </row>
    <row r="4102" spans="1:44" x14ac:dyDescent="0.2">
      <c r="A4102" s="260" t="s">
        <v>8387</v>
      </c>
      <c r="B4102" s="261" t="s">
        <v>55</v>
      </c>
      <c r="C4102" s="261" t="s">
        <v>82</v>
      </c>
      <c r="D4102" s="262" t="s">
        <v>8475</v>
      </c>
      <c r="E4102" s="257">
        <v>114</v>
      </c>
      <c r="F4102" s="258">
        <v>248</v>
      </c>
      <c r="G4102" s="258">
        <v>612</v>
      </c>
      <c r="H4102" s="258">
        <v>256</v>
      </c>
      <c r="I4102" s="258">
        <v>41</v>
      </c>
      <c r="J4102" s="258">
        <v>25</v>
      </c>
      <c r="K4102" s="259">
        <v>5</v>
      </c>
      <c r="L4102" s="257">
        <v>112</v>
      </c>
      <c r="M4102" s="258">
        <v>219</v>
      </c>
      <c r="N4102" s="258">
        <v>550</v>
      </c>
      <c r="O4102" s="258">
        <v>190</v>
      </c>
      <c r="P4102" s="258">
        <v>54</v>
      </c>
      <c r="Q4102" s="258">
        <v>39</v>
      </c>
      <c r="R4102" s="259">
        <v>7</v>
      </c>
      <c r="S4102" s="267">
        <v>2472</v>
      </c>
      <c r="T4102" s="90"/>
      <c r="U4102" s="260">
        <v>0</v>
      </c>
      <c r="V4102" s="273">
        <v>93.721527841549303</v>
      </c>
      <c r="W4102" s="273">
        <v>97.802184466019398</v>
      </c>
      <c r="X4102" s="274">
        <v>1.2317073169999999</v>
      </c>
      <c r="Z4102" s="257">
        <v>5269.43</v>
      </c>
      <c r="AA4102" s="258">
        <v>2040.2983846358029</v>
      </c>
      <c r="AB4102" s="276">
        <v>0.82536342420542186</v>
      </c>
      <c r="AC4102" s="92"/>
      <c r="AD4102" s="257">
        <v>236696.03245366851</v>
      </c>
      <c r="AE4102" s="258">
        <v>2400.0956089735464</v>
      </c>
      <c r="AF4102" s="276">
        <v>0.97091246317700097</v>
      </c>
      <c r="AG4102" s="93"/>
      <c r="AH4102" s="257">
        <v>3044.7804876239998</v>
      </c>
      <c r="AI4102" s="258">
        <v>2582.6932317290875</v>
      </c>
      <c r="AJ4102" s="258">
        <v>2525.1327512299622</v>
      </c>
      <c r="AK4102" s="276">
        <v>1.0214938314037063</v>
      </c>
      <c r="AL4102" s="93"/>
      <c r="AM4102" s="257">
        <v>2472</v>
      </c>
      <c r="AN4102" s="258">
        <v>2466.5255762301726</v>
      </c>
      <c r="AO4102" s="276">
        <v>0.99778542727757791</v>
      </c>
      <c r="AQ4102" s="280">
        <v>2019.0481069318682</v>
      </c>
      <c r="AR4102" s="281">
        <v>2035.1889848982605</v>
      </c>
    </row>
    <row r="4103" spans="1:44" x14ac:dyDescent="0.2">
      <c r="A4103" s="260" t="s">
        <v>8387</v>
      </c>
      <c r="B4103" s="261" t="s">
        <v>87</v>
      </c>
      <c r="C4103" s="261" t="s">
        <v>136</v>
      </c>
      <c r="D4103" s="262" t="s">
        <v>8528</v>
      </c>
      <c r="E4103" s="257">
        <v>88</v>
      </c>
      <c r="F4103" s="258">
        <v>155</v>
      </c>
      <c r="G4103" s="258">
        <v>523</v>
      </c>
      <c r="H4103" s="258">
        <v>336</v>
      </c>
      <c r="I4103" s="258">
        <v>119</v>
      </c>
      <c r="J4103" s="258">
        <v>71</v>
      </c>
      <c r="K4103" s="259">
        <v>19</v>
      </c>
      <c r="L4103" s="257">
        <v>61</v>
      </c>
      <c r="M4103" s="258">
        <v>178</v>
      </c>
      <c r="N4103" s="258">
        <v>513</v>
      </c>
      <c r="O4103" s="258">
        <v>340</v>
      </c>
      <c r="P4103" s="258">
        <v>122</v>
      </c>
      <c r="Q4103" s="258">
        <v>84</v>
      </c>
      <c r="R4103" s="259">
        <v>32</v>
      </c>
      <c r="S4103" s="267">
        <v>2641</v>
      </c>
      <c r="T4103" s="90"/>
      <c r="U4103" s="260">
        <v>10</v>
      </c>
      <c r="V4103" s="273">
        <v>83.131628355134495</v>
      </c>
      <c r="W4103" s="273">
        <v>97.732474422129499</v>
      </c>
      <c r="X4103" s="274">
        <v>1.231318111</v>
      </c>
      <c r="Z4103" s="257">
        <v>6827.38</v>
      </c>
      <c r="AA4103" s="258">
        <v>2643.5292593875979</v>
      </c>
      <c r="AB4103" s="276">
        <v>1.000957690036955</v>
      </c>
      <c r="AC4103" s="92"/>
      <c r="AD4103" s="257">
        <v>245530.50939268377</v>
      </c>
      <c r="AE4103" s="258">
        <v>2489.6771245110285</v>
      </c>
      <c r="AF4103" s="276">
        <v>0.94270243260546327</v>
      </c>
      <c r="AG4103" s="93"/>
      <c r="AH4103" s="257">
        <v>3251.9111311510001</v>
      </c>
      <c r="AI4103" s="258">
        <v>2758.3889553765835</v>
      </c>
      <c r="AJ4103" s="258">
        <v>2697.3466985807599</v>
      </c>
      <c r="AK4103" s="276">
        <v>1.0213353648545096</v>
      </c>
      <c r="AL4103" s="93"/>
      <c r="AM4103" s="257">
        <v>2645.3</v>
      </c>
      <c r="AN4103" s="258">
        <v>2639.4417907773773</v>
      </c>
      <c r="AO4103" s="276">
        <v>0.99940999272146058</v>
      </c>
      <c r="AQ4103" s="280">
        <v>2543.7287995288452</v>
      </c>
      <c r="AR4103" s="281">
        <v>2564.0641327939766</v>
      </c>
    </row>
    <row r="4104" spans="1:44" x14ac:dyDescent="0.2">
      <c r="A4104" s="260" t="s">
        <v>8387</v>
      </c>
      <c r="B4104" s="261" t="s">
        <v>87</v>
      </c>
      <c r="C4104" s="261" t="s">
        <v>137</v>
      </c>
      <c r="D4104" s="262" t="s">
        <v>8529</v>
      </c>
      <c r="E4104" s="257">
        <v>88</v>
      </c>
      <c r="F4104" s="258">
        <v>119</v>
      </c>
      <c r="G4104" s="258">
        <v>444</v>
      </c>
      <c r="H4104" s="258">
        <v>256</v>
      </c>
      <c r="I4104" s="258">
        <v>64</v>
      </c>
      <c r="J4104" s="258">
        <v>25</v>
      </c>
      <c r="K4104" s="259">
        <v>7</v>
      </c>
      <c r="L4104" s="257">
        <v>76</v>
      </c>
      <c r="M4104" s="258">
        <v>118</v>
      </c>
      <c r="N4104" s="258">
        <v>431</v>
      </c>
      <c r="O4104" s="258">
        <v>200</v>
      </c>
      <c r="P4104" s="258">
        <v>46</v>
      </c>
      <c r="Q4104" s="258">
        <v>38</v>
      </c>
      <c r="R4104" s="259">
        <v>33</v>
      </c>
      <c r="S4104" s="267">
        <v>1945</v>
      </c>
      <c r="T4104" s="90"/>
      <c r="U4104" s="260">
        <v>26</v>
      </c>
      <c r="V4104" s="273">
        <v>92.861819185154104</v>
      </c>
      <c r="W4104" s="273">
        <v>108.40390544707</v>
      </c>
      <c r="X4104" s="274">
        <v>1.231318111</v>
      </c>
      <c r="Z4104" s="257">
        <v>4640.6299999999992</v>
      </c>
      <c r="AA4104" s="258">
        <v>1796.8299973037776</v>
      </c>
      <c r="AB4104" s="276">
        <v>0.92382005002764922</v>
      </c>
      <c r="AC4104" s="92"/>
      <c r="AD4104" s="257">
        <v>190680.74496734075</v>
      </c>
      <c r="AE4104" s="258">
        <v>1933.5010138013242</v>
      </c>
      <c r="AF4104" s="276">
        <v>0.99408792483358577</v>
      </c>
      <c r="AG4104" s="93"/>
      <c r="AH4104" s="257">
        <v>2394.913725895</v>
      </c>
      <c r="AI4104" s="258">
        <v>2031.4526763375443</v>
      </c>
      <c r="AJ4104" s="258">
        <v>1986.4972846420214</v>
      </c>
      <c r="AK4104" s="276">
        <v>1.0213353648545098</v>
      </c>
      <c r="AL4104" s="93"/>
      <c r="AM4104" s="257">
        <v>1956.18</v>
      </c>
      <c r="AN4104" s="258">
        <v>1951.8478971318523</v>
      </c>
      <c r="AO4104" s="276">
        <v>1.0035207697336002</v>
      </c>
      <c r="AQ4104" s="280">
        <v>1830.7393793197155</v>
      </c>
      <c r="AR4104" s="281">
        <v>1845.3748606677909</v>
      </c>
    </row>
    <row r="4105" spans="1:44" x14ac:dyDescent="0.2">
      <c r="A4105" s="260" t="s">
        <v>8387</v>
      </c>
      <c r="B4105" s="261" t="s">
        <v>2406</v>
      </c>
      <c r="C4105" s="261" t="s">
        <v>2407</v>
      </c>
      <c r="D4105" s="262" t="s">
        <v>10702</v>
      </c>
      <c r="E4105" s="257">
        <v>525</v>
      </c>
      <c r="F4105" s="258">
        <v>1242</v>
      </c>
      <c r="G4105" s="258">
        <v>3177</v>
      </c>
      <c r="H4105" s="258">
        <v>2487</v>
      </c>
      <c r="I4105" s="258">
        <v>802</v>
      </c>
      <c r="J4105" s="258">
        <v>449</v>
      </c>
      <c r="K4105" s="259">
        <v>132</v>
      </c>
      <c r="L4105" s="257">
        <v>570</v>
      </c>
      <c r="M4105" s="258">
        <v>1167</v>
      </c>
      <c r="N4105" s="258">
        <v>3328</v>
      </c>
      <c r="O4105" s="258">
        <v>2541</v>
      </c>
      <c r="P4105" s="258">
        <v>873</v>
      </c>
      <c r="Q4105" s="258">
        <v>521</v>
      </c>
      <c r="R4105" s="259">
        <v>224</v>
      </c>
      <c r="S4105" s="267">
        <v>18038</v>
      </c>
      <c r="T4105" s="90"/>
      <c r="U4105" s="260">
        <v>57</v>
      </c>
      <c r="V4105" s="273">
        <v>68.690152436807395</v>
      </c>
      <c r="W4105" s="273">
        <v>72.271411940794906</v>
      </c>
      <c r="X4105" s="274">
        <v>1.2828230410000001</v>
      </c>
      <c r="Z4105" s="257">
        <v>47025.85</v>
      </c>
      <c r="AA4105" s="258">
        <v>18208.186804099412</v>
      </c>
      <c r="AB4105" s="276">
        <v>1.0094349043186279</v>
      </c>
      <c r="AC4105" s="92"/>
      <c r="AD4105" s="257">
        <v>1500206.2604859462</v>
      </c>
      <c r="AE4105" s="258">
        <v>15212.077790326892</v>
      </c>
      <c r="AF4105" s="276">
        <v>0.84333505878295223</v>
      </c>
      <c r="AG4105" s="93"/>
      <c r="AH4105" s="257">
        <v>23139.562013558003</v>
      </c>
      <c r="AI4105" s="258">
        <v>19627.815680146927</v>
      </c>
      <c r="AJ4105" s="258">
        <v>18801.111526470522</v>
      </c>
      <c r="AK4105" s="276">
        <v>1.0423057726172815</v>
      </c>
      <c r="AL4105" s="93"/>
      <c r="AM4105" s="257">
        <v>18062.509999999998</v>
      </c>
      <c r="AN4105" s="258">
        <v>18022.509258055521</v>
      </c>
      <c r="AO4105" s="276">
        <v>0.99914121621330088</v>
      </c>
      <c r="AQ4105" s="280">
        <v>15991.487873072714</v>
      </c>
      <c r="AR4105" s="281">
        <v>16119.328637923305</v>
      </c>
    </row>
    <row r="4106" spans="1:44" x14ac:dyDescent="0.2">
      <c r="A4106" s="260" t="s">
        <v>8387</v>
      </c>
      <c r="B4106" s="261" t="s">
        <v>2404</v>
      </c>
      <c r="C4106" s="261" t="s">
        <v>2408</v>
      </c>
      <c r="D4106" s="262" t="s">
        <v>10703</v>
      </c>
      <c r="E4106" s="257">
        <v>372</v>
      </c>
      <c r="F4106" s="258">
        <v>559</v>
      </c>
      <c r="G4106" s="258">
        <v>1886</v>
      </c>
      <c r="H4106" s="258">
        <v>1102</v>
      </c>
      <c r="I4106" s="258">
        <v>339</v>
      </c>
      <c r="J4106" s="258">
        <v>263</v>
      </c>
      <c r="K4106" s="259">
        <v>80</v>
      </c>
      <c r="L4106" s="257">
        <v>320</v>
      </c>
      <c r="M4106" s="258">
        <v>556</v>
      </c>
      <c r="N4106" s="258">
        <v>1913</v>
      </c>
      <c r="O4106" s="258">
        <v>1009</v>
      </c>
      <c r="P4106" s="258">
        <v>402</v>
      </c>
      <c r="Q4106" s="258">
        <v>325</v>
      </c>
      <c r="R4106" s="259">
        <v>177</v>
      </c>
      <c r="S4106" s="267">
        <v>9303</v>
      </c>
      <c r="T4106" s="90"/>
      <c r="U4106" s="260">
        <v>107</v>
      </c>
      <c r="V4106" s="273">
        <v>91.752203398928799</v>
      </c>
      <c r="W4106" s="273">
        <v>105.327567683712</v>
      </c>
      <c r="X4106" s="274">
        <v>1.2682926830000001</v>
      </c>
      <c r="Z4106" s="257">
        <v>24392.89</v>
      </c>
      <c r="AA4106" s="258">
        <v>9444.8116899928136</v>
      </c>
      <c r="AB4106" s="276">
        <v>1.0152436515094929</v>
      </c>
      <c r="AC4106" s="92"/>
      <c r="AD4106" s="257">
        <v>902560.71316308819</v>
      </c>
      <c r="AE4106" s="258">
        <v>9151.9573946334931</v>
      </c>
      <c r="AF4106" s="276">
        <v>0.98376409702606615</v>
      </c>
      <c r="AG4106" s="93"/>
      <c r="AH4106" s="257">
        <v>11798.926829949001</v>
      </c>
      <c r="AI4106" s="258">
        <v>10008.277637497504</v>
      </c>
      <c r="AJ4106" s="258">
        <v>9641.5332659988017</v>
      </c>
      <c r="AK4106" s="276">
        <v>1.0363896878425025</v>
      </c>
      <c r="AL4106" s="93"/>
      <c r="AM4106" s="257">
        <v>9349.01</v>
      </c>
      <c r="AN4106" s="258">
        <v>9328.3059374723489</v>
      </c>
      <c r="AO4106" s="276">
        <v>1.0027201910644252</v>
      </c>
      <c r="AQ4106" s="280">
        <v>9655.7745126072423</v>
      </c>
      <c r="AR4106" s="281">
        <v>9732.9656788523225</v>
      </c>
    </row>
    <row r="4107" spans="1:44" x14ac:dyDescent="0.2">
      <c r="A4107" s="260" t="s">
        <v>8387</v>
      </c>
      <c r="B4107" s="261" t="s">
        <v>2406</v>
      </c>
      <c r="C4107" s="261" t="s">
        <v>2409</v>
      </c>
      <c r="D4107" s="262" t="s">
        <v>10704</v>
      </c>
      <c r="E4107" s="257">
        <v>150</v>
      </c>
      <c r="F4107" s="258">
        <v>268</v>
      </c>
      <c r="G4107" s="258">
        <v>1167</v>
      </c>
      <c r="H4107" s="258">
        <v>378</v>
      </c>
      <c r="I4107" s="258">
        <v>112</v>
      </c>
      <c r="J4107" s="258">
        <v>62</v>
      </c>
      <c r="K4107" s="259">
        <v>21</v>
      </c>
      <c r="L4107" s="257">
        <v>149</v>
      </c>
      <c r="M4107" s="258">
        <v>212</v>
      </c>
      <c r="N4107" s="258">
        <v>864</v>
      </c>
      <c r="O4107" s="258">
        <v>338</v>
      </c>
      <c r="P4107" s="258">
        <v>107</v>
      </c>
      <c r="Q4107" s="258">
        <v>65</v>
      </c>
      <c r="R4107" s="259">
        <v>17</v>
      </c>
      <c r="S4107" s="267">
        <v>3910</v>
      </c>
      <c r="T4107" s="90"/>
      <c r="U4107" s="260">
        <v>15</v>
      </c>
      <c r="V4107" s="273">
        <v>77.559384223069799</v>
      </c>
      <c r="W4107" s="273">
        <v>81.566896904579096</v>
      </c>
      <c r="X4107" s="274">
        <v>1.2776336269999999</v>
      </c>
      <c r="Z4107" s="257">
        <v>8683.33</v>
      </c>
      <c r="AA4107" s="258">
        <v>3362.1443253368216</v>
      </c>
      <c r="AB4107" s="276">
        <v>0.85988345916542752</v>
      </c>
      <c r="AC4107" s="92"/>
      <c r="AD4107" s="257">
        <v>342853.08775084285</v>
      </c>
      <c r="AE4107" s="258">
        <v>3476.5271808892389</v>
      </c>
      <c r="AF4107" s="276">
        <v>0.88913738641668516</v>
      </c>
      <c r="AG4107" s="93"/>
      <c r="AH4107" s="257">
        <v>4995.5474815699999</v>
      </c>
      <c r="AI4107" s="258">
        <v>4237.4045425850063</v>
      </c>
      <c r="AJ4107" s="258">
        <v>4067.154180440803</v>
      </c>
      <c r="AK4107" s="276">
        <v>1.0401928850232232</v>
      </c>
      <c r="AL4107" s="93"/>
      <c r="AM4107" s="257">
        <v>3916.45</v>
      </c>
      <c r="AN4107" s="258">
        <v>3907.7767366612698</v>
      </c>
      <c r="AO4107" s="276">
        <v>0.99943139045045259</v>
      </c>
      <c r="AQ4107" s="280">
        <v>3107.793032816784</v>
      </c>
      <c r="AR4107" s="281">
        <v>3132.6376652528711</v>
      </c>
    </row>
    <row r="4108" spans="1:44" x14ac:dyDescent="0.2">
      <c r="A4108" s="260" t="s">
        <v>8387</v>
      </c>
      <c r="B4108" s="261" t="s">
        <v>2404</v>
      </c>
      <c r="C4108" s="261" t="s">
        <v>2410</v>
      </c>
      <c r="D4108" s="262" t="s">
        <v>10705</v>
      </c>
      <c r="E4108" s="257">
        <v>656</v>
      </c>
      <c r="F4108" s="258">
        <v>1044</v>
      </c>
      <c r="G4108" s="258">
        <v>3706</v>
      </c>
      <c r="H4108" s="258">
        <v>2620</v>
      </c>
      <c r="I4108" s="258">
        <v>720</v>
      </c>
      <c r="J4108" s="258">
        <v>442</v>
      </c>
      <c r="K4108" s="259">
        <v>150</v>
      </c>
      <c r="L4108" s="257">
        <v>614</v>
      </c>
      <c r="M4108" s="258">
        <v>963</v>
      </c>
      <c r="N4108" s="258">
        <v>3829</v>
      </c>
      <c r="O4108" s="258">
        <v>2508</v>
      </c>
      <c r="P4108" s="258">
        <v>788</v>
      </c>
      <c r="Q4108" s="258">
        <v>652</v>
      </c>
      <c r="R4108" s="259">
        <v>292</v>
      </c>
      <c r="S4108" s="267">
        <v>18984</v>
      </c>
      <c r="T4108" s="90"/>
      <c r="U4108" s="260">
        <v>136</v>
      </c>
      <c r="V4108" s="273">
        <v>86.746434886535297</v>
      </c>
      <c r="W4108" s="273">
        <v>96.399420442571099</v>
      </c>
      <c r="X4108" s="274">
        <v>1.2280747279999999</v>
      </c>
      <c r="Z4108" s="257">
        <v>49736.189999999995</v>
      </c>
      <c r="AA4108" s="258">
        <v>19257.617638898206</v>
      </c>
      <c r="AB4108" s="276">
        <v>1.0144130656815322</v>
      </c>
      <c r="AC4108" s="92"/>
      <c r="AD4108" s="257">
        <v>1776848.4523053609</v>
      </c>
      <c r="AE4108" s="258">
        <v>18017.227090717308</v>
      </c>
      <c r="AF4108" s="276">
        <v>0.9490743305266176</v>
      </c>
      <c r="AG4108" s="93"/>
      <c r="AH4108" s="257">
        <v>23313.770636351997</v>
      </c>
      <c r="AI4108" s="258">
        <v>19775.585751857419</v>
      </c>
      <c r="AJ4108" s="258">
        <v>19363.961160891562</v>
      </c>
      <c r="AK4108" s="276">
        <v>1.0200148104135884</v>
      </c>
      <c r="AL4108" s="93"/>
      <c r="AM4108" s="257">
        <v>19042.48</v>
      </c>
      <c r="AN4108" s="258">
        <v>19000.30904322473</v>
      </c>
      <c r="AO4108" s="276">
        <v>1.0008590941437383</v>
      </c>
      <c r="AQ4108" s="280">
        <v>18658.735319261468</v>
      </c>
      <c r="AR4108" s="281">
        <v>18807.898862597274</v>
      </c>
    </row>
    <row r="4109" spans="1:44" x14ac:dyDescent="0.2">
      <c r="A4109" s="260" t="s">
        <v>8387</v>
      </c>
      <c r="B4109" s="261" t="s">
        <v>2404</v>
      </c>
      <c r="C4109" s="261" t="s">
        <v>2411</v>
      </c>
      <c r="D4109" s="262" t="s">
        <v>10706</v>
      </c>
      <c r="E4109" s="257">
        <v>266</v>
      </c>
      <c r="F4109" s="258">
        <v>565</v>
      </c>
      <c r="G4109" s="258">
        <v>1896</v>
      </c>
      <c r="H4109" s="258">
        <v>1324</v>
      </c>
      <c r="I4109" s="258">
        <v>563</v>
      </c>
      <c r="J4109" s="258">
        <v>280</v>
      </c>
      <c r="K4109" s="259">
        <v>89</v>
      </c>
      <c r="L4109" s="257">
        <v>209</v>
      </c>
      <c r="M4109" s="258">
        <v>429</v>
      </c>
      <c r="N4109" s="258">
        <v>1712</v>
      </c>
      <c r="O4109" s="258">
        <v>1339</v>
      </c>
      <c r="P4109" s="258">
        <v>583</v>
      </c>
      <c r="Q4109" s="258">
        <v>374</v>
      </c>
      <c r="R4109" s="259">
        <v>172</v>
      </c>
      <c r="S4109" s="267">
        <v>9801</v>
      </c>
      <c r="T4109" s="90"/>
      <c r="U4109" s="260">
        <v>48</v>
      </c>
      <c r="V4109" s="273">
        <v>77.455356440694402</v>
      </c>
      <c r="W4109" s="273">
        <v>74.944852941176407</v>
      </c>
      <c r="X4109" s="274">
        <v>1.232615464</v>
      </c>
      <c r="Z4109" s="257">
        <v>26866.560000000001</v>
      </c>
      <c r="AA4109" s="258">
        <v>10402.605019655046</v>
      </c>
      <c r="AB4109" s="276">
        <v>1.0613820038419597</v>
      </c>
      <c r="AC4109" s="92"/>
      <c r="AD4109" s="257">
        <v>843779.9464347515</v>
      </c>
      <c r="AE4109" s="258">
        <v>8555.9209564460689</v>
      </c>
      <c r="AF4109" s="276">
        <v>0.87296408085359345</v>
      </c>
      <c r="AG4109" s="93"/>
      <c r="AH4109" s="257">
        <v>12080.864162664</v>
      </c>
      <c r="AI4109" s="258">
        <v>10247.427107856531</v>
      </c>
      <c r="AJ4109" s="258">
        <v>10015.285011771135</v>
      </c>
      <c r="AK4109" s="276">
        <v>1.0218635865494474</v>
      </c>
      <c r="AL4109" s="93"/>
      <c r="AM4109" s="257">
        <v>9821.64</v>
      </c>
      <c r="AN4109" s="258">
        <v>9799.8892639665501</v>
      </c>
      <c r="AO4109" s="276">
        <v>0.99988667115259156</v>
      </c>
      <c r="AQ4109" s="280">
        <v>9278.5943052757139</v>
      </c>
      <c r="AR4109" s="281">
        <v>9352.7701794745208</v>
      </c>
    </row>
    <row r="4110" spans="1:44" x14ac:dyDescent="0.2">
      <c r="A4110" s="260" t="s">
        <v>8387</v>
      </c>
      <c r="B4110" s="261" t="s">
        <v>2404</v>
      </c>
      <c r="C4110" s="261" t="s">
        <v>2412</v>
      </c>
      <c r="D4110" s="262" t="s">
        <v>10707</v>
      </c>
      <c r="E4110" s="257">
        <v>327</v>
      </c>
      <c r="F4110" s="258">
        <v>569</v>
      </c>
      <c r="G4110" s="258">
        <v>1824</v>
      </c>
      <c r="H4110" s="258">
        <v>1343</v>
      </c>
      <c r="I4110" s="258">
        <v>368</v>
      </c>
      <c r="J4110" s="258">
        <v>207</v>
      </c>
      <c r="K4110" s="259">
        <v>68</v>
      </c>
      <c r="L4110" s="257">
        <v>334</v>
      </c>
      <c r="M4110" s="258">
        <v>534</v>
      </c>
      <c r="N4110" s="258">
        <v>1815</v>
      </c>
      <c r="O4110" s="258">
        <v>1353</v>
      </c>
      <c r="P4110" s="258">
        <v>422</v>
      </c>
      <c r="Q4110" s="258">
        <v>281</v>
      </c>
      <c r="R4110" s="259">
        <v>151</v>
      </c>
      <c r="S4110" s="267">
        <v>9596</v>
      </c>
      <c r="T4110" s="90"/>
      <c r="U4110" s="260">
        <v>35</v>
      </c>
      <c r="V4110" s="273">
        <v>72.852734454046995</v>
      </c>
      <c r="W4110" s="273">
        <v>83.436594769198706</v>
      </c>
      <c r="X4110" s="274">
        <v>1.232615464</v>
      </c>
      <c r="Z4110" s="257">
        <v>25004.000000000004</v>
      </c>
      <c r="AA4110" s="258">
        <v>9681.4305929547645</v>
      </c>
      <c r="AB4110" s="276">
        <v>1.008902729570109</v>
      </c>
      <c r="AC4110" s="92"/>
      <c r="AD4110" s="257">
        <v>833889.90293108579</v>
      </c>
      <c r="AE4110" s="258">
        <v>8455.6360055762161</v>
      </c>
      <c r="AF4110" s="276">
        <v>0.88116256831765483</v>
      </c>
      <c r="AG4110" s="93"/>
      <c r="AH4110" s="257">
        <v>11828.177992544001</v>
      </c>
      <c r="AI4110" s="258">
        <v>10033.089534434372</v>
      </c>
      <c r="AJ4110" s="258">
        <v>9805.8029765284991</v>
      </c>
      <c r="AK4110" s="276">
        <v>1.0218635865494476</v>
      </c>
      <c r="AL4110" s="93"/>
      <c r="AM4110" s="257">
        <v>9611.0499999999993</v>
      </c>
      <c r="AN4110" s="258">
        <v>9589.7656308361638</v>
      </c>
      <c r="AO4110" s="276">
        <v>0.99935031584370193</v>
      </c>
      <c r="AQ4110" s="280">
        <v>8711.7670516837334</v>
      </c>
      <c r="AR4110" s="281">
        <v>8781.4115382960608</v>
      </c>
    </row>
    <row r="4111" spans="1:44" x14ac:dyDescent="0.2">
      <c r="A4111" s="260" t="s">
        <v>8387</v>
      </c>
      <c r="B4111" s="261" t="s">
        <v>2404</v>
      </c>
      <c r="C4111" s="261" t="s">
        <v>2413</v>
      </c>
      <c r="D4111" s="262" t="s">
        <v>10708</v>
      </c>
      <c r="E4111" s="257">
        <v>301</v>
      </c>
      <c r="F4111" s="258">
        <v>521</v>
      </c>
      <c r="G4111" s="258">
        <v>1680</v>
      </c>
      <c r="H4111" s="258">
        <v>1201</v>
      </c>
      <c r="I4111" s="258">
        <v>455</v>
      </c>
      <c r="J4111" s="258">
        <v>345</v>
      </c>
      <c r="K4111" s="259">
        <v>110</v>
      </c>
      <c r="L4111" s="257">
        <v>305</v>
      </c>
      <c r="M4111" s="258">
        <v>508</v>
      </c>
      <c r="N4111" s="258">
        <v>1692</v>
      </c>
      <c r="O4111" s="258">
        <v>1110</v>
      </c>
      <c r="P4111" s="258">
        <v>510</v>
      </c>
      <c r="Q4111" s="258">
        <v>378</v>
      </c>
      <c r="R4111" s="259">
        <v>197</v>
      </c>
      <c r="S4111" s="267">
        <v>9313</v>
      </c>
      <c r="T4111" s="90"/>
      <c r="U4111" s="260">
        <v>69</v>
      </c>
      <c r="V4111" s="273">
        <v>88.201474118742198</v>
      </c>
      <c r="W4111" s="273">
        <v>84.323845327604701</v>
      </c>
      <c r="X4111" s="274">
        <v>1.2280747279999999</v>
      </c>
      <c r="Z4111" s="257">
        <v>25988.44</v>
      </c>
      <c r="AA4111" s="258">
        <v>10062.601106989652</v>
      </c>
      <c r="AB4111" s="276">
        <v>1.0804897570052241</v>
      </c>
      <c r="AC4111" s="92"/>
      <c r="AD4111" s="257">
        <v>848583.13152023731</v>
      </c>
      <c r="AE4111" s="258">
        <v>8604.6252093786497</v>
      </c>
      <c r="AF4111" s="276">
        <v>0.92393699230952964</v>
      </c>
      <c r="AG4111" s="93"/>
      <c r="AH4111" s="257">
        <v>11437.059941863999</v>
      </c>
      <c r="AI4111" s="258">
        <v>9701.3290195453083</v>
      </c>
      <c r="AJ4111" s="258">
        <v>9499.3979293817483</v>
      </c>
      <c r="AK4111" s="276">
        <v>1.0200148104135884</v>
      </c>
      <c r="AL4111" s="93"/>
      <c r="AM4111" s="257">
        <v>9342.67</v>
      </c>
      <c r="AN4111" s="258">
        <v>9321.9799778634097</v>
      </c>
      <c r="AO4111" s="276">
        <v>1.0009642411535928</v>
      </c>
      <c r="AQ4111" s="280">
        <v>9492.4354648797216</v>
      </c>
      <c r="AR4111" s="281">
        <v>9568.320849639229</v>
      </c>
    </row>
    <row r="4112" spans="1:44" x14ac:dyDescent="0.2">
      <c r="A4112" s="260" t="s">
        <v>8387</v>
      </c>
      <c r="B4112" s="261" t="s">
        <v>2406</v>
      </c>
      <c r="C4112" s="261" t="s">
        <v>2414</v>
      </c>
      <c r="D4112" s="262" t="s">
        <v>10709</v>
      </c>
      <c r="E4112" s="257">
        <v>304</v>
      </c>
      <c r="F4112" s="258">
        <v>445</v>
      </c>
      <c r="G4112" s="258">
        <v>2192</v>
      </c>
      <c r="H4112" s="258">
        <v>1500</v>
      </c>
      <c r="I4112" s="258">
        <v>468</v>
      </c>
      <c r="J4112" s="258">
        <v>333</v>
      </c>
      <c r="K4112" s="259">
        <v>95</v>
      </c>
      <c r="L4112" s="257">
        <v>298</v>
      </c>
      <c r="M4112" s="258">
        <v>508</v>
      </c>
      <c r="N4112" s="258">
        <v>2138</v>
      </c>
      <c r="O4112" s="258">
        <v>1460</v>
      </c>
      <c r="P4112" s="258">
        <v>534</v>
      </c>
      <c r="Q4112" s="258">
        <v>359</v>
      </c>
      <c r="R4112" s="259">
        <v>171</v>
      </c>
      <c r="S4112" s="267">
        <v>10805</v>
      </c>
      <c r="T4112" s="90"/>
      <c r="U4112" s="260">
        <v>92</v>
      </c>
      <c r="V4112" s="273">
        <v>81.784183812148896</v>
      </c>
      <c r="W4112" s="273">
        <v>88.705909596146697</v>
      </c>
      <c r="X4112" s="274">
        <v>1.2828230410000001</v>
      </c>
      <c r="Z4112" s="257">
        <v>28925.639999999996</v>
      </c>
      <c r="AA4112" s="258">
        <v>11199.871061302032</v>
      </c>
      <c r="AB4112" s="276">
        <v>1.0365452162241584</v>
      </c>
      <c r="AC4112" s="92"/>
      <c r="AD4112" s="257">
        <v>977633.70694587752</v>
      </c>
      <c r="AE4112" s="258">
        <v>9913.1968664689175</v>
      </c>
      <c r="AF4112" s="276">
        <v>0.91746384696611916</v>
      </c>
      <c r="AG4112" s="93"/>
      <c r="AH4112" s="257">
        <v>13860.902958005001</v>
      </c>
      <c r="AI4112" s="258">
        <v>11757.320569020265</v>
      </c>
      <c r="AJ4112" s="258">
        <v>11262.113873129727</v>
      </c>
      <c r="AK4112" s="276">
        <v>1.0423057726172815</v>
      </c>
      <c r="AL4112" s="93"/>
      <c r="AM4112" s="257">
        <v>10844.56</v>
      </c>
      <c r="AN4112" s="258">
        <v>10820.54393323733</v>
      </c>
      <c r="AO4112" s="276">
        <v>1.0014385870650004</v>
      </c>
      <c r="AQ4112" s="280">
        <v>10725.596313048321</v>
      </c>
      <c r="AR4112" s="281">
        <v>10811.339956605569</v>
      </c>
    </row>
    <row r="4113" spans="1:44" x14ac:dyDescent="0.2">
      <c r="A4113" s="260" t="s">
        <v>8387</v>
      </c>
      <c r="B4113" s="261" t="s">
        <v>2406</v>
      </c>
      <c r="C4113" s="261" t="s">
        <v>2416</v>
      </c>
      <c r="D4113" s="262" t="s">
        <v>10711</v>
      </c>
      <c r="E4113" s="257">
        <v>515</v>
      </c>
      <c r="F4113" s="258">
        <v>868</v>
      </c>
      <c r="G4113" s="258">
        <v>2767</v>
      </c>
      <c r="H4113" s="258">
        <v>1641</v>
      </c>
      <c r="I4113" s="258">
        <v>465</v>
      </c>
      <c r="J4113" s="258">
        <v>261</v>
      </c>
      <c r="K4113" s="259">
        <v>96</v>
      </c>
      <c r="L4113" s="257">
        <v>475</v>
      </c>
      <c r="M4113" s="258">
        <v>836</v>
      </c>
      <c r="N4113" s="258">
        <v>2859</v>
      </c>
      <c r="O4113" s="258">
        <v>1593</v>
      </c>
      <c r="P4113" s="258">
        <v>539</v>
      </c>
      <c r="Q4113" s="258">
        <v>366</v>
      </c>
      <c r="R4113" s="259">
        <v>223</v>
      </c>
      <c r="S4113" s="267">
        <v>13504</v>
      </c>
      <c r="T4113" s="90"/>
      <c r="U4113" s="260">
        <v>281</v>
      </c>
      <c r="V4113" s="273">
        <v>93.018096296991004</v>
      </c>
      <c r="W4113" s="273">
        <v>111.604013922831</v>
      </c>
      <c r="X4113" s="274">
        <v>1.3159055529999999</v>
      </c>
      <c r="Z4113" s="257">
        <v>34082.47</v>
      </c>
      <c r="AA4113" s="258">
        <v>13196.571258257196</v>
      </c>
      <c r="AB4113" s="276">
        <v>0.97723424602023079</v>
      </c>
      <c r="AC4113" s="92"/>
      <c r="AD4113" s="257">
        <v>1334665.7088571743</v>
      </c>
      <c r="AE4113" s="258">
        <v>13533.49810754727</v>
      </c>
      <c r="AF4113" s="276">
        <v>1.0021843977745313</v>
      </c>
      <c r="AG4113" s="93"/>
      <c r="AH4113" s="257">
        <v>17769.988587712</v>
      </c>
      <c r="AI4113" s="258">
        <v>15073.148767187718</v>
      </c>
      <c r="AJ4113" s="258">
        <v>14257.191408250104</v>
      </c>
      <c r="AK4113" s="276">
        <v>1.0557754301133075</v>
      </c>
      <c r="AL4113" s="93"/>
      <c r="AM4113" s="257">
        <v>13624.83</v>
      </c>
      <c r="AN4113" s="258">
        <v>13594.656823134361</v>
      </c>
      <c r="AO4113" s="276">
        <v>1.0067133310970351</v>
      </c>
      <c r="AQ4113" s="280">
        <v>14056.788649178216</v>
      </c>
      <c r="AR4113" s="281">
        <v>14169.162846408479</v>
      </c>
    </row>
    <row r="4114" spans="1:44" x14ac:dyDescent="0.2">
      <c r="A4114" s="260" t="s">
        <v>8387</v>
      </c>
      <c r="B4114" s="261" t="s">
        <v>2406</v>
      </c>
      <c r="C4114" s="261" t="s">
        <v>2417</v>
      </c>
      <c r="D4114" s="262" t="s">
        <v>10712</v>
      </c>
      <c r="E4114" s="257">
        <v>413</v>
      </c>
      <c r="F4114" s="258">
        <v>689</v>
      </c>
      <c r="G4114" s="258">
        <v>2360</v>
      </c>
      <c r="H4114" s="258">
        <v>1169</v>
      </c>
      <c r="I4114" s="258">
        <v>310</v>
      </c>
      <c r="J4114" s="258">
        <v>175</v>
      </c>
      <c r="K4114" s="259">
        <v>57</v>
      </c>
      <c r="L4114" s="257">
        <v>409</v>
      </c>
      <c r="M4114" s="258">
        <v>621</v>
      </c>
      <c r="N4114" s="258">
        <v>2355</v>
      </c>
      <c r="O4114" s="258">
        <v>1068</v>
      </c>
      <c r="P4114" s="258">
        <v>323</v>
      </c>
      <c r="Q4114" s="258">
        <v>226</v>
      </c>
      <c r="R4114" s="259">
        <v>110</v>
      </c>
      <c r="S4114" s="267">
        <v>10285</v>
      </c>
      <c r="T4114" s="90"/>
      <c r="U4114" s="260">
        <v>108</v>
      </c>
      <c r="V4114" s="273">
        <v>83.367910172516503</v>
      </c>
      <c r="W4114" s="273">
        <v>96.446032672111997</v>
      </c>
      <c r="X4114" s="274">
        <v>1.3028022829999999</v>
      </c>
      <c r="Z4114" s="257">
        <v>24607.190000000002</v>
      </c>
      <c r="AA4114" s="258">
        <v>9527.7876368841207</v>
      </c>
      <c r="AB4114" s="276">
        <v>0.92637701865669619</v>
      </c>
      <c r="AC4114" s="92"/>
      <c r="AD4114" s="257">
        <v>953685.80371456477</v>
      </c>
      <c r="AE4114" s="258">
        <v>9670.3653462538587</v>
      </c>
      <c r="AF4114" s="276">
        <v>0.94023970308739513</v>
      </c>
      <c r="AG4114" s="93"/>
      <c r="AH4114" s="257">
        <v>13399.321480654999</v>
      </c>
      <c r="AI4114" s="258">
        <v>11365.790420200361</v>
      </c>
      <c r="AJ4114" s="258">
        <v>10803.779401696172</v>
      </c>
      <c r="AK4114" s="276">
        <v>1.0504403890808141</v>
      </c>
      <c r="AL4114" s="93"/>
      <c r="AM4114" s="257">
        <v>10331.44</v>
      </c>
      <c r="AN4114" s="258">
        <v>10308.56027479266</v>
      </c>
      <c r="AO4114" s="276">
        <v>1.0022907413507691</v>
      </c>
      <c r="AQ4114" s="280">
        <v>9431.8261068470001</v>
      </c>
      <c r="AR4114" s="281">
        <v>9507.2269621649993</v>
      </c>
    </row>
    <row r="4115" spans="1:44" x14ac:dyDescent="0.2">
      <c r="A4115" s="260" t="s">
        <v>8387</v>
      </c>
      <c r="B4115" s="261" t="s">
        <v>2406</v>
      </c>
      <c r="C4115" s="261" t="s">
        <v>2418</v>
      </c>
      <c r="D4115" s="262" t="s">
        <v>10713</v>
      </c>
      <c r="E4115" s="257">
        <v>483</v>
      </c>
      <c r="F4115" s="258">
        <v>793</v>
      </c>
      <c r="G4115" s="258">
        <v>2335</v>
      </c>
      <c r="H4115" s="258">
        <v>1473</v>
      </c>
      <c r="I4115" s="258">
        <v>361</v>
      </c>
      <c r="J4115" s="258">
        <v>243</v>
      </c>
      <c r="K4115" s="259">
        <v>79</v>
      </c>
      <c r="L4115" s="257">
        <v>472</v>
      </c>
      <c r="M4115" s="258">
        <v>821</v>
      </c>
      <c r="N4115" s="258">
        <v>2457</v>
      </c>
      <c r="O4115" s="258">
        <v>1411</v>
      </c>
      <c r="P4115" s="258">
        <v>407</v>
      </c>
      <c r="Q4115" s="258">
        <v>306</v>
      </c>
      <c r="R4115" s="259">
        <v>142</v>
      </c>
      <c r="S4115" s="267">
        <v>11783</v>
      </c>
      <c r="T4115" s="90"/>
      <c r="U4115" s="260">
        <v>86</v>
      </c>
      <c r="V4115" s="273">
        <v>78.136771979245495</v>
      </c>
      <c r="W4115" s="273">
        <v>82.1486039209029</v>
      </c>
      <c r="X4115" s="274">
        <v>1.2776336269999999</v>
      </c>
      <c r="Z4115" s="257">
        <v>29328.52</v>
      </c>
      <c r="AA4115" s="258">
        <v>11355.864292676597</v>
      </c>
      <c r="AB4115" s="276">
        <v>0.96374983388581825</v>
      </c>
      <c r="AC4115" s="92"/>
      <c r="AD4115" s="257">
        <v>1036606.1430420427</v>
      </c>
      <c r="AE4115" s="258">
        <v>10511.176830296932</v>
      </c>
      <c r="AF4115" s="276">
        <v>0.89206287280802277</v>
      </c>
      <c r="AG4115" s="93"/>
      <c r="AH4115" s="257">
        <v>15054.357026940999</v>
      </c>
      <c r="AI4115" s="258">
        <v>12769.651592143</v>
      </c>
      <c r="AJ4115" s="258">
        <v>12256.592764228641</v>
      </c>
      <c r="AK4115" s="276">
        <v>1.0401928850232234</v>
      </c>
      <c r="AL4115" s="93"/>
      <c r="AM4115" s="257">
        <v>11819.98</v>
      </c>
      <c r="AN4115" s="258">
        <v>11793.803794712425</v>
      </c>
      <c r="AO4115" s="276">
        <v>1.0009168967760693</v>
      </c>
      <c r="AQ4115" s="280">
        <v>10546.966295032176</v>
      </c>
      <c r="AR4115" s="281">
        <v>10631.281916487307</v>
      </c>
    </row>
    <row r="4116" spans="1:44" x14ac:dyDescent="0.2">
      <c r="A4116" s="260" t="s">
        <v>8387</v>
      </c>
      <c r="B4116" s="261" t="s">
        <v>2406</v>
      </c>
      <c r="C4116" s="261" t="s">
        <v>2419</v>
      </c>
      <c r="D4116" s="262" t="s">
        <v>10714</v>
      </c>
      <c r="E4116" s="257">
        <v>406</v>
      </c>
      <c r="F4116" s="258">
        <v>561</v>
      </c>
      <c r="G4116" s="258">
        <v>2810</v>
      </c>
      <c r="H4116" s="258">
        <v>1533</v>
      </c>
      <c r="I4116" s="258">
        <v>459</v>
      </c>
      <c r="J4116" s="258">
        <v>274</v>
      </c>
      <c r="K4116" s="259">
        <v>97</v>
      </c>
      <c r="L4116" s="257">
        <v>408</v>
      </c>
      <c r="M4116" s="258">
        <v>546</v>
      </c>
      <c r="N4116" s="258">
        <v>2779</v>
      </c>
      <c r="O4116" s="258">
        <v>1403</v>
      </c>
      <c r="P4116" s="258">
        <v>493</v>
      </c>
      <c r="Q4116" s="258">
        <v>344</v>
      </c>
      <c r="R4116" s="259">
        <v>187</v>
      </c>
      <c r="S4116" s="267">
        <v>12300</v>
      </c>
      <c r="T4116" s="90"/>
      <c r="U4116" s="260">
        <v>71</v>
      </c>
      <c r="V4116" s="273">
        <v>82.464092359905607</v>
      </c>
      <c r="W4116" s="273">
        <v>96.235915779204902</v>
      </c>
      <c r="X4116" s="274">
        <v>1.3028022829999999</v>
      </c>
      <c r="Z4116" s="257">
        <v>31240.340000000007</v>
      </c>
      <c r="AA4116" s="258">
        <v>12096.111958498979</v>
      </c>
      <c r="AB4116" s="276">
        <v>0.9834237364633317</v>
      </c>
      <c r="AC4116" s="92"/>
      <c r="AD4116" s="257">
        <v>1137013.3916179889</v>
      </c>
      <c r="AE4116" s="258">
        <v>11529.30541453256</v>
      </c>
      <c r="AF4116" s="276">
        <v>0.93734190362053338</v>
      </c>
      <c r="AG4116" s="93"/>
      <c r="AH4116" s="257">
        <v>16024.468080899998</v>
      </c>
      <c r="AI4116" s="258">
        <v>13592.534970195862</v>
      </c>
      <c r="AJ4116" s="258">
        <v>12920.416785694015</v>
      </c>
      <c r="AK4116" s="276">
        <v>1.0504403890808143</v>
      </c>
      <c r="AL4116" s="93"/>
      <c r="AM4116" s="257">
        <v>12330.53</v>
      </c>
      <c r="AN4116" s="258">
        <v>12303.223144608994</v>
      </c>
      <c r="AO4116" s="276">
        <v>1.0002620442771539</v>
      </c>
      <c r="AQ4116" s="280">
        <v>11913.216428641965</v>
      </c>
      <c r="AR4116" s="281">
        <v>12008.454264680518</v>
      </c>
    </row>
    <row r="4117" spans="1:44" x14ac:dyDescent="0.2">
      <c r="A4117" s="260" t="s">
        <v>8387</v>
      </c>
      <c r="B4117" s="261" t="s">
        <v>2406</v>
      </c>
      <c r="C4117" s="261" t="s">
        <v>2420</v>
      </c>
      <c r="D4117" s="262" t="s">
        <v>10715</v>
      </c>
      <c r="E4117" s="257">
        <v>392</v>
      </c>
      <c r="F4117" s="258">
        <v>686</v>
      </c>
      <c r="G4117" s="258">
        <v>2092</v>
      </c>
      <c r="H4117" s="258">
        <v>1192</v>
      </c>
      <c r="I4117" s="258">
        <v>330</v>
      </c>
      <c r="J4117" s="258">
        <v>211</v>
      </c>
      <c r="K4117" s="259">
        <v>49</v>
      </c>
      <c r="L4117" s="257">
        <v>376</v>
      </c>
      <c r="M4117" s="258">
        <v>629</v>
      </c>
      <c r="N4117" s="258">
        <v>2222</v>
      </c>
      <c r="O4117" s="258">
        <v>1096</v>
      </c>
      <c r="P4117" s="258">
        <v>366</v>
      </c>
      <c r="Q4117" s="258">
        <v>256</v>
      </c>
      <c r="R4117" s="259">
        <v>102</v>
      </c>
      <c r="S4117" s="267">
        <v>9999</v>
      </c>
      <c r="T4117" s="90"/>
      <c r="U4117" s="260">
        <v>4</v>
      </c>
      <c r="V4117" s="273">
        <v>84.467195268960694</v>
      </c>
      <c r="W4117" s="273">
        <v>93.357571514302805</v>
      </c>
      <c r="X4117" s="274">
        <v>1.3028022829999999</v>
      </c>
      <c r="Z4117" s="257">
        <v>24584.46</v>
      </c>
      <c r="AA4117" s="258">
        <v>9518.9866883407722</v>
      </c>
      <c r="AB4117" s="276">
        <v>0.95199386822089926</v>
      </c>
      <c r="AC4117" s="92"/>
      <c r="AD4117" s="257">
        <v>922725.18501547794</v>
      </c>
      <c r="AE4117" s="258">
        <v>9356.4249551941648</v>
      </c>
      <c r="AF4117" s="276">
        <v>0.93573606912632912</v>
      </c>
      <c r="AG4117" s="93"/>
      <c r="AH4117" s="257">
        <v>13026.720027717</v>
      </c>
      <c r="AI4117" s="258">
        <v>11049.736355039711</v>
      </c>
      <c r="AJ4117" s="258">
        <v>10503.353450419061</v>
      </c>
      <c r="AK4117" s="276">
        <v>1.0504403890808143</v>
      </c>
      <c r="AL4117" s="93"/>
      <c r="AM4117" s="257">
        <v>10000.719999999999</v>
      </c>
      <c r="AN4117" s="258">
        <v>9978.572678283419</v>
      </c>
      <c r="AO4117" s="276">
        <v>0.99795706353469538</v>
      </c>
      <c r="AQ4117" s="280">
        <v>9337.4299782189937</v>
      </c>
      <c r="AR4117" s="281">
        <v>9412.0762024871165</v>
      </c>
    </row>
    <row r="4118" spans="1:44" x14ac:dyDescent="0.2">
      <c r="A4118" s="260" t="s">
        <v>8387</v>
      </c>
      <c r="B4118" s="261" t="s">
        <v>2404</v>
      </c>
      <c r="C4118" s="261" t="s">
        <v>2421</v>
      </c>
      <c r="D4118" s="262" t="s">
        <v>8454</v>
      </c>
      <c r="E4118" s="257">
        <v>504</v>
      </c>
      <c r="F4118" s="258">
        <v>714</v>
      </c>
      <c r="G4118" s="258">
        <v>2552</v>
      </c>
      <c r="H4118" s="258">
        <v>1498</v>
      </c>
      <c r="I4118" s="258">
        <v>479</v>
      </c>
      <c r="J4118" s="258">
        <v>298</v>
      </c>
      <c r="K4118" s="259">
        <v>120</v>
      </c>
      <c r="L4118" s="257">
        <v>464</v>
      </c>
      <c r="M4118" s="258">
        <v>603</v>
      </c>
      <c r="N4118" s="258">
        <v>2529</v>
      </c>
      <c r="O4118" s="258">
        <v>1408</v>
      </c>
      <c r="P4118" s="258">
        <v>475</v>
      </c>
      <c r="Q4118" s="258">
        <v>409</v>
      </c>
      <c r="R4118" s="259">
        <v>233</v>
      </c>
      <c r="S4118" s="267">
        <v>12286</v>
      </c>
      <c r="T4118" s="90"/>
      <c r="U4118" s="260">
        <v>140</v>
      </c>
      <c r="V4118" s="273">
        <v>91.728748394615707</v>
      </c>
      <c r="W4118" s="273">
        <v>104.981602084011</v>
      </c>
      <c r="X4118" s="274">
        <v>1.2682926830000001</v>
      </c>
      <c r="Z4118" s="257">
        <v>32191.18</v>
      </c>
      <c r="AA4118" s="258">
        <v>12464.27271137872</v>
      </c>
      <c r="AB4118" s="276">
        <v>1.0145102320835684</v>
      </c>
      <c r="AC4118" s="92"/>
      <c r="AD4118" s="257">
        <v>1190884.5201632341</v>
      </c>
      <c r="AE4118" s="258">
        <v>12075.558166349179</v>
      </c>
      <c r="AF4118" s="276">
        <v>0.98287141187930815</v>
      </c>
      <c r="AG4118" s="93"/>
      <c r="AH4118" s="257">
        <v>15582.243903338001</v>
      </c>
      <c r="AI4118" s="258">
        <v>13217.424385068723</v>
      </c>
      <c r="AJ4118" s="258">
        <v>12733.083704832989</v>
      </c>
      <c r="AK4118" s="276">
        <v>1.0363896878425027</v>
      </c>
      <c r="AL4118" s="93"/>
      <c r="AM4118" s="257">
        <v>12346.2</v>
      </c>
      <c r="AN4118" s="258">
        <v>12318.858442254432</v>
      </c>
      <c r="AO4118" s="276">
        <v>1.0026744621727521</v>
      </c>
      <c r="AQ4118" s="280">
        <v>12730.535801315787</v>
      </c>
      <c r="AR4118" s="281">
        <v>12832.307534297461</v>
      </c>
    </row>
    <row r="4119" spans="1:44" x14ac:dyDescent="0.2">
      <c r="A4119" s="260" t="s">
        <v>8387</v>
      </c>
      <c r="B4119" s="261" t="s">
        <v>2404</v>
      </c>
      <c r="C4119" s="261" t="s">
        <v>2422</v>
      </c>
      <c r="D4119" s="262" t="s">
        <v>10716</v>
      </c>
      <c r="E4119" s="257">
        <v>384</v>
      </c>
      <c r="F4119" s="258">
        <v>940</v>
      </c>
      <c r="G4119" s="258">
        <v>2586</v>
      </c>
      <c r="H4119" s="258">
        <v>2464</v>
      </c>
      <c r="I4119" s="258">
        <v>879</v>
      </c>
      <c r="J4119" s="258">
        <v>528</v>
      </c>
      <c r="K4119" s="259">
        <v>140</v>
      </c>
      <c r="L4119" s="257">
        <v>355</v>
      </c>
      <c r="M4119" s="258">
        <v>931</v>
      </c>
      <c r="N4119" s="258">
        <v>2534</v>
      </c>
      <c r="O4119" s="258">
        <v>2413</v>
      </c>
      <c r="P4119" s="258">
        <v>911</v>
      </c>
      <c r="Q4119" s="258">
        <v>623</v>
      </c>
      <c r="R4119" s="259">
        <v>253</v>
      </c>
      <c r="S4119" s="267">
        <v>15941</v>
      </c>
      <c r="T4119" s="90"/>
      <c r="U4119" s="260">
        <v>53</v>
      </c>
      <c r="V4119" s="273">
        <v>67.666242323157405</v>
      </c>
      <c r="W4119" s="273">
        <v>68.236825595984897</v>
      </c>
      <c r="X4119" s="274">
        <v>1.2682707820000001</v>
      </c>
      <c r="Z4119" s="257">
        <v>44196.81</v>
      </c>
      <c r="AA4119" s="258">
        <v>17112.795890457885</v>
      </c>
      <c r="AB4119" s="276">
        <v>1.07350830502841</v>
      </c>
      <c r="AC4119" s="92"/>
      <c r="AD4119" s="257">
        <v>1306310.5913621299</v>
      </c>
      <c r="AE4119" s="258">
        <v>13245.977474918558</v>
      </c>
      <c r="AF4119" s="276">
        <v>0.83093767485845038</v>
      </c>
      <c r="AG4119" s="93"/>
      <c r="AH4119" s="257">
        <v>20217.504535862001</v>
      </c>
      <c r="AI4119" s="258">
        <v>17149.220556116172</v>
      </c>
      <c r="AJ4119" s="258">
        <v>16520.945866935763</v>
      </c>
      <c r="AK4119" s="276">
        <v>1.0363807707757207</v>
      </c>
      <c r="AL4119" s="93"/>
      <c r="AM4119" s="257">
        <v>15963.79</v>
      </c>
      <c r="AN4119" s="258">
        <v>15928.437026119525</v>
      </c>
      <c r="AO4119" s="276">
        <v>0.99921190804338034</v>
      </c>
      <c r="AQ4119" s="280">
        <v>14725.375164198289</v>
      </c>
      <c r="AR4119" s="281">
        <v>14843.094243163598</v>
      </c>
    </row>
    <row r="4120" spans="1:44" x14ac:dyDescent="0.2">
      <c r="A4120" s="260" t="s">
        <v>8387</v>
      </c>
      <c r="B4120" s="261" t="s">
        <v>2406</v>
      </c>
      <c r="C4120" s="261" t="s">
        <v>2423</v>
      </c>
      <c r="D4120" s="262" t="s">
        <v>10717</v>
      </c>
      <c r="E4120" s="257">
        <v>208</v>
      </c>
      <c r="F4120" s="258">
        <v>455</v>
      </c>
      <c r="G4120" s="258">
        <v>1577</v>
      </c>
      <c r="H4120" s="258">
        <v>1027</v>
      </c>
      <c r="I4120" s="258">
        <v>255</v>
      </c>
      <c r="J4120" s="258">
        <v>146</v>
      </c>
      <c r="K4120" s="259">
        <v>73</v>
      </c>
      <c r="L4120" s="257">
        <v>208</v>
      </c>
      <c r="M4120" s="258">
        <v>419</v>
      </c>
      <c r="N4120" s="258">
        <v>1422</v>
      </c>
      <c r="O4120" s="258">
        <v>783</v>
      </c>
      <c r="P4120" s="258">
        <v>260</v>
      </c>
      <c r="Q4120" s="258">
        <v>202</v>
      </c>
      <c r="R4120" s="259">
        <v>135</v>
      </c>
      <c r="S4120" s="267">
        <v>7170</v>
      </c>
      <c r="T4120" s="90"/>
      <c r="U4120" s="260">
        <v>82</v>
      </c>
      <c r="V4120" s="273">
        <v>100.55673943870799</v>
      </c>
      <c r="W4120" s="273">
        <v>106.793555586553</v>
      </c>
      <c r="X4120" s="274">
        <v>1.3028022829999999</v>
      </c>
      <c r="Z4120" s="257">
        <v>17916.030000000002</v>
      </c>
      <c r="AA4120" s="258">
        <v>6937.0021175130114</v>
      </c>
      <c r="AB4120" s="276">
        <v>0.96750378207991794</v>
      </c>
      <c r="AC4120" s="92"/>
      <c r="AD4120" s="257">
        <v>714595.43097890157</v>
      </c>
      <c r="AE4120" s="258">
        <v>7245.9911486718238</v>
      </c>
      <c r="AF4120" s="276">
        <v>1.0105984865651079</v>
      </c>
      <c r="AG4120" s="93"/>
      <c r="AH4120" s="257">
        <v>9341.0923691099997</v>
      </c>
      <c r="AI4120" s="258">
        <v>7923.453311894662</v>
      </c>
      <c r="AJ4120" s="258">
        <v>7531.6575897094372</v>
      </c>
      <c r="AK4120" s="276">
        <v>1.0504403890808141</v>
      </c>
      <c r="AL4120" s="93"/>
      <c r="AM4120" s="257">
        <v>7205.26</v>
      </c>
      <c r="AN4120" s="258">
        <v>7189.3034277460401</v>
      </c>
      <c r="AO4120" s="276">
        <v>1.0026922493369652</v>
      </c>
      <c r="AQ4120" s="280">
        <v>7383.9634854804635</v>
      </c>
      <c r="AR4120" s="281">
        <v>7442.9931109352756</v>
      </c>
    </row>
    <row r="4121" spans="1:44" x14ac:dyDescent="0.2">
      <c r="A4121" s="260" t="s">
        <v>8387</v>
      </c>
      <c r="B4121" s="261" t="s">
        <v>2404</v>
      </c>
      <c r="C4121" s="261" t="s">
        <v>2424</v>
      </c>
      <c r="D4121" s="262" t="s">
        <v>10718</v>
      </c>
      <c r="E4121" s="257">
        <v>136</v>
      </c>
      <c r="F4121" s="258">
        <v>395</v>
      </c>
      <c r="G4121" s="258">
        <v>1077</v>
      </c>
      <c r="H4121" s="258">
        <v>1004</v>
      </c>
      <c r="I4121" s="258">
        <v>334</v>
      </c>
      <c r="J4121" s="258">
        <v>190</v>
      </c>
      <c r="K4121" s="259">
        <v>49</v>
      </c>
      <c r="L4121" s="257">
        <v>140</v>
      </c>
      <c r="M4121" s="258">
        <v>385</v>
      </c>
      <c r="N4121" s="258">
        <v>1003</v>
      </c>
      <c r="O4121" s="258">
        <v>1011</v>
      </c>
      <c r="P4121" s="258">
        <v>337</v>
      </c>
      <c r="Q4121" s="258">
        <v>195</v>
      </c>
      <c r="R4121" s="259">
        <v>93</v>
      </c>
      <c r="S4121" s="267">
        <v>6349</v>
      </c>
      <c r="T4121" s="90"/>
      <c r="U4121" s="260">
        <v>116</v>
      </c>
      <c r="V4121" s="273">
        <v>69.934935845952694</v>
      </c>
      <c r="W4121" s="273">
        <v>79.405673758865206</v>
      </c>
      <c r="X4121" s="274">
        <v>1.232615464</v>
      </c>
      <c r="Z4121" s="257">
        <v>17061.64</v>
      </c>
      <c r="AA4121" s="258">
        <v>6606.186348663442</v>
      </c>
      <c r="AB4121" s="276">
        <v>1.0405081664299012</v>
      </c>
      <c r="AC4121" s="92"/>
      <c r="AD4121" s="257">
        <v>540829.38003146334</v>
      </c>
      <c r="AE4121" s="258">
        <v>5484.0049778674802</v>
      </c>
      <c r="AF4121" s="276">
        <v>0.86375885617695392</v>
      </c>
      <c r="AG4121" s="93"/>
      <c r="AH4121" s="257">
        <v>7825.875580936</v>
      </c>
      <c r="AI4121" s="258">
        <v>6638.1914812550876</v>
      </c>
      <c r="AJ4121" s="258">
        <v>6487.8119110024418</v>
      </c>
      <c r="AK4121" s="276">
        <v>1.0218635865494474</v>
      </c>
      <c r="AL4121" s="93"/>
      <c r="AM4121" s="257">
        <v>6398.88</v>
      </c>
      <c r="AN4121" s="258">
        <v>6384.7092148979473</v>
      </c>
      <c r="AO4121" s="276">
        <v>1.0056243841389112</v>
      </c>
      <c r="AQ4121" s="280">
        <v>5863.7041831447641</v>
      </c>
      <c r="AR4121" s="281">
        <v>5910.5803983900687</v>
      </c>
    </row>
    <row r="4122" spans="1:44" x14ac:dyDescent="0.2">
      <c r="A4122" s="260" t="s">
        <v>8387</v>
      </c>
      <c r="B4122" s="261" t="s">
        <v>2406</v>
      </c>
      <c r="C4122" s="261" t="s">
        <v>2425</v>
      </c>
      <c r="D4122" s="262" t="s">
        <v>10719</v>
      </c>
      <c r="E4122" s="257">
        <v>621</v>
      </c>
      <c r="F4122" s="258">
        <v>901</v>
      </c>
      <c r="G4122" s="258">
        <v>3281</v>
      </c>
      <c r="H4122" s="258">
        <v>1912</v>
      </c>
      <c r="I4122" s="258">
        <v>546</v>
      </c>
      <c r="J4122" s="258">
        <v>314</v>
      </c>
      <c r="K4122" s="259">
        <v>137</v>
      </c>
      <c r="L4122" s="257">
        <v>553</v>
      </c>
      <c r="M4122" s="258">
        <v>828</v>
      </c>
      <c r="N4122" s="258">
        <v>3424</v>
      </c>
      <c r="O4122" s="258">
        <v>1800</v>
      </c>
      <c r="P4122" s="258">
        <v>600</v>
      </c>
      <c r="Q4122" s="258">
        <v>460</v>
      </c>
      <c r="R4122" s="259">
        <v>257</v>
      </c>
      <c r="S4122" s="267">
        <v>15634</v>
      </c>
      <c r="T4122" s="90"/>
      <c r="U4122" s="260">
        <v>186</v>
      </c>
      <c r="V4122" s="273">
        <v>84.609181745777605</v>
      </c>
      <c r="W4122" s="273">
        <v>90.777557417951499</v>
      </c>
      <c r="X4122" s="274">
        <v>1.2828230410000001</v>
      </c>
      <c r="Z4122" s="257">
        <v>39900.1</v>
      </c>
      <c r="AA4122" s="258">
        <v>15449.130091263571</v>
      </c>
      <c r="AB4122" s="276">
        <v>0.98817513696197845</v>
      </c>
      <c r="AC4122" s="92"/>
      <c r="AD4122" s="257">
        <v>1433762.5953905149</v>
      </c>
      <c r="AE4122" s="258">
        <v>14538.339632629346</v>
      </c>
      <c r="AF4122" s="276">
        <v>0.92991810366056971</v>
      </c>
      <c r="AG4122" s="93"/>
      <c r="AH4122" s="257">
        <v>20055.655422994001</v>
      </c>
      <c r="AI4122" s="258">
        <v>17011.934268955374</v>
      </c>
      <c r="AJ4122" s="258">
        <v>16295.408449098581</v>
      </c>
      <c r="AK4122" s="276">
        <v>1.0423057726172815</v>
      </c>
      <c r="AL4122" s="93"/>
      <c r="AM4122" s="257">
        <v>15713.98</v>
      </c>
      <c r="AN4122" s="258">
        <v>15679.180248531313</v>
      </c>
      <c r="AO4122" s="276">
        <v>1.0028898713401122</v>
      </c>
      <c r="AQ4122" s="280">
        <v>15017.48203508286</v>
      </c>
      <c r="AR4122" s="281">
        <v>15137.536304249878</v>
      </c>
    </row>
    <row r="4123" spans="1:44" x14ac:dyDescent="0.2">
      <c r="A4123" s="260" t="s">
        <v>8387</v>
      </c>
      <c r="B4123" s="261" t="s">
        <v>2404</v>
      </c>
      <c r="C4123" s="261" t="s">
        <v>2426</v>
      </c>
      <c r="D4123" s="262" t="s">
        <v>10720</v>
      </c>
      <c r="E4123" s="257">
        <v>363</v>
      </c>
      <c r="F4123" s="258">
        <v>561</v>
      </c>
      <c r="G4123" s="258">
        <v>2189</v>
      </c>
      <c r="H4123" s="258">
        <v>1031</v>
      </c>
      <c r="I4123" s="258">
        <v>263</v>
      </c>
      <c r="J4123" s="258">
        <v>189</v>
      </c>
      <c r="K4123" s="259">
        <v>68</v>
      </c>
      <c r="L4123" s="257">
        <v>338</v>
      </c>
      <c r="M4123" s="258">
        <v>501</v>
      </c>
      <c r="N4123" s="258">
        <v>2086</v>
      </c>
      <c r="O4123" s="258">
        <v>1047</v>
      </c>
      <c r="P4123" s="258">
        <v>288</v>
      </c>
      <c r="Q4123" s="258">
        <v>244</v>
      </c>
      <c r="R4123" s="259">
        <v>130</v>
      </c>
      <c r="S4123" s="267">
        <v>9298</v>
      </c>
      <c r="T4123" s="90"/>
      <c r="U4123" s="260">
        <v>96</v>
      </c>
      <c r="V4123" s="273">
        <v>91.816379324207801</v>
      </c>
      <c r="W4123" s="273">
        <v>101.886737657308</v>
      </c>
      <c r="X4123" s="274">
        <v>1.2682926830000001</v>
      </c>
      <c r="Z4123" s="257">
        <v>22801.02</v>
      </c>
      <c r="AA4123" s="258">
        <v>8828.4471515986806</v>
      </c>
      <c r="AB4123" s="276">
        <v>0.94949958610439666</v>
      </c>
      <c r="AC4123" s="92"/>
      <c r="AD4123" s="257">
        <v>894656.82795189181</v>
      </c>
      <c r="AE4123" s="258">
        <v>9071.8120707234411</v>
      </c>
      <c r="AF4123" s="276">
        <v>0.97567348577365465</v>
      </c>
      <c r="AG4123" s="93"/>
      <c r="AH4123" s="257">
        <v>11792.585366534</v>
      </c>
      <c r="AI4123" s="258">
        <v>10002.898578249145</v>
      </c>
      <c r="AJ4123" s="258">
        <v>9636.3513175595908</v>
      </c>
      <c r="AK4123" s="276">
        <v>1.0363896878425027</v>
      </c>
      <c r="AL4123" s="93"/>
      <c r="AM4123" s="257">
        <v>9339.2800000000007</v>
      </c>
      <c r="AN4123" s="258">
        <v>9318.5974852649379</v>
      </c>
      <c r="AO4123" s="276">
        <v>1.0022152597617699</v>
      </c>
      <c r="AQ4123" s="280">
        <v>8946.9069125661572</v>
      </c>
      <c r="AR4123" s="281">
        <v>9018.4311779645905</v>
      </c>
    </row>
    <row r="4124" spans="1:44" x14ac:dyDescent="0.2">
      <c r="A4124" s="260" t="s">
        <v>8387</v>
      </c>
      <c r="B4124" s="261" t="s">
        <v>2404</v>
      </c>
      <c r="C4124" s="261" t="s">
        <v>2427</v>
      </c>
      <c r="D4124" s="262" t="s">
        <v>10721</v>
      </c>
      <c r="E4124" s="257">
        <v>438</v>
      </c>
      <c r="F4124" s="258">
        <v>869</v>
      </c>
      <c r="G4124" s="258">
        <v>2588</v>
      </c>
      <c r="H4124" s="258">
        <v>1891</v>
      </c>
      <c r="I4124" s="258">
        <v>564</v>
      </c>
      <c r="J4124" s="258">
        <v>345</v>
      </c>
      <c r="K4124" s="259">
        <v>107</v>
      </c>
      <c r="L4124" s="257">
        <v>423</v>
      </c>
      <c r="M4124" s="258">
        <v>811</v>
      </c>
      <c r="N4124" s="258">
        <v>2622</v>
      </c>
      <c r="O4124" s="258">
        <v>1803</v>
      </c>
      <c r="P4124" s="258">
        <v>602</v>
      </c>
      <c r="Q4124" s="258">
        <v>385</v>
      </c>
      <c r="R4124" s="259">
        <v>183</v>
      </c>
      <c r="S4124" s="267">
        <v>13631</v>
      </c>
      <c r="T4124" s="90"/>
      <c r="U4124" s="260">
        <v>91</v>
      </c>
      <c r="V4124" s="273">
        <v>73.358250765688894</v>
      </c>
      <c r="W4124" s="273">
        <v>85.280481538574406</v>
      </c>
      <c r="X4124" s="274">
        <v>1.232615464</v>
      </c>
      <c r="Z4124" s="257">
        <v>35240.350000000006</v>
      </c>
      <c r="AA4124" s="258">
        <v>13644.896920350082</v>
      </c>
      <c r="AB4124" s="276">
        <v>1.0010195084990157</v>
      </c>
      <c r="AC4124" s="92"/>
      <c r="AD4124" s="257">
        <v>1192280.588086735</v>
      </c>
      <c r="AE4124" s="258">
        <v>12089.714282352852</v>
      </c>
      <c r="AF4124" s="276">
        <v>0.88692790568211077</v>
      </c>
      <c r="AG4124" s="93"/>
      <c r="AH4124" s="257">
        <v>16801.781389783999</v>
      </c>
      <c r="AI4124" s="258">
        <v>14251.880308865664</v>
      </c>
      <c r="AJ4124" s="258">
        <v>13929.022548255518</v>
      </c>
      <c r="AK4124" s="276">
        <v>1.0218635865494474</v>
      </c>
      <c r="AL4124" s="93"/>
      <c r="AM4124" s="257">
        <v>13670.13</v>
      </c>
      <c r="AN4124" s="258">
        <v>13639.856502990035</v>
      </c>
      <c r="AO4124" s="276">
        <v>1.0006497324473651</v>
      </c>
      <c r="AQ4124" s="280">
        <v>12374.668847747236</v>
      </c>
      <c r="AR4124" s="281">
        <v>12473.595673244983</v>
      </c>
    </row>
    <row r="4125" spans="1:44" x14ac:dyDescent="0.2">
      <c r="A4125" s="260" t="s">
        <v>8387</v>
      </c>
      <c r="B4125" s="261" t="s">
        <v>2406</v>
      </c>
      <c r="C4125" s="261" t="s">
        <v>2428</v>
      </c>
      <c r="D4125" s="262" t="s">
        <v>10722</v>
      </c>
      <c r="E4125" s="257">
        <v>625</v>
      </c>
      <c r="F4125" s="258">
        <v>964</v>
      </c>
      <c r="G4125" s="258">
        <v>3327</v>
      </c>
      <c r="H4125" s="258">
        <v>1935</v>
      </c>
      <c r="I4125" s="258">
        <v>483</v>
      </c>
      <c r="J4125" s="258">
        <v>265</v>
      </c>
      <c r="K4125" s="259">
        <v>85</v>
      </c>
      <c r="L4125" s="257">
        <v>564</v>
      </c>
      <c r="M4125" s="258">
        <v>907</v>
      </c>
      <c r="N4125" s="258">
        <v>3485</v>
      </c>
      <c r="O4125" s="258">
        <v>1849</v>
      </c>
      <c r="P4125" s="258">
        <v>490</v>
      </c>
      <c r="Q4125" s="258">
        <v>377</v>
      </c>
      <c r="R4125" s="259">
        <v>185</v>
      </c>
      <c r="S4125" s="267">
        <v>15541</v>
      </c>
      <c r="T4125" s="90"/>
      <c r="U4125" s="260">
        <v>198</v>
      </c>
      <c r="V4125" s="273">
        <v>83.301358331583501</v>
      </c>
      <c r="W4125" s="273">
        <v>97.460894753781702</v>
      </c>
      <c r="X4125" s="274">
        <v>1.3028022829999999</v>
      </c>
      <c r="Z4125" s="257">
        <v>38053.760000000002</v>
      </c>
      <c r="AA4125" s="258">
        <v>14734.235971882828</v>
      </c>
      <c r="AB4125" s="276">
        <v>0.9480880234143767</v>
      </c>
      <c r="AC4125" s="92"/>
      <c r="AD4125" s="257">
        <v>1444517.163576053</v>
      </c>
      <c r="AE4125" s="258">
        <v>14647.390855883665</v>
      </c>
      <c r="AF4125" s="276">
        <v>0.94249989420781577</v>
      </c>
      <c r="AG4125" s="93"/>
      <c r="AH4125" s="257">
        <v>20246.850280102997</v>
      </c>
      <c r="AI4125" s="258">
        <v>17174.112680635273</v>
      </c>
      <c r="AJ4125" s="258">
        <v>16324.894086704931</v>
      </c>
      <c r="AK4125" s="276">
        <v>1.0504403890808141</v>
      </c>
      <c r="AL4125" s="93"/>
      <c r="AM4125" s="257">
        <v>15626.14</v>
      </c>
      <c r="AN4125" s="258">
        <v>15591.53477659925</v>
      </c>
      <c r="AO4125" s="276">
        <v>1.0032517068785309</v>
      </c>
      <c r="AQ4125" s="280">
        <v>14634.916543735819</v>
      </c>
      <c r="AR4125" s="281">
        <v>14751.912469276063</v>
      </c>
    </row>
    <row r="4126" spans="1:44" x14ac:dyDescent="0.2">
      <c r="A4126" s="260" t="s">
        <v>8387</v>
      </c>
      <c r="B4126" s="261" t="s">
        <v>2406</v>
      </c>
      <c r="C4126" s="261" t="s">
        <v>2429</v>
      </c>
      <c r="D4126" s="262" t="s">
        <v>10723</v>
      </c>
      <c r="E4126" s="257">
        <v>264</v>
      </c>
      <c r="F4126" s="258">
        <v>605</v>
      </c>
      <c r="G4126" s="258">
        <v>2176</v>
      </c>
      <c r="H4126" s="258">
        <v>1565</v>
      </c>
      <c r="I4126" s="258">
        <v>612</v>
      </c>
      <c r="J4126" s="258">
        <v>465</v>
      </c>
      <c r="K4126" s="259">
        <v>165</v>
      </c>
      <c r="L4126" s="257">
        <v>288</v>
      </c>
      <c r="M4126" s="258">
        <v>648</v>
      </c>
      <c r="N4126" s="258">
        <v>2306</v>
      </c>
      <c r="O4126" s="258">
        <v>1574</v>
      </c>
      <c r="P4126" s="258">
        <v>684</v>
      </c>
      <c r="Q4126" s="258">
        <v>543</v>
      </c>
      <c r="R4126" s="259">
        <v>287</v>
      </c>
      <c r="S4126" s="267">
        <v>12182</v>
      </c>
      <c r="T4126" s="90"/>
      <c r="U4126" s="260">
        <v>132</v>
      </c>
      <c r="V4126" s="273">
        <v>72.529807829297894</v>
      </c>
      <c r="W4126" s="273">
        <v>77.409755296436103</v>
      </c>
      <c r="X4126" s="274">
        <v>1.3159055529999999</v>
      </c>
      <c r="Z4126" s="257">
        <v>34441.17</v>
      </c>
      <c r="AA4126" s="258">
        <v>13335.458202493832</v>
      </c>
      <c r="AB4126" s="276">
        <v>1.094685454153163</v>
      </c>
      <c r="AC4126" s="92"/>
      <c r="AD4126" s="257">
        <v>1040202.6214653704</v>
      </c>
      <c r="AE4126" s="258">
        <v>10547.645088687728</v>
      </c>
      <c r="AF4126" s="276">
        <v>0.86583853954093981</v>
      </c>
      <c r="AG4126" s="93"/>
      <c r="AH4126" s="257">
        <v>16030.361446645999</v>
      </c>
      <c r="AI4126" s="258">
        <v>13597.533936750649</v>
      </c>
      <c r="AJ4126" s="258">
        <v>12861.456289640311</v>
      </c>
      <c r="AK4126" s="276">
        <v>1.0557754301133075</v>
      </c>
      <c r="AL4126" s="93"/>
      <c r="AM4126" s="257">
        <v>12238.76</v>
      </c>
      <c r="AN4126" s="258">
        <v>12211.65637594773</v>
      </c>
      <c r="AO4126" s="276">
        <v>1.0024344422876155</v>
      </c>
      <c r="AQ4126" s="280">
        <v>12220.033214811094</v>
      </c>
      <c r="AR4126" s="281">
        <v>12317.723836539397</v>
      </c>
    </row>
    <row r="4127" spans="1:44" x14ac:dyDescent="0.2">
      <c r="A4127" s="260" t="s">
        <v>8387</v>
      </c>
      <c r="B4127" s="261" t="s">
        <v>2406</v>
      </c>
      <c r="C4127" s="261" t="s">
        <v>2430</v>
      </c>
      <c r="D4127" s="262" t="s">
        <v>10724</v>
      </c>
      <c r="E4127" s="257">
        <v>250</v>
      </c>
      <c r="F4127" s="258">
        <v>533</v>
      </c>
      <c r="G4127" s="258">
        <v>1505</v>
      </c>
      <c r="H4127" s="258">
        <v>1294</v>
      </c>
      <c r="I4127" s="258">
        <v>383</v>
      </c>
      <c r="J4127" s="258">
        <v>243</v>
      </c>
      <c r="K4127" s="259">
        <v>74</v>
      </c>
      <c r="L4127" s="257">
        <v>236</v>
      </c>
      <c r="M4127" s="258">
        <v>530</v>
      </c>
      <c r="N4127" s="258">
        <v>1557</v>
      </c>
      <c r="O4127" s="258">
        <v>1379</v>
      </c>
      <c r="P4127" s="258">
        <v>469</v>
      </c>
      <c r="Q4127" s="258">
        <v>291</v>
      </c>
      <c r="R4127" s="259">
        <v>149</v>
      </c>
      <c r="S4127" s="267">
        <v>8893</v>
      </c>
      <c r="T4127" s="90"/>
      <c r="U4127" s="260">
        <v>40</v>
      </c>
      <c r="V4127" s="273">
        <v>63.982557015890599</v>
      </c>
      <c r="W4127" s="273">
        <v>67.122019793072397</v>
      </c>
      <c r="X4127" s="274">
        <v>1.2828230410000001</v>
      </c>
      <c r="Z4127" s="257">
        <v>23985.129999999997</v>
      </c>
      <c r="AA4127" s="258">
        <v>9286.9289456885708</v>
      </c>
      <c r="AB4127" s="276">
        <v>1.0442965192498113</v>
      </c>
      <c r="AC4127" s="92"/>
      <c r="AD4127" s="257">
        <v>717848.77754188178</v>
      </c>
      <c r="AE4127" s="258">
        <v>7278.9800531301462</v>
      </c>
      <c r="AF4127" s="276">
        <v>0.81850669662995013</v>
      </c>
      <c r="AG4127" s="93"/>
      <c r="AH4127" s="257">
        <v>11408.145303613001</v>
      </c>
      <c r="AI4127" s="258">
        <v>9676.8025747614265</v>
      </c>
      <c r="AJ4127" s="258">
        <v>9269.2252358854857</v>
      </c>
      <c r="AK4127" s="276">
        <v>1.0423057726172817</v>
      </c>
      <c r="AL4127" s="93"/>
      <c r="AM4127" s="257">
        <v>8910.2000000000007</v>
      </c>
      <c r="AN4127" s="258">
        <v>8890.4677141286757</v>
      </c>
      <c r="AO4127" s="276">
        <v>0.99971524953656532</v>
      </c>
      <c r="AQ4127" s="280">
        <v>7920.7411285508388</v>
      </c>
      <c r="AR4127" s="281">
        <v>7984.0619159656553</v>
      </c>
    </row>
    <row r="4128" spans="1:44" x14ac:dyDescent="0.2">
      <c r="A4128" s="260" t="s">
        <v>8387</v>
      </c>
      <c r="B4128" s="261" t="s">
        <v>2406</v>
      </c>
      <c r="C4128" s="261" t="s">
        <v>2431</v>
      </c>
      <c r="D4128" s="262" t="s">
        <v>10725</v>
      </c>
      <c r="E4128" s="257">
        <v>676</v>
      </c>
      <c r="F4128" s="258">
        <v>1041</v>
      </c>
      <c r="G4128" s="258">
        <v>4082</v>
      </c>
      <c r="H4128" s="258">
        <v>2249</v>
      </c>
      <c r="I4128" s="258">
        <v>425</v>
      </c>
      <c r="J4128" s="258">
        <v>335</v>
      </c>
      <c r="K4128" s="259">
        <v>114</v>
      </c>
      <c r="L4128" s="257">
        <v>667</v>
      </c>
      <c r="M4128" s="258">
        <v>990</v>
      </c>
      <c r="N4128" s="258">
        <v>4074</v>
      </c>
      <c r="O4128" s="258">
        <v>2018</v>
      </c>
      <c r="P4128" s="258">
        <v>506</v>
      </c>
      <c r="Q4128" s="258">
        <v>437</v>
      </c>
      <c r="R4128" s="259">
        <v>258</v>
      </c>
      <c r="S4128" s="267">
        <v>17872</v>
      </c>
      <c r="T4128" s="90"/>
      <c r="U4128" s="260">
        <v>118</v>
      </c>
      <c r="V4128" s="273">
        <v>77.991627539204401</v>
      </c>
      <c r="W4128" s="273">
        <v>89.605012867852693</v>
      </c>
      <c r="X4128" s="274">
        <v>1.2776336269999999</v>
      </c>
      <c r="Z4128" s="257">
        <v>43405.490000000005</v>
      </c>
      <c r="AA4128" s="258">
        <v>16806.400527443293</v>
      </c>
      <c r="AB4128" s="276">
        <v>0.94037603667431136</v>
      </c>
      <c r="AC4128" s="92"/>
      <c r="AD4128" s="257">
        <v>1603157.653675766</v>
      </c>
      <c r="AE4128" s="258">
        <v>16256.003977729135</v>
      </c>
      <c r="AF4128" s="276">
        <v>0.90957945264822826</v>
      </c>
      <c r="AG4128" s="93"/>
      <c r="AH4128" s="257">
        <v>22833.868181743997</v>
      </c>
      <c r="AI4128" s="258">
        <v>19368.515085698011</v>
      </c>
      <c r="AJ4128" s="258">
        <v>18590.327241135044</v>
      </c>
      <c r="AK4128" s="276">
        <v>1.0401928850232232</v>
      </c>
      <c r="AL4128" s="93"/>
      <c r="AM4128" s="257">
        <v>17922.740000000002</v>
      </c>
      <c r="AN4128" s="258">
        <v>17883.048788884938</v>
      </c>
      <c r="AO4128" s="276">
        <v>1.00061821782033</v>
      </c>
      <c r="AQ4128" s="280">
        <v>15911.005832871675</v>
      </c>
      <c r="AR4128" s="281">
        <v>16038.203200081116</v>
      </c>
    </row>
    <row r="4129" spans="1:44" x14ac:dyDescent="0.2">
      <c r="A4129" s="260" t="s">
        <v>8387</v>
      </c>
      <c r="B4129" s="261" t="s">
        <v>2406</v>
      </c>
      <c r="C4129" s="261" t="s">
        <v>2432</v>
      </c>
      <c r="D4129" s="262" t="s">
        <v>10726</v>
      </c>
      <c r="E4129" s="257">
        <v>608</v>
      </c>
      <c r="F4129" s="258">
        <v>1118</v>
      </c>
      <c r="G4129" s="258">
        <v>3669</v>
      </c>
      <c r="H4129" s="258">
        <v>2284</v>
      </c>
      <c r="I4129" s="258">
        <v>618</v>
      </c>
      <c r="J4129" s="258">
        <v>338</v>
      </c>
      <c r="K4129" s="259">
        <v>145</v>
      </c>
      <c r="L4129" s="257">
        <v>592</v>
      </c>
      <c r="M4129" s="258">
        <v>1104</v>
      </c>
      <c r="N4129" s="258">
        <v>3589</v>
      </c>
      <c r="O4129" s="258">
        <v>2224</v>
      </c>
      <c r="P4129" s="258">
        <v>646</v>
      </c>
      <c r="Q4129" s="258">
        <v>479</v>
      </c>
      <c r="R4129" s="259">
        <v>230</v>
      </c>
      <c r="S4129" s="267">
        <v>17644</v>
      </c>
      <c r="T4129" s="90"/>
      <c r="U4129" s="260">
        <v>123</v>
      </c>
      <c r="V4129" s="273">
        <v>86.038578792453194</v>
      </c>
      <c r="W4129" s="273">
        <v>85.702811472622102</v>
      </c>
      <c r="X4129" s="274">
        <v>1.2828230410000001</v>
      </c>
      <c r="Z4129" s="257">
        <v>44135.92</v>
      </c>
      <c r="AA4129" s="258">
        <v>17089.219570316909</v>
      </c>
      <c r="AB4129" s="276">
        <v>0.96855699219660563</v>
      </c>
      <c r="AC4129" s="92"/>
      <c r="AD4129" s="257">
        <v>1603482.7059177859</v>
      </c>
      <c r="AE4129" s="258">
        <v>16259.300004496765</v>
      </c>
      <c r="AF4129" s="276">
        <v>0.92152006373253026</v>
      </c>
      <c r="AG4129" s="93"/>
      <c r="AH4129" s="257">
        <v>22634.129735404003</v>
      </c>
      <c r="AI4129" s="258">
        <v>19199.089691790243</v>
      </c>
      <c r="AJ4129" s="258">
        <v>18390.443052059316</v>
      </c>
      <c r="AK4129" s="276">
        <v>1.0423057726172815</v>
      </c>
      <c r="AL4129" s="93"/>
      <c r="AM4129" s="257">
        <v>17696.89</v>
      </c>
      <c r="AN4129" s="258">
        <v>17657.698950134294</v>
      </c>
      <c r="AO4129" s="276">
        <v>1.0007764084184025</v>
      </c>
      <c r="AQ4129" s="280">
        <v>16427.036693301921</v>
      </c>
      <c r="AR4129" s="281">
        <v>16558.359366449589</v>
      </c>
    </row>
    <row r="4130" spans="1:44" x14ac:dyDescent="0.2">
      <c r="A4130" s="260" t="s">
        <v>8387</v>
      </c>
      <c r="B4130" s="261" t="s">
        <v>2406</v>
      </c>
      <c r="C4130" s="261" t="s">
        <v>2433</v>
      </c>
      <c r="D4130" s="262" t="s">
        <v>9416</v>
      </c>
      <c r="E4130" s="257">
        <v>203</v>
      </c>
      <c r="F4130" s="258">
        <v>432</v>
      </c>
      <c r="G4130" s="258">
        <v>1320</v>
      </c>
      <c r="H4130" s="258">
        <v>834</v>
      </c>
      <c r="I4130" s="258">
        <v>295</v>
      </c>
      <c r="J4130" s="258">
        <v>162</v>
      </c>
      <c r="K4130" s="259">
        <v>52</v>
      </c>
      <c r="L4130" s="257">
        <v>182</v>
      </c>
      <c r="M4130" s="258">
        <v>385</v>
      </c>
      <c r="N4130" s="258">
        <v>1276</v>
      </c>
      <c r="O4130" s="258">
        <v>848</v>
      </c>
      <c r="P4130" s="258">
        <v>309</v>
      </c>
      <c r="Q4130" s="258">
        <v>207</v>
      </c>
      <c r="R4130" s="259">
        <v>104</v>
      </c>
      <c r="S4130" s="267">
        <v>6609</v>
      </c>
      <c r="T4130" s="90"/>
      <c r="U4130" s="260">
        <v>63</v>
      </c>
      <c r="V4130" s="273">
        <v>78.977820530296597</v>
      </c>
      <c r="W4130" s="273">
        <v>85.812471621008001</v>
      </c>
      <c r="X4130" s="274">
        <v>1.3028022829999999</v>
      </c>
      <c r="Z4130" s="257">
        <v>17158.22</v>
      </c>
      <c r="AA4130" s="258">
        <v>6643.5816680790385</v>
      </c>
      <c r="AB4130" s="276">
        <v>1.0052325114357752</v>
      </c>
      <c r="AC4130" s="92"/>
      <c r="AD4130" s="257">
        <v>588609.55920985923</v>
      </c>
      <c r="AE4130" s="258">
        <v>5968.4955586907317</v>
      </c>
      <c r="AF4130" s="276">
        <v>0.90308602794533688</v>
      </c>
      <c r="AG4130" s="93"/>
      <c r="AH4130" s="257">
        <v>8610.220288347</v>
      </c>
      <c r="AI4130" s="258">
        <v>7303.5011071564604</v>
      </c>
      <c r="AJ4130" s="258">
        <v>6942.3605314351007</v>
      </c>
      <c r="AK4130" s="276">
        <v>1.0504403890808141</v>
      </c>
      <c r="AL4130" s="93"/>
      <c r="AM4130" s="257">
        <v>6636.09</v>
      </c>
      <c r="AN4130" s="258">
        <v>6621.3938961024623</v>
      </c>
      <c r="AO4130" s="276">
        <v>1.0018753058106313</v>
      </c>
      <c r="AQ4130" s="280">
        <v>6314.1731242820815</v>
      </c>
      <c r="AR4130" s="281">
        <v>6364.6505237594929</v>
      </c>
    </row>
    <row r="4131" spans="1:44" x14ac:dyDescent="0.2">
      <c r="A4131" s="260" t="s">
        <v>8387</v>
      </c>
      <c r="B4131" s="261" t="s">
        <v>2404</v>
      </c>
      <c r="C4131" s="261" t="s">
        <v>2434</v>
      </c>
      <c r="D4131" s="262" t="s">
        <v>10727</v>
      </c>
      <c r="E4131" s="257">
        <v>344</v>
      </c>
      <c r="F4131" s="258">
        <v>639</v>
      </c>
      <c r="G4131" s="258">
        <v>2134</v>
      </c>
      <c r="H4131" s="258">
        <v>1690</v>
      </c>
      <c r="I4131" s="258">
        <v>559</v>
      </c>
      <c r="J4131" s="258">
        <v>354</v>
      </c>
      <c r="K4131" s="259">
        <v>109</v>
      </c>
      <c r="L4131" s="257">
        <v>336</v>
      </c>
      <c r="M4131" s="258">
        <v>667</v>
      </c>
      <c r="N4131" s="258">
        <v>2104</v>
      </c>
      <c r="O4131" s="258">
        <v>1715</v>
      </c>
      <c r="P4131" s="258">
        <v>561</v>
      </c>
      <c r="Q4131" s="258">
        <v>459</v>
      </c>
      <c r="R4131" s="259">
        <v>214</v>
      </c>
      <c r="S4131" s="267">
        <v>11885</v>
      </c>
      <c r="T4131" s="90"/>
      <c r="U4131" s="260">
        <v>140</v>
      </c>
      <c r="V4131" s="273">
        <v>77.298404536825103</v>
      </c>
      <c r="W4131" s="273">
        <v>81.465079097946798</v>
      </c>
      <c r="X4131" s="274">
        <v>1.2280747279999999</v>
      </c>
      <c r="Z4131" s="257">
        <v>32382.140000000007</v>
      </c>
      <c r="AA4131" s="258">
        <v>12538.211520610472</v>
      </c>
      <c r="AB4131" s="276">
        <v>1.0549610029962535</v>
      </c>
      <c r="AC4131" s="92"/>
      <c r="AD4131" s="257">
        <v>1041054.1013599787</v>
      </c>
      <c r="AE4131" s="258">
        <v>10556.279087048384</v>
      </c>
      <c r="AF4131" s="276">
        <v>0.88820185839700327</v>
      </c>
      <c r="AG4131" s="93"/>
      <c r="AH4131" s="257">
        <v>14595.668142279999</v>
      </c>
      <c r="AI4131" s="258">
        <v>12380.575045344785</v>
      </c>
      <c r="AJ4131" s="258">
        <v>12122.876021765496</v>
      </c>
      <c r="AK4131" s="276">
        <v>1.0200148104135882</v>
      </c>
      <c r="AL4131" s="93"/>
      <c r="AM4131" s="257">
        <v>11945.2</v>
      </c>
      <c r="AN4131" s="258">
        <v>11918.746485916123</v>
      </c>
      <c r="AO4131" s="276">
        <v>1.0028394182512514</v>
      </c>
      <c r="AQ4131" s="280">
        <v>11391.610930160115</v>
      </c>
      <c r="AR4131" s="281">
        <v>11482.67889492681</v>
      </c>
    </row>
    <row r="4132" spans="1:44" x14ac:dyDescent="0.2">
      <c r="A4132" s="260" t="s">
        <v>8387</v>
      </c>
      <c r="B4132" s="261" t="s">
        <v>2406</v>
      </c>
      <c r="C4132" s="261" t="s">
        <v>2435</v>
      </c>
      <c r="D4132" s="262" t="s">
        <v>9778</v>
      </c>
      <c r="E4132" s="257">
        <v>542</v>
      </c>
      <c r="F4132" s="258">
        <v>1102</v>
      </c>
      <c r="G4132" s="258">
        <v>2856</v>
      </c>
      <c r="H4132" s="258">
        <v>2117</v>
      </c>
      <c r="I4132" s="258">
        <v>794</v>
      </c>
      <c r="J4132" s="258">
        <v>446</v>
      </c>
      <c r="K4132" s="259">
        <v>130</v>
      </c>
      <c r="L4132" s="257">
        <v>580</v>
      </c>
      <c r="M4132" s="258">
        <v>1072</v>
      </c>
      <c r="N4132" s="258">
        <v>2812</v>
      </c>
      <c r="O4132" s="258">
        <v>2119</v>
      </c>
      <c r="P4132" s="258">
        <v>829</v>
      </c>
      <c r="Q4132" s="258">
        <v>526</v>
      </c>
      <c r="R4132" s="259">
        <v>253</v>
      </c>
      <c r="S4132" s="267">
        <v>16178</v>
      </c>
      <c r="T4132" s="90"/>
      <c r="U4132" s="260">
        <v>39</v>
      </c>
      <c r="V4132" s="273">
        <v>62.183066806545497</v>
      </c>
      <c r="W4132" s="273">
        <v>55.569256443537903</v>
      </c>
      <c r="X4132" s="274">
        <v>1.2776336269999999</v>
      </c>
      <c r="Z4132" s="257">
        <v>43168.649999999994</v>
      </c>
      <c r="AA4132" s="258">
        <v>16714.697199110404</v>
      </c>
      <c r="AB4132" s="276">
        <v>1.0331745085369268</v>
      </c>
      <c r="AC4132" s="92"/>
      <c r="AD4132" s="257">
        <v>1254045.5171728963</v>
      </c>
      <c r="AE4132" s="258">
        <v>12716.010099614916</v>
      </c>
      <c r="AF4132" s="276">
        <v>0.78600631101588059</v>
      </c>
      <c r="AG4132" s="93"/>
      <c r="AH4132" s="257">
        <v>20669.556817606001</v>
      </c>
      <c r="AI4132" s="258">
        <v>17532.667695636886</v>
      </c>
      <c r="AJ4132" s="258">
        <v>16828.240493905705</v>
      </c>
      <c r="AK4132" s="276">
        <v>1.0401928850232232</v>
      </c>
      <c r="AL4132" s="93"/>
      <c r="AM4132" s="257">
        <v>16194.77</v>
      </c>
      <c r="AN4132" s="258">
        <v>16158.905504112101</v>
      </c>
      <c r="AO4132" s="276">
        <v>0.9988197245711522</v>
      </c>
      <c r="AQ4132" s="280">
        <v>13649.776347651399</v>
      </c>
      <c r="AR4132" s="281">
        <v>13758.896766099866</v>
      </c>
    </row>
    <row r="4133" spans="1:44" x14ac:dyDescent="0.2">
      <c r="A4133" s="260" t="s">
        <v>8387</v>
      </c>
      <c r="B4133" s="261" t="s">
        <v>2404</v>
      </c>
      <c r="C4133" s="261" t="s">
        <v>2436</v>
      </c>
      <c r="D4133" s="262" t="s">
        <v>10728</v>
      </c>
      <c r="E4133" s="257">
        <v>234</v>
      </c>
      <c r="F4133" s="258">
        <v>534</v>
      </c>
      <c r="G4133" s="258">
        <v>1355</v>
      </c>
      <c r="H4133" s="258">
        <v>1296</v>
      </c>
      <c r="I4133" s="258">
        <v>425</v>
      </c>
      <c r="J4133" s="258">
        <v>223</v>
      </c>
      <c r="K4133" s="259">
        <v>53</v>
      </c>
      <c r="L4133" s="257">
        <v>197</v>
      </c>
      <c r="M4133" s="258">
        <v>517</v>
      </c>
      <c r="N4133" s="258">
        <v>1373</v>
      </c>
      <c r="O4133" s="258">
        <v>1206</v>
      </c>
      <c r="P4133" s="258">
        <v>426</v>
      </c>
      <c r="Q4133" s="258">
        <v>238</v>
      </c>
      <c r="R4133" s="259">
        <v>101</v>
      </c>
      <c r="S4133" s="267">
        <v>8178</v>
      </c>
      <c r="T4133" s="90"/>
      <c r="U4133" s="260">
        <v>41</v>
      </c>
      <c r="V4133" s="273">
        <v>70.713601483771697</v>
      </c>
      <c r="W4133" s="273">
        <v>80.990212870075794</v>
      </c>
      <c r="X4133" s="274">
        <v>1.232615464</v>
      </c>
      <c r="Z4133" s="257">
        <v>21681.360000000001</v>
      </c>
      <c r="AA4133" s="258">
        <v>8394.920092819777</v>
      </c>
      <c r="AB4133" s="276">
        <v>1.0265248340449715</v>
      </c>
      <c r="AC4133" s="92"/>
      <c r="AD4133" s="257">
        <v>701360.81678198487</v>
      </c>
      <c r="AE4133" s="258">
        <v>7111.7922814952208</v>
      </c>
      <c r="AF4133" s="276">
        <v>0.86962488157192719</v>
      </c>
      <c r="AG4133" s="93"/>
      <c r="AH4133" s="257">
        <v>10080.329264591999</v>
      </c>
      <c r="AI4133" s="258">
        <v>8550.5008558362115</v>
      </c>
      <c r="AJ4133" s="258">
        <v>8356.8004108013811</v>
      </c>
      <c r="AK4133" s="276">
        <v>1.0218635865494474</v>
      </c>
      <c r="AL4133" s="93"/>
      <c r="AM4133" s="257">
        <v>8195.6299999999992</v>
      </c>
      <c r="AN4133" s="258">
        <v>8177.4801813589347</v>
      </c>
      <c r="AO4133" s="276">
        <v>0.99993643694777878</v>
      </c>
      <c r="AQ4133" s="280">
        <v>7459.5708218708514</v>
      </c>
      <c r="AR4133" s="281">
        <v>7519.2048751180728</v>
      </c>
    </row>
    <row r="4134" spans="1:44" x14ac:dyDescent="0.2">
      <c r="A4134" s="260" t="s">
        <v>8387</v>
      </c>
      <c r="B4134" s="261" t="s">
        <v>2404</v>
      </c>
      <c r="C4134" s="261" t="s">
        <v>2437</v>
      </c>
      <c r="D4134" s="262" t="s">
        <v>10729</v>
      </c>
      <c r="E4134" s="257">
        <v>475</v>
      </c>
      <c r="F4134" s="258">
        <v>895</v>
      </c>
      <c r="G4134" s="258">
        <v>2600</v>
      </c>
      <c r="H4134" s="258">
        <v>1314</v>
      </c>
      <c r="I4134" s="258">
        <v>336</v>
      </c>
      <c r="J4134" s="258">
        <v>136</v>
      </c>
      <c r="K4134" s="259">
        <v>36</v>
      </c>
      <c r="L4134" s="257">
        <v>455</v>
      </c>
      <c r="M4134" s="258">
        <v>823</v>
      </c>
      <c r="N4134" s="258">
        <v>2561</v>
      </c>
      <c r="O4134" s="258">
        <v>1227</v>
      </c>
      <c r="P4134" s="258">
        <v>341</v>
      </c>
      <c r="Q4134" s="258">
        <v>183</v>
      </c>
      <c r="R4134" s="259">
        <v>76</v>
      </c>
      <c r="S4134" s="267">
        <v>11458</v>
      </c>
      <c r="T4134" s="90"/>
      <c r="U4134" s="260">
        <v>28</v>
      </c>
      <c r="V4134" s="273">
        <v>87.461944971574795</v>
      </c>
      <c r="W4134" s="273">
        <v>92.6644260148406</v>
      </c>
      <c r="X4134" s="274">
        <v>1.2280747279999999</v>
      </c>
      <c r="Z4134" s="257">
        <v>26307.100000000002</v>
      </c>
      <c r="AA4134" s="258">
        <v>10185.98475251641</v>
      </c>
      <c r="AB4134" s="276">
        <v>0.88898453067868821</v>
      </c>
      <c r="AC4134" s="92"/>
      <c r="AD4134" s="257">
        <v>1064444.9508847354</v>
      </c>
      <c r="AE4134" s="258">
        <v>10793.46208776268</v>
      </c>
      <c r="AF4134" s="276">
        <v>0.94200227681643223</v>
      </c>
      <c r="AG4134" s="93"/>
      <c r="AH4134" s="257">
        <v>14071.280233423999</v>
      </c>
      <c r="AI4134" s="258">
        <v>11935.770203581031</v>
      </c>
      <c r="AJ4134" s="258">
        <v>11687.329697718895</v>
      </c>
      <c r="AK4134" s="276">
        <v>1.0200148104135882</v>
      </c>
      <c r="AL4134" s="93"/>
      <c r="AM4134" s="257">
        <v>11470.04</v>
      </c>
      <c r="AN4134" s="258">
        <v>11444.63876229091</v>
      </c>
      <c r="AO4134" s="276">
        <v>0.99883389442231718</v>
      </c>
      <c r="AQ4134" s="280">
        <v>9775.8543671945608</v>
      </c>
      <c r="AR4134" s="281">
        <v>9854.0054879213912</v>
      </c>
    </row>
    <row r="4135" spans="1:44" x14ac:dyDescent="0.2">
      <c r="A4135" s="260" t="s">
        <v>8387</v>
      </c>
      <c r="B4135" s="261" t="s">
        <v>2404</v>
      </c>
      <c r="C4135" s="261" t="s">
        <v>2438</v>
      </c>
      <c r="D4135" s="262" t="s">
        <v>10730</v>
      </c>
      <c r="E4135" s="257">
        <v>775</v>
      </c>
      <c r="F4135" s="258">
        <v>1365</v>
      </c>
      <c r="G4135" s="258">
        <v>4592</v>
      </c>
      <c r="H4135" s="258">
        <v>2944</v>
      </c>
      <c r="I4135" s="258">
        <v>731</v>
      </c>
      <c r="J4135" s="258">
        <v>471</v>
      </c>
      <c r="K4135" s="259">
        <v>185</v>
      </c>
      <c r="L4135" s="257">
        <v>785</v>
      </c>
      <c r="M4135" s="258">
        <v>1347</v>
      </c>
      <c r="N4135" s="258">
        <v>4538</v>
      </c>
      <c r="O4135" s="258">
        <v>2783</v>
      </c>
      <c r="P4135" s="258">
        <v>769</v>
      </c>
      <c r="Q4135" s="258">
        <v>718</v>
      </c>
      <c r="R4135" s="259">
        <v>339</v>
      </c>
      <c r="S4135" s="267">
        <v>22342</v>
      </c>
      <c r="T4135" s="90"/>
      <c r="U4135" s="260">
        <v>101</v>
      </c>
      <c r="V4135" s="273">
        <v>89.926469454617802</v>
      </c>
      <c r="W4135" s="273">
        <v>93.335048778304795</v>
      </c>
      <c r="X4135" s="274">
        <v>1.2682926830000001</v>
      </c>
      <c r="Z4135" s="257">
        <v>56718.18</v>
      </c>
      <c r="AA4135" s="258">
        <v>21961.011159363105</v>
      </c>
      <c r="AB4135" s="276">
        <v>0.98294741560124899</v>
      </c>
      <c r="AC4135" s="92"/>
      <c r="AD4135" s="257">
        <v>2093492.3996773611</v>
      </c>
      <c r="AE4135" s="258">
        <v>21227.993827351762</v>
      </c>
      <c r="AF4135" s="276">
        <v>0.95013847584601929</v>
      </c>
      <c r="AG4135" s="93"/>
      <c r="AH4135" s="257">
        <v>28336.195123586003</v>
      </c>
      <c r="AI4135" s="258">
        <v>24035.788345369154</v>
      </c>
      <c r="AJ4135" s="258">
        <v>23155.018405777191</v>
      </c>
      <c r="AK4135" s="276">
        <v>1.0363896878425025</v>
      </c>
      <c r="AL4135" s="93"/>
      <c r="AM4135" s="257">
        <v>22385.43</v>
      </c>
      <c r="AN4135" s="258">
        <v>22335.855837342311</v>
      </c>
      <c r="AO4135" s="276">
        <v>0.9997249949575826</v>
      </c>
      <c r="AQ4135" s="280">
        <v>21619.36188931594</v>
      </c>
      <c r="AR4135" s="281">
        <v>21792.193572111744</v>
      </c>
    </row>
    <row r="4136" spans="1:44" x14ac:dyDescent="0.2">
      <c r="A4136" s="260" t="s">
        <v>8387</v>
      </c>
      <c r="B4136" s="261" t="s">
        <v>2404</v>
      </c>
      <c r="C4136" s="261" t="s">
        <v>2439</v>
      </c>
      <c r="D4136" s="262" t="s">
        <v>10731</v>
      </c>
      <c r="E4136" s="257">
        <v>327</v>
      </c>
      <c r="F4136" s="258">
        <v>643</v>
      </c>
      <c r="G4136" s="258">
        <v>1805</v>
      </c>
      <c r="H4136" s="258">
        <v>1138</v>
      </c>
      <c r="I4136" s="258">
        <v>294</v>
      </c>
      <c r="J4136" s="258">
        <v>287</v>
      </c>
      <c r="K4136" s="259">
        <v>100</v>
      </c>
      <c r="L4136" s="257">
        <v>344</v>
      </c>
      <c r="M4136" s="258">
        <v>648</v>
      </c>
      <c r="N4136" s="258">
        <v>1790</v>
      </c>
      <c r="O4136" s="258">
        <v>1082</v>
      </c>
      <c r="P4136" s="258">
        <v>413</v>
      </c>
      <c r="Q4136" s="258">
        <v>390</v>
      </c>
      <c r="R4136" s="259">
        <v>184</v>
      </c>
      <c r="S4136" s="267">
        <v>9445</v>
      </c>
      <c r="T4136" s="90"/>
      <c r="U4136" s="260">
        <v>32</v>
      </c>
      <c r="V4136" s="273">
        <v>81.391784576375798</v>
      </c>
      <c r="W4136" s="273">
        <v>79.492112228692406</v>
      </c>
      <c r="X4136" s="274">
        <v>1.2682926830000001</v>
      </c>
      <c r="Z4136" s="257">
        <v>25055.600000000002</v>
      </c>
      <c r="AA4136" s="258">
        <v>9701.4098690144529</v>
      </c>
      <c r="AB4136" s="276">
        <v>1.0271476833260405</v>
      </c>
      <c r="AC4136" s="92"/>
      <c r="AD4136" s="257">
        <v>833009.49188032839</v>
      </c>
      <c r="AE4136" s="258">
        <v>8446.7086455562367</v>
      </c>
      <c r="AF4136" s="276">
        <v>0.89430477983655232</v>
      </c>
      <c r="AG4136" s="93"/>
      <c r="AH4136" s="257">
        <v>11979.024390935001</v>
      </c>
      <c r="AI4136" s="258">
        <v>10161.042920150912</v>
      </c>
      <c r="AJ4136" s="258">
        <v>9788.7006016724372</v>
      </c>
      <c r="AK4136" s="276">
        <v>1.0363896878425025</v>
      </c>
      <c r="AL4136" s="93"/>
      <c r="AM4136" s="257">
        <v>9458.76</v>
      </c>
      <c r="AN4136" s="258">
        <v>9437.8128881160628</v>
      </c>
      <c r="AO4136" s="276">
        <v>0.99923905644426292</v>
      </c>
      <c r="AQ4136" s="280">
        <v>8984.8925726242833</v>
      </c>
      <c r="AR4136" s="281">
        <v>9056.720506816624</v>
      </c>
    </row>
    <row r="4137" spans="1:44" x14ac:dyDescent="0.2">
      <c r="A4137" s="260" t="s">
        <v>8387</v>
      </c>
      <c r="B4137" s="261" t="s">
        <v>2404</v>
      </c>
      <c r="C4137" s="261" t="s">
        <v>2440</v>
      </c>
      <c r="D4137" s="262" t="s">
        <v>9565</v>
      </c>
      <c r="E4137" s="257">
        <v>276</v>
      </c>
      <c r="F4137" s="258">
        <v>558</v>
      </c>
      <c r="G4137" s="258">
        <v>1730</v>
      </c>
      <c r="H4137" s="258">
        <v>1093</v>
      </c>
      <c r="I4137" s="258">
        <v>300</v>
      </c>
      <c r="J4137" s="258">
        <v>180</v>
      </c>
      <c r="K4137" s="259">
        <v>48</v>
      </c>
      <c r="L4137" s="257">
        <v>286</v>
      </c>
      <c r="M4137" s="258">
        <v>515</v>
      </c>
      <c r="N4137" s="258">
        <v>1809</v>
      </c>
      <c r="O4137" s="258">
        <v>1066</v>
      </c>
      <c r="P4137" s="258">
        <v>352</v>
      </c>
      <c r="Q4137" s="258">
        <v>251</v>
      </c>
      <c r="R4137" s="259">
        <v>135</v>
      </c>
      <c r="S4137" s="267">
        <v>8599</v>
      </c>
      <c r="T4137" s="90"/>
      <c r="U4137" s="260">
        <v>71</v>
      </c>
      <c r="V4137" s="273">
        <v>95.898224492189399</v>
      </c>
      <c r="W4137" s="273">
        <v>97.161301568855293</v>
      </c>
      <c r="X4137" s="274">
        <v>1.232615464</v>
      </c>
      <c r="Z4137" s="257">
        <v>21770.7</v>
      </c>
      <c r="AA4137" s="258">
        <v>8429.5121184626569</v>
      </c>
      <c r="AB4137" s="276">
        <v>0.98028981491599687</v>
      </c>
      <c r="AC4137" s="92"/>
      <c r="AD4137" s="257">
        <v>826944.59980488033</v>
      </c>
      <c r="AE4137" s="258">
        <v>8385.210695259877</v>
      </c>
      <c r="AF4137" s="276">
        <v>0.97513788757528519</v>
      </c>
      <c r="AG4137" s="93"/>
      <c r="AH4137" s="257">
        <v>10599.260374936001</v>
      </c>
      <c r="AI4137" s="258">
        <v>8990.6770432056237</v>
      </c>
      <c r="AJ4137" s="258">
        <v>8787.0049807387004</v>
      </c>
      <c r="AK4137" s="276">
        <v>1.0218635865494476</v>
      </c>
      <c r="AL4137" s="93"/>
      <c r="AM4137" s="257">
        <v>8629.5300000000007</v>
      </c>
      <c r="AN4137" s="258">
        <v>8610.4192782546779</v>
      </c>
      <c r="AO4137" s="276">
        <v>1.0013279774688544</v>
      </c>
      <c r="AQ4137" s="280">
        <v>8410.8084878322825</v>
      </c>
      <c r="AR4137" s="281">
        <v>8478.0470211464271</v>
      </c>
    </row>
    <row r="4138" spans="1:44" x14ac:dyDescent="0.2">
      <c r="A4138" s="260" t="s">
        <v>8387</v>
      </c>
      <c r="B4138" s="261" t="s">
        <v>2406</v>
      </c>
      <c r="C4138" s="261" t="s">
        <v>2441</v>
      </c>
      <c r="D4138" s="262" t="s">
        <v>10732</v>
      </c>
      <c r="E4138" s="257">
        <v>405</v>
      </c>
      <c r="F4138" s="258">
        <v>763</v>
      </c>
      <c r="G4138" s="258">
        <v>2408</v>
      </c>
      <c r="H4138" s="258">
        <v>1702</v>
      </c>
      <c r="I4138" s="258">
        <v>536</v>
      </c>
      <c r="J4138" s="258">
        <v>337</v>
      </c>
      <c r="K4138" s="259">
        <v>134</v>
      </c>
      <c r="L4138" s="257">
        <v>387</v>
      </c>
      <c r="M4138" s="258">
        <v>686</v>
      </c>
      <c r="N4138" s="258">
        <v>2476</v>
      </c>
      <c r="O4138" s="258">
        <v>1682</v>
      </c>
      <c r="P4138" s="258">
        <v>602</v>
      </c>
      <c r="Q4138" s="258">
        <v>437</v>
      </c>
      <c r="R4138" s="259">
        <v>267</v>
      </c>
      <c r="S4138" s="267">
        <v>12822</v>
      </c>
      <c r="T4138" s="90"/>
      <c r="U4138" s="260">
        <v>253</v>
      </c>
      <c r="V4138" s="273">
        <v>72.450379742576402</v>
      </c>
      <c r="W4138" s="273">
        <v>78.535101404056107</v>
      </c>
      <c r="X4138" s="274">
        <v>1.3159055529999999</v>
      </c>
      <c r="Z4138" s="257">
        <v>34337.14</v>
      </c>
      <c r="AA4138" s="258">
        <v>13295.178278298301</v>
      </c>
      <c r="AB4138" s="276">
        <v>1.0369036248867807</v>
      </c>
      <c r="AC4138" s="92"/>
      <c r="AD4138" s="257">
        <v>1098001.5492810567</v>
      </c>
      <c r="AE4138" s="258">
        <v>11133.725689261217</v>
      </c>
      <c r="AF4138" s="276">
        <v>0.8683298774965853</v>
      </c>
      <c r="AG4138" s="93"/>
      <c r="AH4138" s="257">
        <v>16872.541000565998</v>
      </c>
      <c r="AI4138" s="258">
        <v>14311.901176901725</v>
      </c>
      <c r="AJ4138" s="258">
        <v>13537.152564912827</v>
      </c>
      <c r="AK4138" s="276">
        <v>1.0557754301133073</v>
      </c>
      <c r="AL4138" s="93"/>
      <c r="AM4138" s="257">
        <v>12930.79</v>
      </c>
      <c r="AN4138" s="258">
        <v>12902.153825186631</v>
      </c>
      <c r="AO4138" s="276">
        <v>1.006251273216864</v>
      </c>
      <c r="AQ4138" s="280">
        <v>12264.699264016914</v>
      </c>
      <c r="AR4138" s="281">
        <v>12362.746959579661</v>
      </c>
    </row>
    <row r="4139" spans="1:44" x14ac:dyDescent="0.2">
      <c r="A4139" s="260" t="s">
        <v>8387</v>
      </c>
      <c r="B4139" s="261" t="s">
        <v>2404</v>
      </c>
      <c r="C4139" s="261" t="s">
        <v>2442</v>
      </c>
      <c r="D4139" s="262" t="s">
        <v>10733</v>
      </c>
      <c r="E4139" s="257">
        <v>447</v>
      </c>
      <c r="F4139" s="258">
        <v>812</v>
      </c>
      <c r="G4139" s="258">
        <v>2731</v>
      </c>
      <c r="H4139" s="258">
        <v>1981</v>
      </c>
      <c r="I4139" s="258">
        <v>585</v>
      </c>
      <c r="J4139" s="258">
        <v>344</v>
      </c>
      <c r="K4139" s="259">
        <v>128</v>
      </c>
      <c r="L4139" s="257">
        <v>434</v>
      </c>
      <c r="M4139" s="258">
        <v>876</v>
      </c>
      <c r="N4139" s="258">
        <v>2828</v>
      </c>
      <c r="O4139" s="258">
        <v>1973</v>
      </c>
      <c r="P4139" s="258">
        <v>652</v>
      </c>
      <c r="Q4139" s="258">
        <v>442</v>
      </c>
      <c r="R4139" s="259">
        <v>245</v>
      </c>
      <c r="S4139" s="267">
        <v>14478</v>
      </c>
      <c r="T4139" s="90"/>
      <c r="U4139" s="260">
        <v>93</v>
      </c>
      <c r="V4139" s="273">
        <v>76.285901393219106</v>
      </c>
      <c r="W4139" s="273">
        <v>93.204476374689094</v>
      </c>
      <c r="X4139" s="274">
        <v>1.2280747279999999</v>
      </c>
      <c r="Z4139" s="257">
        <v>37937.829999999994</v>
      </c>
      <c r="AA4139" s="258">
        <v>14689.348423944846</v>
      </c>
      <c r="AB4139" s="276">
        <v>1.0145979019163451</v>
      </c>
      <c r="AC4139" s="92"/>
      <c r="AD4139" s="257">
        <v>1304597.4501325462</v>
      </c>
      <c r="AE4139" s="258">
        <v>13228.606238484841</v>
      </c>
      <c r="AF4139" s="276">
        <v>0.91370398110822215</v>
      </c>
      <c r="AG4139" s="93"/>
      <c r="AH4139" s="257">
        <v>17780.065911983998</v>
      </c>
      <c r="AI4139" s="258">
        <v>15081.696719099857</v>
      </c>
      <c r="AJ4139" s="258">
        <v>14767.774425167932</v>
      </c>
      <c r="AK4139" s="276">
        <v>1.0200148104135884</v>
      </c>
      <c r="AL4139" s="93"/>
      <c r="AM4139" s="257">
        <v>14517.99</v>
      </c>
      <c r="AN4139" s="258">
        <v>14485.838855361601</v>
      </c>
      <c r="AO4139" s="276">
        <v>1.000541432197928</v>
      </c>
      <c r="AQ4139" s="280">
        <v>13697.761634586815</v>
      </c>
      <c r="AR4139" s="281">
        <v>13807.265661854677</v>
      </c>
    </row>
    <row r="4140" spans="1:44" x14ac:dyDescent="0.2">
      <c r="A4140" s="260" t="s">
        <v>8387</v>
      </c>
      <c r="B4140" s="261" t="s">
        <v>2406</v>
      </c>
      <c r="C4140" s="261" t="s">
        <v>2443</v>
      </c>
      <c r="D4140" s="262" t="s">
        <v>10734</v>
      </c>
      <c r="E4140" s="257">
        <v>237</v>
      </c>
      <c r="F4140" s="258">
        <v>387</v>
      </c>
      <c r="G4140" s="258">
        <v>1809</v>
      </c>
      <c r="H4140" s="258">
        <v>857</v>
      </c>
      <c r="I4140" s="258">
        <v>178</v>
      </c>
      <c r="J4140" s="258">
        <v>109</v>
      </c>
      <c r="K4140" s="259">
        <v>36</v>
      </c>
      <c r="L4140" s="257">
        <v>265</v>
      </c>
      <c r="M4140" s="258">
        <v>393</v>
      </c>
      <c r="N4140" s="258">
        <v>1421</v>
      </c>
      <c r="O4140" s="258">
        <v>576</v>
      </c>
      <c r="P4140" s="258">
        <v>199</v>
      </c>
      <c r="Q4140" s="258">
        <v>127</v>
      </c>
      <c r="R4140" s="259">
        <v>88</v>
      </c>
      <c r="S4140" s="267">
        <v>6682</v>
      </c>
      <c r="T4140" s="90"/>
      <c r="U4140" s="260">
        <v>65</v>
      </c>
      <c r="V4140" s="273">
        <v>87.680915081823997</v>
      </c>
      <c r="W4140" s="273">
        <v>102.56965434685</v>
      </c>
      <c r="X4140" s="274">
        <v>1.3028022829999999</v>
      </c>
      <c r="Z4140" s="257">
        <v>15440.700000000003</v>
      </c>
      <c r="AA4140" s="258">
        <v>5978.5660436984735</v>
      </c>
      <c r="AB4140" s="276">
        <v>0.89472703437570689</v>
      </c>
      <c r="AC4140" s="92"/>
      <c r="AD4140" s="257">
        <v>636808.38053435425</v>
      </c>
      <c r="AE4140" s="258">
        <v>6457.2311670548679</v>
      </c>
      <c r="AF4140" s="276">
        <v>0.96636204236080037</v>
      </c>
      <c r="AG4140" s="93"/>
      <c r="AH4140" s="257">
        <v>8705.3248550059998</v>
      </c>
      <c r="AI4140" s="258">
        <v>7384.1722496625007</v>
      </c>
      <c r="AJ4140" s="258">
        <v>7019.0426798380004</v>
      </c>
      <c r="AK4140" s="276">
        <v>1.0504403890808143</v>
      </c>
      <c r="AL4140" s="93"/>
      <c r="AM4140" s="257">
        <v>6709.95</v>
      </c>
      <c r="AN4140" s="258">
        <v>6695.0903277611842</v>
      </c>
      <c r="AO4140" s="276">
        <v>1.0019590433644394</v>
      </c>
      <c r="AQ4140" s="280">
        <v>6080.7657793908002</v>
      </c>
      <c r="AR4140" s="281">
        <v>6129.3772503361397</v>
      </c>
    </row>
    <row r="4141" spans="1:44" x14ac:dyDescent="0.2">
      <c r="A4141" s="260" t="s">
        <v>8387</v>
      </c>
      <c r="B4141" s="261" t="s">
        <v>2406</v>
      </c>
      <c r="C4141" s="261" t="s">
        <v>2444</v>
      </c>
      <c r="D4141" s="262" t="s">
        <v>10735</v>
      </c>
      <c r="E4141" s="257">
        <v>397</v>
      </c>
      <c r="F4141" s="258">
        <v>754</v>
      </c>
      <c r="G4141" s="258">
        <v>2195</v>
      </c>
      <c r="H4141" s="258">
        <v>1612</v>
      </c>
      <c r="I4141" s="258">
        <v>515</v>
      </c>
      <c r="J4141" s="258">
        <v>304</v>
      </c>
      <c r="K4141" s="259">
        <v>97</v>
      </c>
      <c r="L4141" s="257">
        <v>333</v>
      </c>
      <c r="M4141" s="258">
        <v>693</v>
      </c>
      <c r="N4141" s="258">
        <v>2152</v>
      </c>
      <c r="O4141" s="258">
        <v>1631</v>
      </c>
      <c r="P4141" s="258">
        <v>548</v>
      </c>
      <c r="Q4141" s="258">
        <v>432</v>
      </c>
      <c r="R4141" s="259">
        <v>215</v>
      </c>
      <c r="S4141" s="267">
        <v>11878</v>
      </c>
      <c r="T4141" s="90"/>
      <c r="U4141" s="260">
        <v>85</v>
      </c>
      <c r="V4141" s="273">
        <v>80.682033270627201</v>
      </c>
      <c r="W4141" s="273">
        <v>75.287253746421896</v>
      </c>
      <c r="X4141" s="274">
        <v>1.3028022829999999</v>
      </c>
      <c r="Z4141" s="257">
        <v>31656.87</v>
      </c>
      <c r="AA4141" s="258">
        <v>12257.39040534282</v>
      </c>
      <c r="AB4141" s="276">
        <v>1.0319405965097508</v>
      </c>
      <c r="AC4141" s="92"/>
      <c r="AD4141" s="257">
        <v>1033563.2575988792</v>
      </c>
      <c r="AE4141" s="258">
        <v>10480.321999672866</v>
      </c>
      <c r="AF4141" s="276">
        <v>0.88233052699721048</v>
      </c>
      <c r="AG4141" s="93"/>
      <c r="AH4141" s="257">
        <v>15474.685517473999</v>
      </c>
      <c r="AI4141" s="258">
        <v>13126.189461462314</v>
      </c>
      <c r="AJ4141" s="258">
        <v>12477.130941501911</v>
      </c>
      <c r="AK4141" s="276">
        <v>1.0504403890808143</v>
      </c>
      <c r="AL4141" s="93"/>
      <c r="AM4141" s="257">
        <v>11914.55</v>
      </c>
      <c r="AN4141" s="258">
        <v>11888.164362570065</v>
      </c>
      <c r="AO4141" s="276">
        <v>1.0008557301372341</v>
      </c>
      <c r="AQ4141" s="280">
        <v>11370.307657243837</v>
      </c>
      <c r="AR4141" s="281">
        <v>11461.205317238077</v>
      </c>
    </row>
    <row r="4142" spans="1:44" x14ac:dyDescent="0.2">
      <c r="A4142" s="260" t="s">
        <v>8387</v>
      </c>
      <c r="B4142" s="261" t="s">
        <v>2406</v>
      </c>
      <c r="C4142" s="261" t="s">
        <v>2445</v>
      </c>
      <c r="D4142" s="262" t="s">
        <v>10736</v>
      </c>
      <c r="E4142" s="257">
        <v>272</v>
      </c>
      <c r="F4142" s="258">
        <v>454</v>
      </c>
      <c r="G4142" s="258">
        <v>1940</v>
      </c>
      <c r="H4142" s="258">
        <v>1267</v>
      </c>
      <c r="I4142" s="258">
        <v>345</v>
      </c>
      <c r="J4142" s="258">
        <v>193</v>
      </c>
      <c r="K4142" s="259">
        <v>94</v>
      </c>
      <c r="L4142" s="257">
        <v>235</v>
      </c>
      <c r="M4142" s="258">
        <v>440</v>
      </c>
      <c r="N4142" s="258">
        <v>1742</v>
      </c>
      <c r="O4142" s="258">
        <v>1183</v>
      </c>
      <c r="P4142" s="258">
        <v>365</v>
      </c>
      <c r="Q4142" s="258">
        <v>251</v>
      </c>
      <c r="R4142" s="259">
        <v>174</v>
      </c>
      <c r="S4142" s="267">
        <v>8955</v>
      </c>
      <c r="T4142" s="90"/>
      <c r="U4142" s="260">
        <v>44</v>
      </c>
      <c r="V4142" s="273">
        <v>92.398571328347998</v>
      </c>
      <c r="W4142" s="273">
        <v>115.24639785546699</v>
      </c>
      <c r="X4142" s="274">
        <v>1.3159055529999999</v>
      </c>
      <c r="Z4142" s="257">
        <v>23100.149999999998</v>
      </c>
      <c r="AA4142" s="258">
        <v>8944.2688734540043</v>
      </c>
      <c r="AB4142" s="276">
        <v>0.99880166091055322</v>
      </c>
      <c r="AC4142" s="92"/>
      <c r="AD4142" s="257">
        <v>891339.72244528646</v>
      </c>
      <c r="AE4142" s="258">
        <v>9038.1766511586284</v>
      </c>
      <c r="AF4142" s="276">
        <v>1.0092882915866699</v>
      </c>
      <c r="AG4142" s="93"/>
      <c r="AH4142" s="257">
        <v>11783.934227115</v>
      </c>
      <c r="AI4142" s="258">
        <v>9995.5603680513941</v>
      </c>
      <c r="AJ4142" s="258">
        <v>9454.4689766646698</v>
      </c>
      <c r="AK4142" s="276">
        <v>1.0557754301133075</v>
      </c>
      <c r="AL4142" s="93"/>
      <c r="AM4142" s="257">
        <v>8973.92</v>
      </c>
      <c r="AN4142" s="258">
        <v>8954.0466015548009</v>
      </c>
      <c r="AO4142" s="276">
        <v>0.99989353451198226</v>
      </c>
      <c r="AQ4142" s="280">
        <v>9529.8352417980914</v>
      </c>
      <c r="AR4142" s="281">
        <v>9606.0196116254301</v>
      </c>
    </row>
    <row r="4143" spans="1:44" x14ac:dyDescent="0.2">
      <c r="A4143" s="260" t="s">
        <v>8387</v>
      </c>
      <c r="B4143" s="261" t="s">
        <v>2406</v>
      </c>
      <c r="C4143" s="261" t="s">
        <v>2446</v>
      </c>
      <c r="D4143" s="262" t="s">
        <v>8736</v>
      </c>
      <c r="E4143" s="257">
        <v>86</v>
      </c>
      <c r="F4143" s="258">
        <v>224</v>
      </c>
      <c r="G4143" s="258">
        <v>686</v>
      </c>
      <c r="H4143" s="258">
        <v>568</v>
      </c>
      <c r="I4143" s="258">
        <v>206</v>
      </c>
      <c r="J4143" s="258">
        <v>134</v>
      </c>
      <c r="K4143" s="259">
        <v>43</v>
      </c>
      <c r="L4143" s="257">
        <v>115</v>
      </c>
      <c r="M4143" s="258">
        <v>240</v>
      </c>
      <c r="N4143" s="258">
        <v>650</v>
      </c>
      <c r="O4143" s="258">
        <v>561</v>
      </c>
      <c r="P4143" s="258">
        <v>204</v>
      </c>
      <c r="Q4143" s="258">
        <v>180</v>
      </c>
      <c r="R4143" s="259">
        <v>86</v>
      </c>
      <c r="S4143" s="267">
        <v>3983</v>
      </c>
      <c r="T4143" s="90"/>
      <c r="U4143" s="260">
        <v>24</v>
      </c>
      <c r="V4143" s="273">
        <v>71.836894546786297</v>
      </c>
      <c r="W4143" s="273">
        <v>63.470750690434301</v>
      </c>
      <c r="X4143" s="274">
        <v>1.3028022829999999</v>
      </c>
      <c r="Z4143" s="257">
        <v>11132.61</v>
      </c>
      <c r="AA4143" s="258">
        <v>4310.493962303397</v>
      </c>
      <c r="AB4143" s="276">
        <v>1.0822229380626154</v>
      </c>
      <c r="AC4143" s="92"/>
      <c r="AD4143" s="257">
        <v>326236.93499838776</v>
      </c>
      <c r="AE4143" s="258">
        <v>3308.0395436196641</v>
      </c>
      <c r="AF4143" s="276">
        <v>0.8305396795429737</v>
      </c>
      <c r="AG4143" s="93"/>
      <c r="AH4143" s="257">
        <v>5189.0614931889995</v>
      </c>
      <c r="AI4143" s="258">
        <v>4401.550145226839</v>
      </c>
      <c r="AJ4143" s="258">
        <v>4183.9040697088822</v>
      </c>
      <c r="AK4143" s="276">
        <v>1.0504403890808141</v>
      </c>
      <c r="AL4143" s="93"/>
      <c r="AM4143" s="257">
        <v>3993.32</v>
      </c>
      <c r="AN4143" s="258">
        <v>3984.4765024560975</v>
      </c>
      <c r="AO4143" s="276">
        <v>1.0003707010936724</v>
      </c>
      <c r="AQ4143" s="280">
        <v>3762.0087606945503</v>
      </c>
      <c r="AR4143" s="281">
        <v>3792.0833904700348</v>
      </c>
    </row>
    <row r="4144" spans="1:44" x14ac:dyDescent="0.2">
      <c r="A4144" s="260" t="s">
        <v>8387</v>
      </c>
      <c r="B4144" s="261" t="s">
        <v>2406</v>
      </c>
      <c r="C4144" s="261" t="s">
        <v>2447</v>
      </c>
      <c r="D4144" s="262" t="s">
        <v>10737</v>
      </c>
      <c r="E4144" s="257">
        <v>152</v>
      </c>
      <c r="F4144" s="258">
        <v>245</v>
      </c>
      <c r="G4144" s="258">
        <v>919</v>
      </c>
      <c r="H4144" s="258">
        <v>583</v>
      </c>
      <c r="I4144" s="258">
        <v>143</v>
      </c>
      <c r="J4144" s="258">
        <v>62</v>
      </c>
      <c r="K4144" s="259">
        <v>19</v>
      </c>
      <c r="L4144" s="257">
        <v>150</v>
      </c>
      <c r="M4144" s="258">
        <v>256</v>
      </c>
      <c r="N4144" s="258">
        <v>821</v>
      </c>
      <c r="O4144" s="258">
        <v>627</v>
      </c>
      <c r="P4144" s="258">
        <v>159</v>
      </c>
      <c r="Q4144" s="258">
        <v>74</v>
      </c>
      <c r="R4144" s="259">
        <v>39</v>
      </c>
      <c r="S4144" s="267">
        <v>4249</v>
      </c>
      <c r="T4144" s="90"/>
      <c r="U4144" s="260">
        <v>11</v>
      </c>
      <c r="V4144" s="273">
        <v>92.499229956087007</v>
      </c>
      <c r="W4144" s="273">
        <v>83.409176470588207</v>
      </c>
      <c r="X4144" s="274">
        <v>1.2828230410000001</v>
      </c>
      <c r="Z4144" s="257">
        <v>10361.36</v>
      </c>
      <c r="AA4144" s="258">
        <v>4011.8696084073654</v>
      </c>
      <c r="AB4144" s="276">
        <v>0.94419148232698646</v>
      </c>
      <c r="AC4144" s="92"/>
      <c r="AD4144" s="257">
        <v>391009.68079736229</v>
      </c>
      <c r="AE4144" s="258">
        <v>3964.8345949000814</v>
      </c>
      <c r="AF4144" s="276">
        <v>0.93312181569783037</v>
      </c>
      <c r="AG4144" s="93"/>
      <c r="AH4144" s="257">
        <v>5450.7151012090007</v>
      </c>
      <c r="AI4144" s="258">
        <v>4623.4942246892278</v>
      </c>
      <c r="AJ4144" s="258">
        <v>4428.7572278508287</v>
      </c>
      <c r="AK4144" s="276">
        <v>1.0423057726172813</v>
      </c>
      <c r="AL4144" s="93"/>
      <c r="AM4144" s="257">
        <v>4253.7299999999996</v>
      </c>
      <c r="AN4144" s="258">
        <v>4244.3098055734508</v>
      </c>
      <c r="AO4144" s="276">
        <v>0.9988961651149566</v>
      </c>
      <c r="AQ4144" s="280">
        <v>3897.6302860530632</v>
      </c>
      <c r="AR4144" s="281">
        <v>3928.7891151019144</v>
      </c>
    </row>
    <row r="4145" spans="1:44" x14ac:dyDescent="0.2">
      <c r="A4145" s="260" t="s">
        <v>8387</v>
      </c>
      <c r="B4145" s="261" t="s">
        <v>2406</v>
      </c>
      <c r="C4145" s="261" t="s">
        <v>2448</v>
      </c>
      <c r="D4145" s="262" t="s">
        <v>10738</v>
      </c>
      <c r="E4145" s="257">
        <v>498</v>
      </c>
      <c r="F4145" s="258">
        <v>730</v>
      </c>
      <c r="G4145" s="258">
        <v>2659</v>
      </c>
      <c r="H4145" s="258">
        <v>1774</v>
      </c>
      <c r="I4145" s="258">
        <v>524</v>
      </c>
      <c r="J4145" s="258">
        <v>351</v>
      </c>
      <c r="K4145" s="259">
        <v>138</v>
      </c>
      <c r="L4145" s="257">
        <v>470</v>
      </c>
      <c r="M4145" s="258">
        <v>719</v>
      </c>
      <c r="N4145" s="258">
        <v>2547</v>
      </c>
      <c r="O4145" s="258">
        <v>1652</v>
      </c>
      <c r="P4145" s="258">
        <v>524</v>
      </c>
      <c r="Q4145" s="258">
        <v>456</v>
      </c>
      <c r="R4145" s="259">
        <v>272</v>
      </c>
      <c r="S4145" s="267">
        <v>13314</v>
      </c>
      <c r="T4145" s="90"/>
      <c r="U4145" s="260">
        <v>116</v>
      </c>
      <c r="V4145" s="273">
        <v>86.267344559456802</v>
      </c>
      <c r="W4145" s="273">
        <v>85.376906318082703</v>
      </c>
      <c r="X4145" s="274">
        <v>1.2828230410000001</v>
      </c>
      <c r="Z4145" s="257">
        <v>35307.479999999996</v>
      </c>
      <c r="AA4145" s="258">
        <v>13670.889338991297</v>
      </c>
      <c r="AB4145" s="276">
        <v>1.0268055684986703</v>
      </c>
      <c r="AC4145" s="92"/>
      <c r="AD4145" s="257">
        <v>1209741.3727891017</v>
      </c>
      <c r="AE4145" s="258">
        <v>12266.766479886353</v>
      </c>
      <c r="AF4145" s="276">
        <v>0.92134343397073404</v>
      </c>
      <c r="AG4145" s="93"/>
      <c r="AH4145" s="257">
        <v>17079.505967874</v>
      </c>
      <c r="AI4145" s="258">
        <v>14487.456367971847</v>
      </c>
      <c r="AJ4145" s="258">
        <v>13877.259056626488</v>
      </c>
      <c r="AK4145" s="276">
        <v>1.0423057726172817</v>
      </c>
      <c r="AL4145" s="93"/>
      <c r="AM4145" s="257">
        <v>13363.88</v>
      </c>
      <c r="AN4145" s="258">
        <v>13334.284715886277</v>
      </c>
      <c r="AO4145" s="276">
        <v>1.0015235628576142</v>
      </c>
      <c r="AQ4145" s="280">
        <v>13148.452066034213</v>
      </c>
      <c r="AR4145" s="281">
        <v>13253.564747359729</v>
      </c>
    </row>
    <row r="4146" spans="1:44" x14ac:dyDescent="0.2">
      <c r="A4146" s="260" t="s">
        <v>8387</v>
      </c>
      <c r="B4146" s="261" t="s">
        <v>2404</v>
      </c>
      <c r="C4146" s="261" t="s">
        <v>2449</v>
      </c>
      <c r="D4146" s="262" t="s">
        <v>10739</v>
      </c>
      <c r="E4146" s="257">
        <v>203</v>
      </c>
      <c r="F4146" s="258">
        <v>367</v>
      </c>
      <c r="G4146" s="258">
        <v>1315</v>
      </c>
      <c r="H4146" s="258">
        <v>890</v>
      </c>
      <c r="I4146" s="258">
        <v>319</v>
      </c>
      <c r="J4146" s="258">
        <v>134</v>
      </c>
      <c r="K4146" s="259">
        <v>36</v>
      </c>
      <c r="L4146" s="257">
        <v>216</v>
      </c>
      <c r="M4146" s="258">
        <v>343</v>
      </c>
      <c r="N4146" s="258">
        <v>1283</v>
      </c>
      <c r="O4146" s="258">
        <v>822</v>
      </c>
      <c r="P4146" s="258">
        <v>293</v>
      </c>
      <c r="Q4146" s="258">
        <v>160</v>
      </c>
      <c r="R4146" s="259">
        <v>101</v>
      </c>
      <c r="S4146" s="267">
        <v>6482</v>
      </c>
      <c r="T4146" s="90"/>
      <c r="U4146" s="260">
        <v>28</v>
      </c>
      <c r="V4146" s="273">
        <v>78.268018726629094</v>
      </c>
      <c r="W4146" s="273">
        <v>93.534402962048702</v>
      </c>
      <c r="X4146" s="274">
        <v>1.2280747279999999</v>
      </c>
      <c r="Z4146" s="257">
        <v>16647.25</v>
      </c>
      <c r="AA4146" s="258">
        <v>6445.7364997026953</v>
      </c>
      <c r="AB4146" s="276">
        <v>0.99440550751352907</v>
      </c>
      <c r="AC4146" s="92"/>
      <c r="AD4146" s="257">
        <v>587947.85461235628</v>
      </c>
      <c r="AE4146" s="258">
        <v>5961.7858801108214</v>
      </c>
      <c r="AF4146" s="276">
        <v>0.91974481334631619</v>
      </c>
      <c r="AG4146" s="93"/>
      <c r="AH4146" s="257">
        <v>7960.3803868959994</v>
      </c>
      <c r="AI4146" s="258">
        <v>6752.283335626832</v>
      </c>
      <c r="AJ4146" s="258">
        <v>6611.7360011008795</v>
      </c>
      <c r="AK4146" s="276">
        <v>1.0200148104135884</v>
      </c>
      <c r="AL4146" s="93"/>
      <c r="AM4146" s="257">
        <v>6494.04</v>
      </c>
      <c r="AN4146" s="258">
        <v>6479.6584761576814</v>
      </c>
      <c r="AO4146" s="276">
        <v>0.99963876522025319</v>
      </c>
      <c r="AQ4146" s="280">
        <v>6044.9047516903302</v>
      </c>
      <c r="AR4146" s="281">
        <v>6093.229538791993</v>
      </c>
    </row>
    <row r="4147" spans="1:44" x14ac:dyDescent="0.2">
      <c r="A4147" s="260" t="s">
        <v>8387</v>
      </c>
      <c r="B4147" s="261" t="s">
        <v>2406</v>
      </c>
      <c r="C4147" s="261" t="s">
        <v>2450</v>
      </c>
      <c r="D4147" s="262" t="s">
        <v>10740</v>
      </c>
      <c r="E4147" s="257">
        <v>463</v>
      </c>
      <c r="F4147" s="258">
        <v>728</v>
      </c>
      <c r="G4147" s="258">
        <v>2798</v>
      </c>
      <c r="H4147" s="258">
        <v>1358</v>
      </c>
      <c r="I4147" s="258">
        <v>275</v>
      </c>
      <c r="J4147" s="258">
        <v>150</v>
      </c>
      <c r="K4147" s="259">
        <v>36</v>
      </c>
      <c r="L4147" s="257">
        <v>461</v>
      </c>
      <c r="M4147" s="258">
        <v>635</v>
      </c>
      <c r="N4147" s="258">
        <v>2795</v>
      </c>
      <c r="O4147" s="258">
        <v>1256</v>
      </c>
      <c r="P4147" s="258">
        <v>283</v>
      </c>
      <c r="Q4147" s="258">
        <v>186</v>
      </c>
      <c r="R4147" s="259">
        <v>91</v>
      </c>
      <c r="S4147" s="267">
        <v>11515</v>
      </c>
      <c r="T4147" s="90"/>
      <c r="U4147" s="260">
        <v>26</v>
      </c>
      <c r="V4147" s="273">
        <v>83.902989828178704</v>
      </c>
      <c r="W4147" s="273">
        <v>87.443981240229206</v>
      </c>
      <c r="X4147" s="274">
        <v>1.3028022829999999</v>
      </c>
      <c r="Z4147" s="257">
        <v>26487.27</v>
      </c>
      <c r="AA4147" s="258">
        <v>10255.745724758155</v>
      </c>
      <c r="AB4147" s="276">
        <v>0.89064226875884978</v>
      </c>
      <c r="AC4147" s="92"/>
      <c r="AD4147" s="257">
        <v>1044805.4966506347</v>
      </c>
      <c r="AE4147" s="258">
        <v>10594.318201060105</v>
      </c>
      <c r="AF4147" s="276">
        <v>0.92004500226314412</v>
      </c>
      <c r="AG4147" s="93"/>
      <c r="AH4147" s="257">
        <v>15001.768288744999</v>
      </c>
      <c r="AI4147" s="258">
        <v>12725.043917219948</v>
      </c>
      <c r="AJ4147" s="258">
        <v>12095.821080265574</v>
      </c>
      <c r="AK4147" s="276">
        <v>1.0504403890808141</v>
      </c>
      <c r="AL4147" s="93"/>
      <c r="AM4147" s="257">
        <v>11526.18</v>
      </c>
      <c r="AN4147" s="258">
        <v>11500.654436178273</v>
      </c>
      <c r="AO4147" s="276">
        <v>0.99875418464422694</v>
      </c>
      <c r="AQ4147" s="280">
        <v>9899.3422426089001</v>
      </c>
      <c r="AR4147" s="281">
        <v>9978.4805625612207</v>
      </c>
    </row>
    <row r="4148" spans="1:44" x14ac:dyDescent="0.2">
      <c r="A4148" s="260" t="s">
        <v>8387</v>
      </c>
      <c r="B4148" s="261" t="s">
        <v>2406</v>
      </c>
      <c r="C4148" s="261" t="s">
        <v>2451</v>
      </c>
      <c r="D4148" s="262" t="s">
        <v>10741</v>
      </c>
      <c r="E4148" s="257">
        <v>395</v>
      </c>
      <c r="F4148" s="258">
        <v>769</v>
      </c>
      <c r="G4148" s="258">
        <v>2046</v>
      </c>
      <c r="H4148" s="258">
        <v>1595</v>
      </c>
      <c r="I4148" s="258">
        <v>605</v>
      </c>
      <c r="J4148" s="258">
        <v>378</v>
      </c>
      <c r="K4148" s="259">
        <v>114</v>
      </c>
      <c r="L4148" s="257">
        <v>356</v>
      </c>
      <c r="M4148" s="258">
        <v>702</v>
      </c>
      <c r="N4148" s="258">
        <v>2111</v>
      </c>
      <c r="O4148" s="258">
        <v>1605</v>
      </c>
      <c r="P4148" s="258">
        <v>684</v>
      </c>
      <c r="Q4148" s="258">
        <v>403</v>
      </c>
      <c r="R4148" s="259">
        <v>179</v>
      </c>
      <c r="S4148" s="267">
        <v>11942</v>
      </c>
      <c r="T4148" s="90"/>
      <c r="U4148" s="260">
        <v>92</v>
      </c>
      <c r="V4148" s="273">
        <v>73.582446818171903</v>
      </c>
      <c r="W4148" s="273">
        <v>91.601574275665698</v>
      </c>
      <c r="X4148" s="274">
        <v>1.2776336269999999</v>
      </c>
      <c r="Z4148" s="257">
        <v>32539.200000000001</v>
      </c>
      <c r="AA4148" s="258">
        <v>12599.024410105329</v>
      </c>
      <c r="AB4148" s="276">
        <v>1.0550179542878353</v>
      </c>
      <c r="AC4148" s="92"/>
      <c r="AD4148" s="257">
        <v>1063117.9767515662</v>
      </c>
      <c r="AE4148" s="258">
        <v>10780.006582162414</v>
      </c>
      <c r="AF4148" s="276">
        <v>0.90269691694543741</v>
      </c>
      <c r="AG4148" s="93"/>
      <c r="AH4148" s="257">
        <v>15257.500773633999</v>
      </c>
      <c r="AI4148" s="258">
        <v>12941.965485306942</v>
      </c>
      <c r="AJ4148" s="258">
        <v>12421.983432947332</v>
      </c>
      <c r="AK4148" s="276">
        <v>1.0401928850232234</v>
      </c>
      <c r="AL4148" s="93"/>
      <c r="AM4148" s="257">
        <v>11981.56</v>
      </c>
      <c r="AN4148" s="258">
        <v>11955.025964051936</v>
      </c>
      <c r="AO4148" s="276">
        <v>1.0010907690547592</v>
      </c>
      <c r="AQ4148" s="280">
        <v>11843.122247872341</v>
      </c>
      <c r="AR4148" s="281">
        <v>11937.799729943064</v>
      </c>
    </row>
    <row r="4149" spans="1:44" x14ac:dyDescent="0.2">
      <c r="A4149" s="260" t="s">
        <v>8387</v>
      </c>
      <c r="B4149" s="261" t="s">
        <v>2404</v>
      </c>
      <c r="C4149" s="261" t="s">
        <v>2452</v>
      </c>
      <c r="D4149" s="262" t="s">
        <v>10742</v>
      </c>
      <c r="E4149" s="257">
        <v>271</v>
      </c>
      <c r="F4149" s="258">
        <v>480</v>
      </c>
      <c r="G4149" s="258">
        <v>1568</v>
      </c>
      <c r="H4149" s="258">
        <v>1080</v>
      </c>
      <c r="I4149" s="258">
        <v>280</v>
      </c>
      <c r="J4149" s="258">
        <v>228</v>
      </c>
      <c r="K4149" s="259">
        <v>67</v>
      </c>
      <c r="L4149" s="257">
        <v>221</v>
      </c>
      <c r="M4149" s="258">
        <v>424</v>
      </c>
      <c r="N4149" s="258">
        <v>1445</v>
      </c>
      <c r="O4149" s="258">
        <v>1041</v>
      </c>
      <c r="P4149" s="258">
        <v>312</v>
      </c>
      <c r="Q4149" s="258">
        <v>372</v>
      </c>
      <c r="R4149" s="259">
        <v>117</v>
      </c>
      <c r="S4149" s="267">
        <v>7906</v>
      </c>
      <c r="T4149" s="90"/>
      <c r="U4149" s="260">
        <v>9</v>
      </c>
      <c r="V4149" s="273">
        <v>91.148767247951398</v>
      </c>
      <c r="W4149" s="273">
        <v>91.121396054628207</v>
      </c>
      <c r="X4149" s="274">
        <v>1.2280747279999999</v>
      </c>
      <c r="Z4149" s="257">
        <v>21058.270000000004</v>
      </c>
      <c r="AA4149" s="258">
        <v>8153.6625904935836</v>
      </c>
      <c r="AB4149" s="276">
        <v>1.0313259031739923</v>
      </c>
      <c r="AC4149" s="92"/>
      <c r="AD4149" s="257">
        <v>739188.88135768089</v>
      </c>
      <c r="AE4149" s="258">
        <v>7495.3685110708784</v>
      </c>
      <c r="AF4149" s="276">
        <v>0.94806077802566135</v>
      </c>
      <c r="AG4149" s="93"/>
      <c r="AH4149" s="257">
        <v>9709.1587995680002</v>
      </c>
      <c r="AI4149" s="258">
        <v>8235.6606065204778</v>
      </c>
      <c r="AJ4149" s="258">
        <v>8064.2370911298294</v>
      </c>
      <c r="AK4149" s="276">
        <v>1.0200148104135884</v>
      </c>
      <c r="AL4149" s="93"/>
      <c r="AM4149" s="257">
        <v>7909.87</v>
      </c>
      <c r="AN4149" s="258">
        <v>7892.3530176600943</v>
      </c>
      <c r="AO4149" s="276">
        <v>0.99827384488490944</v>
      </c>
      <c r="AQ4149" s="280">
        <v>7871.2750047616137</v>
      </c>
      <c r="AR4149" s="281">
        <v>7934.2003451017372</v>
      </c>
    </row>
    <row r="4150" spans="1:44" x14ac:dyDescent="0.2">
      <c r="A4150" s="260" t="s">
        <v>8387</v>
      </c>
      <c r="B4150" s="261" t="s">
        <v>2404</v>
      </c>
      <c r="C4150" s="261" t="s">
        <v>2453</v>
      </c>
      <c r="D4150" s="262" t="s">
        <v>10743</v>
      </c>
      <c r="E4150" s="257">
        <v>196</v>
      </c>
      <c r="F4150" s="258">
        <v>322</v>
      </c>
      <c r="G4150" s="258">
        <v>1185</v>
      </c>
      <c r="H4150" s="258">
        <v>690</v>
      </c>
      <c r="I4150" s="258">
        <v>198</v>
      </c>
      <c r="J4150" s="258">
        <v>140</v>
      </c>
      <c r="K4150" s="259">
        <v>30</v>
      </c>
      <c r="L4150" s="257">
        <v>163</v>
      </c>
      <c r="M4150" s="258">
        <v>329</v>
      </c>
      <c r="N4150" s="258">
        <v>1160</v>
      </c>
      <c r="O4150" s="258">
        <v>674</v>
      </c>
      <c r="P4150" s="258">
        <v>228</v>
      </c>
      <c r="Q4150" s="258">
        <v>161</v>
      </c>
      <c r="R4150" s="259">
        <v>62</v>
      </c>
      <c r="S4150" s="267">
        <v>5538</v>
      </c>
      <c r="T4150" s="90"/>
      <c r="U4150" s="260">
        <v>4</v>
      </c>
      <c r="V4150" s="273">
        <v>72.034812153294794</v>
      </c>
      <c r="W4150" s="273">
        <v>75.482939158692901</v>
      </c>
      <c r="X4150" s="274">
        <v>1.232615464</v>
      </c>
      <c r="Z4150" s="257">
        <v>13953.96</v>
      </c>
      <c r="AA4150" s="258">
        <v>5402.9073442995941</v>
      </c>
      <c r="AB4150" s="276">
        <v>0.97560623768501153</v>
      </c>
      <c r="AC4150" s="92"/>
      <c r="AD4150" s="257">
        <v>469639.19049077161</v>
      </c>
      <c r="AE4150" s="258">
        <v>4762.1371056121479</v>
      </c>
      <c r="AF4150" s="276">
        <v>0.8599019692329628</v>
      </c>
      <c r="AG4150" s="93"/>
      <c r="AH4150" s="257">
        <v>6826.2244396320002</v>
      </c>
      <c r="AI4150" s="258">
        <v>5790.2511298142508</v>
      </c>
      <c r="AJ4150" s="258">
        <v>5659.0805423108404</v>
      </c>
      <c r="AK4150" s="276">
        <v>1.0218635865494474</v>
      </c>
      <c r="AL4150" s="93"/>
      <c r="AM4150" s="257">
        <v>5539.72</v>
      </c>
      <c r="AN4150" s="258">
        <v>5527.4518871981445</v>
      </c>
      <c r="AO4150" s="276">
        <v>0.99809532090974085</v>
      </c>
      <c r="AQ4150" s="280">
        <v>4738.5056908102506</v>
      </c>
      <c r="AR4150" s="281">
        <v>4776.3867308091676</v>
      </c>
    </row>
    <row r="4151" spans="1:44" x14ac:dyDescent="0.2">
      <c r="A4151" s="260" t="s">
        <v>8387</v>
      </c>
      <c r="B4151" s="261" t="s">
        <v>2404</v>
      </c>
      <c r="C4151" s="261" t="s">
        <v>2454</v>
      </c>
      <c r="D4151" s="262" t="s">
        <v>10744</v>
      </c>
      <c r="E4151" s="257">
        <v>200</v>
      </c>
      <c r="F4151" s="258">
        <v>444</v>
      </c>
      <c r="G4151" s="258">
        <v>5217</v>
      </c>
      <c r="H4151" s="258">
        <v>1264</v>
      </c>
      <c r="I4151" s="258">
        <v>398</v>
      </c>
      <c r="J4151" s="258">
        <v>240</v>
      </c>
      <c r="K4151" s="259">
        <v>85</v>
      </c>
      <c r="L4151" s="257">
        <v>164</v>
      </c>
      <c r="M4151" s="258">
        <v>481</v>
      </c>
      <c r="N4151" s="258">
        <v>4721</v>
      </c>
      <c r="O4151" s="258">
        <v>1125</v>
      </c>
      <c r="P4151" s="258">
        <v>395</v>
      </c>
      <c r="Q4151" s="258">
        <v>299</v>
      </c>
      <c r="R4151" s="259">
        <v>142</v>
      </c>
      <c r="S4151" s="267">
        <v>15175</v>
      </c>
      <c r="T4151" s="90"/>
      <c r="U4151" s="260">
        <v>60</v>
      </c>
      <c r="V4151" s="273">
        <v>80.969773825595794</v>
      </c>
      <c r="W4151" s="273">
        <v>87.541185781177802</v>
      </c>
      <c r="X4151" s="274">
        <v>1.2683081060000001</v>
      </c>
      <c r="Z4151" s="257">
        <v>32939.279999999999</v>
      </c>
      <c r="AA4151" s="258">
        <v>12753.933494716963</v>
      </c>
      <c r="AB4151" s="276">
        <v>0.84045690245251814</v>
      </c>
      <c r="AC4151" s="92"/>
      <c r="AD4151" s="257">
        <v>1365618.0925281085</v>
      </c>
      <c r="AE4151" s="258">
        <v>13847.354995496649</v>
      </c>
      <c r="AF4151" s="276">
        <v>0.91251103759450736</v>
      </c>
      <c r="AG4151" s="93"/>
      <c r="AH4151" s="257">
        <v>19246.575508550002</v>
      </c>
      <c r="AI4151" s="258">
        <v>16325.643343400641</v>
      </c>
      <c r="AJ4151" s="258">
        <v>15727.308804832308</v>
      </c>
      <c r="AK4151" s="276">
        <v>1.0363959673695096</v>
      </c>
      <c r="AL4151" s="93"/>
      <c r="AM4151" s="257">
        <v>15200.8</v>
      </c>
      <c r="AN4151" s="258">
        <v>15167.136722961006</v>
      </c>
      <c r="AO4151" s="276">
        <v>0.99948182688375653</v>
      </c>
      <c r="AQ4151" s="280">
        <v>12055.435138656394</v>
      </c>
      <c r="AR4151" s="281">
        <v>12151.809913847115</v>
      </c>
    </row>
    <row r="4152" spans="1:44" x14ac:dyDescent="0.2">
      <c r="A4152" s="260" t="s">
        <v>8387</v>
      </c>
      <c r="B4152" s="261" t="s">
        <v>2406</v>
      </c>
      <c r="C4152" s="261" t="s">
        <v>2455</v>
      </c>
      <c r="D4152" s="262" t="s">
        <v>10745</v>
      </c>
      <c r="E4152" s="257">
        <v>350</v>
      </c>
      <c r="F4152" s="258">
        <v>590</v>
      </c>
      <c r="G4152" s="258">
        <v>1832</v>
      </c>
      <c r="H4152" s="258">
        <v>1212</v>
      </c>
      <c r="I4152" s="258">
        <v>399</v>
      </c>
      <c r="J4152" s="258">
        <v>242</v>
      </c>
      <c r="K4152" s="259">
        <v>98</v>
      </c>
      <c r="L4152" s="257">
        <v>320</v>
      </c>
      <c r="M4152" s="258">
        <v>585</v>
      </c>
      <c r="N4152" s="258">
        <v>1889</v>
      </c>
      <c r="O4152" s="258">
        <v>1169</v>
      </c>
      <c r="P4152" s="258">
        <v>422</v>
      </c>
      <c r="Q4152" s="258">
        <v>338</v>
      </c>
      <c r="R4152" s="259">
        <v>154</v>
      </c>
      <c r="S4152" s="267">
        <v>9600</v>
      </c>
      <c r="T4152" s="90"/>
      <c r="U4152" s="260">
        <v>50</v>
      </c>
      <c r="V4152" s="273">
        <v>75.819144010181205</v>
      </c>
      <c r="W4152" s="273">
        <v>83.295030732367906</v>
      </c>
      <c r="X4152" s="274">
        <v>1.2776336269999999</v>
      </c>
      <c r="Z4152" s="257">
        <v>25304.139999999996</v>
      </c>
      <c r="AA4152" s="258">
        <v>9797.6433820352868</v>
      </c>
      <c r="AB4152" s="276">
        <v>1.0205878522953424</v>
      </c>
      <c r="AC4152" s="92"/>
      <c r="AD4152" s="257">
        <v>841352.64897076064</v>
      </c>
      <c r="AE4152" s="258">
        <v>8531.3081823129105</v>
      </c>
      <c r="AF4152" s="276">
        <v>0.8886779356575949</v>
      </c>
      <c r="AG4152" s="93"/>
      <c r="AH4152" s="257">
        <v>12265.2828192</v>
      </c>
      <c r="AI4152" s="258">
        <v>10403.857700464465</v>
      </c>
      <c r="AJ4152" s="258">
        <v>9985.8516962229442</v>
      </c>
      <c r="AK4152" s="276">
        <v>1.0401928850232234</v>
      </c>
      <c r="AL4152" s="93"/>
      <c r="AM4152" s="257">
        <v>9621.5</v>
      </c>
      <c r="AN4152" s="258">
        <v>9600.1924885512162</v>
      </c>
      <c r="AO4152" s="276">
        <v>1.0000200508907517</v>
      </c>
      <c r="AQ4152" s="280">
        <v>9057.0885140653318</v>
      </c>
      <c r="AR4152" s="281">
        <v>9129.4936043325924</v>
      </c>
    </row>
    <row r="4153" spans="1:44" x14ac:dyDescent="0.2">
      <c r="A4153" s="260" t="s">
        <v>8387</v>
      </c>
      <c r="B4153" s="261" t="s">
        <v>2406</v>
      </c>
      <c r="C4153" s="261" t="s">
        <v>2456</v>
      </c>
      <c r="D4153" s="262" t="s">
        <v>10746</v>
      </c>
      <c r="E4153" s="257">
        <v>619</v>
      </c>
      <c r="F4153" s="258">
        <v>1072</v>
      </c>
      <c r="G4153" s="258">
        <v>3740</v>
      </c>
      <c r="H4153" s="258">
        <v>2343</v>
      </c>
      <c r="I4153" s="258">
        <v>603</v>
      </c>
      <c r="J4153" s="258">
        <v>257</v>
      </c>
      <c r="K4153" s="259">
        <v>75</v>
      </c>
      <c r="L4153" s="257">
        <v>574</v>
      </c>
      <c r="M4153" s="258">
        <v>1097</v>
      </c>
      <c r="N4153" s="258">
        <v>3616</v>
      </c>
      <c r="O4153" s="258">
        <v>2361</v>
      </c>
      <c r="P4153" s="258">
        <v>632</v>
      </c>
      <c r="Q4153" s="258">
        <v>366</v>
      </c>
      <c r="R4153" s="259">
        <v>228</v>
      </c>
      <c r="S4153" s="267">
        <v>17583</v>
      </c>
      <c r="T4153" s="90"/>
      <c r="U4153" s="260">
        <v>108</v>
      </c>
      <c r="V4153" s="273">
        <v>74.311201884785703</v>
      </c>
      <c r="W4153" s="273">
        <v>78.361381350628605</v>
      </c>
      <c r="X4153" s="274">
        <v>1.2776336269999999</v>
      </c>
      <c r="Z4153" s="257">
        <v>42983.83</v>
      </c>
      <c r="AA4153" s="258">
        <v>16643.135768851655</v>
      </c>
      <c r="AB4153" s="276">
        <v>0.94654699248431184</v>
      </c>
      <c r="AC4153" s="92"/>
      <c r="AD4153" s="257">
        <v>1513527.2507784909</v>
      </c>
      <c r="AE4153" s="258">
        <v>15347.152510324888</v>
      </c>
      <c r="AF4153" s="276">
        <v>0.8728403861869356</v>
      </c>
      <c r="AG4153" s="93"/>
      <c r="AH4153" s="257">
        <v>22464.632063540997</v>
      </c>
      <c r="AI4153" s="258">
        <v>19055.315619506946</v>
      </c>
      <c r="AJ4153" s="258">
        <v>18289.711497363336</v>
      </c>
      <c r="AK4153" s="276">
        <v>1.0401928850232234</v>
      </c>
      <c r="AL4153" s="93"/>
      <c r="AM4153" s="257">
        <v>17629.439999999999</v>
      </c>
      <c r="AN4153" s="258">
        <v>17590.398323064423</v>
      </c>
      <c r="AO4153" s="276">
        <v>1.0004207656864257</v>
      </c>
      <c r="AQ4153" s="280">
        <v>15117.033149857411</v>
      </c>
      <c r="AR4153" s="281">
        <v>15237.883260584358</v>
      </c>
    </row>
    <row r="4154" spans="1:44" x14ac:dyDescent="0.2">
      <c r="A4154" s="260" t="s">
        <v>8387</v>
      </c>
      <c r="B4154" s="261" t="s">
        <v>2404</v>
      </c>
      <c r="C4154" s="261" t="s">
        <v>2457</v>
      </c>
      <c r="D4154" s="262" t="s">
        <v>10747</v>
      </c>
      <c r="E4154" s="257">
        <v>363</v>
      </c>
      <c r="F4154" s="258">
        <v>727</v>
      </c>
      <c r="G4154" s="258">
        <v>2325</v>
      </c>
      <c r="H4154" s="258">
        <v>1574</v>
      </c>
      <c r="I4154" s="258">
        <v>525</v>
      </c>
      <c r="J4154" s="258">
        <v>325</v>
      </c>
      <c r="K4154" s="259">
        <v>67</v>
      </c>
      <c r="L4154" s="257">
        <v>330</v>
      </c>
      <c r="M4154" s="258">
        <v>687</v>
      </c>
      <c r="N4154" s="258">
        <v>2252</v>
      </c>
      <c r="O4154" s="258">
        <v>1568</v>
      </c>
      <c r="P4154" s="258">
        <v>590</v>
      </c>
      <c r="Q4154" s="258">
        <v>359</v>
      </c>
      <c r="R4154" s="259">
        <v>159</v>
      </c>
      <c r="S4154" s="267">
        <v>11851</v>
      </c>
      <c r="T4154" s="90"/>
      <c r="U4154" s="260">
        <v>42</v>
      </c>
      <c r="V4154" s="273">
        <v>78.123044346826603</v>
      </c>
      <c r="W4154" s="273">
        <v>78.882973337833207</v>
      </c>
      <c r="X4154" s="274">
        <v>1.232615464</v>
      </c>
      <c r="Z4154" s="257">
        <v>30862.36</v>
      </c>
      <c r="AA4154" s="258">
        <v>11949.75988940903</v>
      </c>
      <c r="AB4154" s="276">
        <v>1.0083334646366577</v>
      </c>
      <c r="AC4154" s="92"/>
      <c r="AD4154" s="257">
        <v>1033383.0926796726</v>
      </c>
      <c r="AE4154" s="258">
        <v>10478.49512903631</v>
      </c>
      <c r="AF4154" s="276">
        <v>0.88418657742269091</v>
      </c>
      <c r="AG4154" s="93"/>
      <c r="AH4154" s="257">
        <v>14607.725863864</v>
      </c>
      <c r="AI4154" s="258">
        <v>12390.80284207813</v>
      </c>
      <c r="AJ4154" s="258">
        <v>12110.105364197503</v>
      </c>
      <c r="AK4154" s="276">
        <v>1.0218635865494476</v>
      </c>
      <c r="AL4154" s="93"/>
      <c r="AM4154" s="257">
        <v>11869.06</v>
      </c>
      <c r="AN4154" s="258">
        <v>11842.775103483209</v>
      </c>
      <c r="AO4154" s="276">
        <v>0.99930597447331104</v>
      </c>
      <c r="AQ4154" s="280">
        <v>10789.330687157688</v>
      </c>
      <c r="AR4154" s="281">
        <v>10875.583842475071</v>
      </c>
    </row>
    <row r="4155" spans="1:44" x14ac:dyDescent="0.2">
      <c r="A4155" s="260" t="s">
        <v>8387</v>
      </c>
      <c r="B4155" s="261" t="s">
        <v>2404</v>
      </c>
      <c r="C4155" s="261" t="s">
        <v>2458</v>
      </c>
      <c r="D4155" s="262" t="s">
        <v>10748</v>
      </c>
      <c r="E4155" s="257">
        <v>458</v>
      </c>
      <c r="F4155" s="258">
        <v>992</v>
      </c>
      <c r="G4155" s="258">
        <v>3063</v>
      </c>
      <c r="H4155" s="258">
        <v>2164</v>
      </c>
      <c r="I4155" s="258">
        <v>640</v>
      </c>
      <c r="J4155" s="258">
        <v>412</v>
      </c>
      <c r="K4155" s="259">
        <v>126</v>
      </c>
      <c r="L4155" s="257">
        <v>444</v>
      </c>
      <c r="M4155" s="258">
        <v>919</v>
      </c>
      <c r="N4155" s="258">
        <v>3027</v>
      </c>
      <c r="O4155" s="258">
        <v>2078</v>
      </c>
      <c r="P4155" s="258">
        <v>718</v>
      </c>
      <c r="Q4155" s="258">
        <v>568</v>
      </c>
      <c r="R4155" s="259">
        <v>307</v>
      </c>
      <c r="S4155" s="267">
        <v>15916</v>
      </c>
      <c r="T4155" s="90"/>
      <c r="U4155" s="260">
        <v>79</v>
      </c>
      <c r="V4155" s="273">
        <v>86.211887626729407</v>
      </c>
      <c r="W4155" s="273">
        <v>86.718871717552403</v>
      </c>
      <c r="X4155" s="274">
        <v>1.2682926830000001</v>
      </c>
      <c r="Z4155" s="257">
        <v>41942.909999999996</v>
      </c>
      <c r="AA4155" s="258">
        <v>16240.096465827397</v>
      </c>
      <c r="AB4155" s="276">
        <v>1.0203629345204446</v>
      </c>
      <c r="AC4155" s="92"/>
      <c r="AD4155" s="257">
        <v>1450991.6024052775</v>
      </c>
      <c r="AE4155" s="258">
        <v>14713.041606525761</v>
      </c>
      <c r="AF4155" s="276">
        <v>0.92441829646429763</v>
      </c>
      <c r="AG4155" s="93"/>
      <c r="AH4155" s="257">
        <v>20186.146342628002</v>
      </c>
      <c r="AI4155" s="258">
        <v>17122.621399377651</v>
      </c>
      <c r="AJ4155" s="258">
        <v>16495.178271701272</v>
      </c>
      <c r="AK4155" s="276">
        <v>1.0363896878425027</v>
      </c>
      <c r="AL4155" s="93"/>
      <c r="AM4155" s="257">
        <v>15949.97</v>
      </c>
      <c r="AN4155" s="258">
        <v>15914.647631514546</v>
      </c>
      <c r="AO4155" s="276">
        <v>0.99991503088178857</v>
      </c>
      <c r="AQ4155" s="280">
        <v>15557.62564662025</v>
      </c>
      <c r="AR4155" s="281">
        <v>15681.997986311801</v>
      </c>
    </row>
    <row r="4156" spans="1:44" x14ac:dyDescent="0.2">
      <c r="A4156" s="260" t="s">
        <v>8387</v>
      </c>
      <c r="B4156" s="261" t="s">
        <v>2404</v>
      </c>
      <c r="C4156" s="261" t="s">
        <v>2459</v>
      </c>
      <c r="D4156" s="262" t="s">
        <v>10749</v>
      </c>
      <c r="E4156" s="257">
        <v>420</v>
      </c>
      <c r="F4156" s="258">
        <v>700</v>
      </c>
      <c r="G4156" s="258">
        <v>2048</v>
      </c>
      <c r="H4156" s="258">
        <v>1163</v>
      </c>
      <c r="I4156" s="258">
        <v>360</v>
      </c>
      <c r="J4156" s="258">
        <v>236</v>
      </c>
      <c r="K4156" s="259">
        <v>72</v>
      </c>
      <c r="L4156" s="257">
        <v>443</v>
      </c>
      <c r="M4156" s="258">
        <v>666</v>
      </c>
      <c r="N4156" s="258">
        <v>2281</v>
      </c>
      <c r="O4156" s="258">
        <v>1177</v>
      </c>
      <c r="P4156" s="258">
        <v>430</v>
      </c>
      <c r="Q4156" s="258">
        <v>257</v>
      </c>
      <c r="R4156" s="259">
        <v>82</v>
      </c>
      <c r="S4156" s="267">
        <v>10335</v>
      </c>
      <c r="T4156" s="90"/>
      <c r="U4156" s="260">
        <v>11</v>
      </c>
      <c r="V4156" s="273">
        <v>83.001122186408793</v>
      </c>
      <c r="W4156" s="273">
        <v>76.166489207240303</v>
      </c>
      <c r="X4156" s="274">
        <v>1.2326132089999999</v>
      </c>
      <c r="Z4156" s="257">
        <v>25887.040000000001</v>
      </c>
      <c r="AA4156" s="258">
        <v>10023.339506360731</v>
      </c>
      <c r="AB4156" s="276">
        <v>0.96984417091056907</v>
      </c>
      <c r="AC4156" s="92"/>
      <c r="AD4156" s="257">
        <v>907709.83198650379</v>
      </c>
      <c r="AE4156" s="258">
        <v>9204.1694125116628</v>
      </c>
      <c r="AF4156" s="276">
        <v>0.89058242985115266</v>
      </c>
      <c r="AG4156" s="93"/>
      <c r="AH4156" s="257">
        <v>12739.057515015</v>
      </c>
      <c r="AI4156" s="258">
        <v>10805.730579386111</v>
      </c>
      <c r="AJ4156" s="258">
        <v>10560.950678105331</v>
      </c>
      <c r="AK4156" s="276">
        <v>1.021862668418513</v>
      </c>
      <c r="AL4156" s="93"/>
      <c r="AM4156" s="257">
        <v>10339.73</v>
      </c>
      <c r="AN4156" s="258">
        <v>10316.831915984789</v>
      </c>
      <c r="AO4156" s="276">
        <v>0.99824208185629304</v>
      </c>
      <c r="AQ4156" s="280">
        <v>9105.7342442563258</v>
      </c>
      <c r="AR4156" s="281">
        <v>9178.5282231250512</v>
      </c>
    </row>
    <row r="4157" spans="1:44" x14ac:dyDescent="0.2">
      <c r="A4157" s="260" t="s">
        <v>8387</v>
      </c>
      <c r="B4157" s="261" t="s">
        <v>2406</v>
      </c>
      <c r="C4157" s="261" t="s">
        <v>2460</v>
      </c>
      <c r="D4157" s="262" t="s">
        <v>10750</v>
      </c>
      <c r="E4157" s="257">
        <v>210</v>
      </c>
      <c r="F4157" s="258">
        <v>434</v>
      </c>
      <c r="G4157" s="258">
        <v>1173</v>
      </c>
      <c r="H4157" s="258">
        <v>871</v>
      </c>
      <c r="I4157" s="258">
        <v>285</v>
      </c>
      <c r="J4157" s="258">
        <v>178</v>
      </c>
      <c r="K4157" s="259">
        <v>74</v>
      </c>
      <c r="L4157" s="257">
        <v>177</v>
      </c>
      <c r="M4157" s="258">
        <v>452</v>
      </c>
      <c r="N4157" s="258">
        <v>1177</v>
      </c>
      <c r="O4157" s="258">
        <v>856</v>
      </c>
      <c r="P4157" s="258">
        <v>294</v>
      </c>
      <c r="Q4157" s="258">
        <v>221</v>
      </c>
      <c r="R4157" s="259">
        <v>158</v>
      </c>
      <c r="S4157" s="267">
        <v>6560</v>
      </c>
      <c r="T4157" s="90"/>
      <c r="U4157" s="260">
        <v>70</v>
      </c>
      <c r="V4157" s="273">
        <v>62.200423594334197</v>
      </c>
      <c r="W4157" s="273">
        <v>64.700472777184601</v>
      </c>
      <c r="X4157" s="274">
        <v>1.3028022829999999</v>
      </c>
      <c r="Z4157" s="257">
        <v>17549.389999999996</v>
      </c>
      <c r="AA4157" s="258">
        <v>6795.040842812924</v>
      </c>
      <c r="AB4157" s="276">
        <v>1.0358293967702628</v>
      </c>
      <c r="AC4157" s="92"/>
      <c r="AD4157" s="257">
        <v>522713.42508989613</v>
      </c>
      <c r="AE4157" s="258">
        <v>5300.3093600876218</v>
      </c>
      <c r="AF4157" s="276">
        <v>0.80797398781823504</v>
      </c>
      <c r="AG4157" s="93"/>
      <c r="AH4157" s="257">
        <v>8546.3829764799993</v>
      </c>
      <c r="AI4157" s="258">
        <v>7249.3519841044599</v>
      </c>
      <c r="AJ4157" s="258">
        <v>6890.8889523701409</v>
      </c>
      <c r="AK4157" s="276">
        <v>1.0504403890808143</v>
      </c>
      <c r="AL4157" s="93"/>
      <c r="AM4157" s="257">
        <v>6590.1</v>
      </c>
      <c r="AN4157" s="258">
        <v>6575.5057443019659</v>
      </c>
      <c r="AO4157" s="276">
        <v>1.0023636805338363</v>
      </c>
      <c r="AQ4157" s="280">
        <v>5780.7765789138593</v>
      </c>
      <c r="AR4157" s="281">
        <v>5826.989845943448</v>
      </c>
    </row>
    <row r="4158" spans="1:44" x14ac:dyDescent="0.2">
      <c r="A4158" s="260" t="s">
        <v>8387</v>
      </c>
      <c r="B4158" s="261" t="s">
        <v>2406</v>
      </c>
      <c r="C4158" s="261" t="s">
        <v>2461</v>
      </c>
      <c r="D4158" s="262" t="s">
        <v>10751</v>
      </c>
      <c r="E4158" s="257">
        <v>118</v>
      </c>
      <c r="F4158" s="258">
        <v>204</v>
      </c>
      <c r="G4158" s="258">
        <v>673</v>
      </c>
      <c r="H4158" s="258">
        <v>500</v>
      </c>
      <c r="I4158" s="258">
        <v>149</v>
      </c>
      <c r="J4158" s="258">
        <v>82</v>
      </c>
      <c r="K4158" s="259">
        <v>22</v>
      </c>
      <c r="L4158" s="257">
        <v>101</v>
      </c>
      <c r="M4158" s="258">
        <v>171</v>
      </c>
      <c r="N4158" s="258">
        <v>635</v>
      </c>
      <c r="O4158" s="258">
        <v>417</v>
      </c>
      <c r="P4158" s="258">
        <v>161</v>
      </c>
      <c r="Q4158" s="258">
        <v>93</v>
      </c>
      <c r="R4158" s="259">
        <v>39</v>
      </c>
      <c r="S4158" s="267">
        <v>3365</v>
      </c>
      <c r="T4158" s="90"/>
      <c r="U4158" s="260">
        <v>1</v>
      </c>
      <c r="V4158" s="273">
        <v>72.800359554163407</v>
      </c>
      <c r="W4158" s="273">
        <v>83.647548291233207</v>
      </c>
      <c r="X4158" s="274">
        <v>1.2828230410000001</v>
      </c>
      <c r="Z4158" s="257">
        <v>8670.9</v>
      </c>
      <c r="AA4158" s="258">
        <v>3357.3314880999624</v>
      </c>
      <c r="AB4158" s="276">
        <v>0.99772109601781944</v>
      </c>
      <c r="AC4158" s="92"/>
      <c r="AD4158" s="257">
        <v>292539.6650053222</v>
      </c>
      <c r="AE4158" s="258">
        <v>2966.3495334139216</v>
      </c>
      <c r="AF4158" s="276">
        <v>0.88153032196550418</v>
      </c>
      <c r="AG4158" s="93"/>
      <c r="AH4158" s="257">
        <v>4316.6995329650008</v>
      </c>
      <c r="AI4158" s="258">
        <v>3661.5810934524011</v>
      </c>
      <c r="AJ4158" s="258">
        <v>3507.3589248571525</v>
      </c>
      <c r="AK4158" s="276">
        <v>1.0423057726172815</v>
      </c>
      <c r="AL4158" s="93"/>
      <c r="AM4158" s="257">
        <v>3365.43</v>
      </c>
      <c r="AN4158" s="258">
        <v>3357.9770105227785</v>
      </c>
      <c r="AO4158" s="276">
        <v>0.9979129303188049</v>
      </c>
      <c r="AQ4158" s="280">
        <v>3078.3590416327747</v>
      </c>
      <c r="AR4158" s="281">
        <v>3102.9683698885733</v>
      </c>
    </row>
    <row r="4159" spans="1:44" x14ac:dyDescent="0.2">
      <c r="A4159" s="260" t="s">
        <v>8387</v>
      </c>
      <c r="B4159" s="261" t="s">
        <v>2404</v>
      </c>
      <c r="C4159" s="261" t="s">
        <v>2462</v>
      </c>
      <c r="D4159" s="262" t="s">
        <v>10752</v>
      </c>
      <c r="E4159" s="257">
        <v>512</v>
      </c>
      <c r="F4159" s="258">
        <v>1117</v>
      </c>
      <c r="G4159" s="258">
        <v>3347</v>
      </c>
      <c r="H4159" s="258">
        <v>2322</v>
      </c>
      <c r="I4159" s="258">
        <v>559</v>
      </c>
      <c r="J4159" s="258">
        <v>366</v>
      </c>
      <c r="K4159" s="259">
        <v>98</v>
      </c>
      <c r="L4159" s="257">
        <v>508</v>
      </c>
      <c r="M4159" s="258">
        <v>1084</v>
      </c>
      <c r="N4159" s="258">
        <v>3353</v>
      </c>
      <c r="O4159" s="258">
        <v>2258</v>
      </c>
      <c r="P4159" s="258">
        <v>700</v>
      </c>
      <c r="Q4159" s="258">
        <v>500</v>
      </c>
      <c r="R4159" s="259">
        <v>188</v>
      </c>
      <c r="S4159" s="267">
        <v>16912</v>
      </c>
      <c r="T4159" s="90"/>
      <c r="U4159" s="260">
        <v>19</v>
      </c>
      <c r="V4159" s="273">
        <v>69.086816162138703</v>
      </c>
      <c r="W4159" s="273">
        <v>70.449636245342106</v>
      </c>
      <c r="X4159" s="274">
        <v>1.254281266</v>
      </c>
      <c r="Z4159" s="257">
        <v>42518.799999999996</v>
      </c>
      <c r="AA4159" s="258">
        <v>16463.078351292792</v>
      </c>
      <c r="AB4159" s="276">
        <v>0.97345543704427573</v>
      </c>
      <c r="AC4159" s="92"/>
      <c r="AD4159" s="257">
        <v>1401015.0745524247</v>
      </c>
      <c r="AE4159" s="258">
        <v>14206.280070187566</v>
      </c>
      <c r="AF4159" s="276">
        <v>0.84001183007258551</v>
      </c>
      <c r="AG4159" s="93"/>
      <c r="AH4159" s="257">
        <v>21212.404770591998</v>
      </c>
      <c r="AI4159" s="258">
        <v>17993.131016304378</v>
      </c>
      <c r="AJ4159" s="258">
        <v>17430.942887826102</v>
      </c>
      <c r="AK4159" s="276">
        <v>1.0306848916642681</v>
      </c>
      <c r="AL4159" s="93"/>
      <c r="AM4159" s="257">
        <v>16920.169999999998</v>
      </c>
      <c r="AN4159" s="258">
        <v>16882.699053059252</v>
      </c>
      <c r="AO4159" s="276">
        <v>0.9982674463729454</v>
      </c>
      <c r="AQ4159" s="280">
        <v>14228.832481494226</v>
      </c>
      <c r="AR4159" s="281">
        <v>14342.582048876766</v>
      </c>
    </row>
    <row r="4160" spans="1:44" x14ac:dyDescent="0.2">
      <c r="A4160" s="260" t="s">
        <v>8387</v>
      </c>
      <c r="B4160" s="261" t="s">
        <v>2406</v>
      </c>
      <c r="C4160" s="261" t="s">
        <v>2463</v>
      </c>
      <c r="D4160" s="262" t="s">
        <v>10753</v>
      </c>
      <c r="E4160" s="257">
        <v>328</v>
      </c>
      <c r="F4160" s="258">
        <v>738</v>
      </c>
      <c r="G4160" s="258">
        <v>2183</v>
      </c>
      <c r="H4160" s="258">
        <v>1716</v>
      </c>
      <c r="I4160" s="258">
        <v>519</v>
      </c>
      <c r="J4160" s="258">
        <v>295</v>
      </c>
      <c r="K4160" s="259">
        <v>82</v>
      </c>
      <c r="L4160" s="257">
        <v>280</v>
      </c>
      <c r="M4160" s="258">
        <v>645</v>
      </c>
      <c r="N4160" s="258">
        <v>2085</v>
      </c>
      <c r="O4160" s="258">
        <v>1631</v>
      </c>
      <c r="P4160" s="258">
        <v>556</v>
      </c>
      <c r="Q4160" s="258">
        <v>379</v>
      </c>
      <c r="R4160" s="259">
        <v>208</v>
      </c>
      <c r="S4160" s="267">
        <v>11645</v>
      </c>
      <c r="T4160" s="90"/>
      <c r="U4160" s="260">
        <v>85</v>
      </c>
      <c r="V4160" s="273">
        <v>68.663993886984699</v>
      </c>
      <c r="W4160" s="273">
        <v>77.685417382342806</v>
      </c>
      <c r="X4160" s="274">
        <v>1.3028022829999999</v>
      </c>
      <c r="Z4160" s="257">
        <v>30703.63</v>
      </c>
      <c r="AA4160" s="258">
        <v>11888.300383809137</v>
      </c>
      <c r="AB4160" s="276">
        <v>1.0208931201210079</v>
      </c>
      <c r="AC4160" s="92"/>
      <c r="AD4160" s="257">
        <v>983352.72557117883</v>
      </c>
      <c r="AE4160" s="258">
        <v>9971.1876631372561</v>
      </c>
      <c r="AF4160" s="276">
        <v>0.85626343178507991</v>
      </c>
      <c r="AG4160" s="93"/>
      <c r="AH4160" s="257">
        <v>15171.132585534999</v>
      </c>
      <c r="AI4160" s="258">
        <v>12868.704855929334</v>
      </c>
      <c r="AJ4160" s="258">
        <v>12232.378330846081</v>
      </c>
      <c r="AK4160" s="276">
        <v>1.0504403890808141</v>
      </c>
      <c r="AL4160" s="93"/>
      <c r="AM4160" s="257">
        <v>11681.55</v>
      </c>
      <c r="AN4160" s="258">
        <v>11655.68035801439</v>
      </c>
      <c r="AO4160" s="276">
        <v>1.000917162560274</v>
      </c>
      <c r="AQ4160" s="280">
        <v>10702.782874001821</v>
      </c>
      <c r="AR4160" s="281">
        <v>10788.344140064257</v>
      </c>
    </row>
    <row r="4161" spans="1:44" x14ac:dyDescent="0.2">
      <c r="A4161" s="260" t="s">
        <v>8387</v>
      </c>
      <c r="B4161" s="261" t="s">
        <v>2406</v>
      </c>
      <c r="C4161" s="261" t="s">
        <v>2464</v>
      </c>
      <c r="D4161" s="262" t="s">
        <v>10754</v>
      </c>
      <c r="E4161" s="257">
        <v>69</v>
      </c>
      <c r="F4161" s="258">
        <v>141</v>
      </c>
      <c r="G4161" s="258">
        <v>581</v>
      </c>
      <c r="H4161" s="258">
        <v>353</v>
      </c>
      <c r="I4161" s="258">
        <v>115</v>
      </c>
      <c r="J4161" s="258">
        <v>81</v>
      </c>
      <c r="K4161" s="259">
        <v>26</v>
      </c>
      <c r="L4161" s="257">
        <v>72</v>
      </c>
      <c r="M4161" s="258">
        <v>111</v>
      </c>
      <c r="N4161" s="258">
        <v>503</v>
      </c>
      <c r="O4161" s="258">
        <v>291</v>
      </c>
      <c r="P4161" s="258">
        <v>119</v>
      </c>
      <c r="Q4161" s="258">
        <v>97</v>
      </c>
      <c r="R4161" s="259">
        <v>58</v>
      </c>
      <c r="S4161" s="267">
        <v>2617</v>
      </c>
      <c r="T4161" s="90"/>
      <c r="U4161" s="260">
        <v>22</v>
      </c>
      <c r="V4161" s="273">
        <v>78.338727448532097</v>
      </c>
      <c r="W4161" s="273">
        <v>88.043577981651296</v>
      </c>
      <c r="X4161" s="274">
        <v>1.3028022829999999</v>
      </c>
      <c r="Z4161" s="257">
        <v>6948.01</v>
      </c>
      <c r="AA4161" s="258">
        <v>2690.2366251062081</v>
      </c>
      <c r="AB4161" s="276">
        <v>1.0279849541865527</v>
      </c>
      <c r="AC4161" s="92"/>
      <c r="AD4161" s="257">
        <v>234020.39976524582</v>
      </c>
      <c r="AE4161" s="258">
        <v>2372.9647179309754</v>
      </c>
      <c r="AF4161" s="276">
        <v>0.90674998774588289</v>
      </c>
      <c r="AG4161" s="93"/>
      <c r="AH4161" s="257">
        <v>3409.4335746109996</v>
      </c>
      <c r="AI4161" s="258">
        <v>2892.0052046343553</v>
      </c>
      <c r="AJ4161" s="258">
        <v>2749.0024982244904</v>
      </c>
      <c r="AK4161" s="276">
        <v>1.0504403890808141</v>
      </c>
      <c r="AL4161" s="93"/>
      <c r="AM4161" s="257">
        <v>2626.46</v>
      </c>
      <c r="AN4161" s="258">
        <v>2620.6435133274672</v>
      </c>
      <c r="AO4161" s="276">
        <v>1.0013922481190169</v>
      </c>
      <c r="AQ4161" s="280">
        <v>2565.9824183217288</v>
      </c>
      <c r="AR4161" s="281">
        <v>2586.4956537101498</v>
      </c>
    </row>
    <row r="4162" spans="1:44" x14ac:dyDescent="0.2">
      <c r="A4162" s="260" t="s">
        <v>8387</v>
      </c>
      <c r="B4162" s="261" t="s">
        <v>2406</v>
      </c>
      <c r="C4162" s="261" t="s">
        <v>2465</v>
      </c>
      <c r="D4162" s="262" t="s">
        <v>10755</v>
      </c>
      <c r="E4162" s="257">
        <v>124</v>
      </c>
      <c r="F4162" s="258">
        <v>178</v>
      </c>
      <c r="G4162" s="258">
        <v>625</v>
      </c>
      <c r="H4162" s="258">
        <v>389</v>
      </c>
      <c r="I4162" s="258">
        <v>66</v>
      </c>
      <c r="J4162" s="258">
        <v>24</v>
      </c>
      <c r="K4162" s="259">
        <v>6</v>
      </c>
      <c r="L4162" s="257">
        <v>120</v>
      </c>
      <c r="M4162" s="258">
        <v>166</v>
      </c>
      <c r="N4162" s="258">
        <v>594</v>
      </c>
      <c r="O4162" s="258">
        <v>267</v>
      </c>
      <c r="P4162" s="258">
        <v>57</v>
      </c>
      <c r="Q4162" s="258">
        <v>31</v>
      </c>
      <c r="R4162" s="259">
        <v>14</v>
      </c>
      <c r="S4162" s="267">
        <v>2661</v>
      </c>
      <c r="T4162" s="90"/>
      <c r="U4162" s="260">
        <v>16</v>
      </c>
      <c r="V4162" s="273">
        <v>81.881321234489107</v>
      </c>
      <c r="W4162" s="273">
        <v>88.374906085649798</v>
      </c>
      <c r="X4162" s="274">
        <v>1.2828230410000001</v>
      </c>
      <c r="Z4162" s="257">
        <v>5981.8899999999994</v>
      </c>
      <c r="AA4162" s="258">
        <v>2316.1595284630525</v>
      </c>
      <c r="AB4162" s="276">
        <v>0.87040944324053082</v>
      </c>
      <c r="AC4162" s="92"/>
      <c r="AD4162" s="257">
        <v>240625.58123170445</v>
      </c>
      <c r="AE4162" s="258">
        <v>2439.941197721459</v>
      </c>
      <c r="AF4162" s="276">
        <v>0.91692641778333672</v>
      </c>
      <c r="AG4162" s="93"/>
      <c r="AH4162" s="257">
        <v>3413.5921121010001</v>
      </c>
      <c r="AI4162" s="258">
        <v>2895.5326269470547</v>
      </c>
      <c r="AJ4162" s="258">
        <v>2773.5756609345863</v>
      </c>
      <c r="AK4162" s="276">
        <v>1.0423057726172815</v>
      </c>
      <c r="AL4162" s="93"/>
      <c r="AM4162" s="257">
        <v>2667.88</v>
      </c>
      <c r="AN4162" s="258">
        <v>2661.9717857253045</v>
      </c>
      <c r="AO4162" s="276">
        <v>1.0003651956878259</v>
      </c>
      <c r="AQ4162" s="280">
        <v>2214.4030487086779</v>
      </c>
      <c r="AR4162" s="281">
        <v>2232.1056528491645</v>
      </c>
    </row>
    <row r="4163" spans="1:44" x14ac:dyDescent="0.2">
      <c r="A4163" s="260" t="s">
        <v>8387</v>
      </c>
      <c r="B4163" s="261" t="s">
        <v>2406</v>
      </c>
      <c r="C4163" s="261" t="s">
        <v>2466</v>
      </c>
      <c r="D4163" s="262" t="s">
        <v>10756</v>
      </c>
      <c r="E4163" s="257">
        <v>456</v>
      </c>
      <c r="F4163" s="258">
        <v>1041</v>
      </c>
      <c r="G4163" s="258">
        <v>2463</v>
      </c>
      <c r="H4163" s="258">
        <v>2094</v>
      </c>
      <c r="I4163" s="258">
        <v>555</v>
      </c>
      <c r="J4163" s="258">
        <v>344</v>
      </c>
      <c r="K4163" s="259">
        <v>110</v>
      </c>
      <c r="L4163" s="257">
        <v>479</v>
      </c>
      <c r="M4163" s="258">
        <v>971</v>
      </c>
      <c r="N4163" s="258">
        <v>2458</v>
      </c>
      <c r="O4163" s="258">
        <v>1886</v>
      </c>
      <c r="P4163" s="258">
        <v>589</v>
      </c>
      <c r="Q4163" s="258">
        <v>407</v>
      </c>
      <c r="R4163" s="259">
        <v>227</v>
      </c>
      <c r="S4163" s="267">
        <v>14080</v>
      </c>
      <c r="T4163" s="90"/>
      <c r="U4163" s="260">
        <v>76</v>
      </c>
      <c r="V4163" s="273">
        <v>64.668955059369793</v>
      </c>
      <c r="W4163" s="273">
        <v>60.1705619094977</v>
      </c>
      <c r="X4163" s="274">
        <v>1.2776336269999999</v>
      </c>
      <c r="Z4163" s="257">
        <v>36434.310000000005</v>
      </c>
      <c r="AA4163" s="258">
        <v>14107.192587873849</v>
      </c>
      <c r="AB4163" s="276">
        <v>1.0019312917524041</v>
      </c>
      <c r="AC4163" s="92"/>
      <c r="AD4163" s="257">
        <v>1115897.444308375</v>
      </c>
      <c r="AE4163" s="258">
        <v>11315.189901518874</v>
      </c>
      <c r="AF4163" s="276">
        <v>0.80363564641469276</v>
      </c>
      <c r="AG4163" s="93"/>
      <c r="AH4163" s="257">
        <v>17989.081468159999</v>
      </c>
      <c r="AI4163" s="258">
        <v>15258.991294014548</v>
      </c>
      <c r="AJ4163" s="258">
        <v>14645.915821126982</v>
      </c>
      <c r="AK4163" s="276">
        <v>1.0401928850232232</v>
      </c>
      <c r="AL4163" s="93"/>
      <c r="AM4163" s="257">
        <v>14112.68</v>
      </c>
      <c r="AN4163" s="258">
        <v>14081.42644383173</v>
      </c>
      <c r="AO4163" s="276">
        <v>1.0001013099312308</v>
      </c>
      <c r="AQ4163" s="280">
        <v>11793.906012371252</v>
      </c>
      <c r="AR4163" s="281">
        <v>11888.190045049432</v>
      </c>
    </row>
    <row r="4164" spans="1:44" x14ac:dyDescent="0.2">
      <c r="A4164" s="260" t="s">
        <v>8387</v>
      </c>
      <c r="B4164" s="261" t="s">
        <v>2406</v>
      </c>
      <c r="C4164" s="261" t="s">
        <v>2468</v>
      </c>
      <c r="D4164" s="262" t="s">
        <v>10758</v>
      </c>
      <c r="E4164" s="257">
        <v>397</v>
      </c>
      <c r="F4164" s="258">
        <v>750</v>
      </c>
      <c r="G4164" s="258">
        <v>2392</v>
      </c>
      <c r="H4164" s="258">
        <v>1585</v>
      </c>
      <c r="I4164" s="258">
        <v>491</v>
      </c>
      <c r="J4164" s="258">
        <v>278</v>
      </c>
      <c r="K4164" s="259">
        <v>74</v>
      </c>
      <c r="L4164" s="257">
        <v>365</v>
      </c>
      <c r="M4164" s="258">
        <v>639</v>
      </c>
      <c r="N4164" s="258">
        <v>2447</v>
      </c>
      <c r="O4164" s="258">
        <v>1588</v>
      </c>
      <c r="P4164" s="258">
        <v>539</v>
      </c>
      <c r="Q4164" s="258">
        <v>370</v>
      </c>
      <c r="R4164" s="259">
        <v>185</v>
      </c>
      <c r="S4164" s="267">
        <v>12100</v>
      </c>
      <c r="T4164" s="90"/>
      <c r="U4164" s="260">
        <v>144</v>
      </c>
      <c r="V4164" s="273">
        <v>75.202372323743404</v>
      </c>
      <c r="W4164" s="273">
        <v>83.657135773902894</v>
      </c>
      <c r="X4164" s="274">
        <v>1.3159055529999999</v>
      </c>
      <c r="Z4164" s="257">
        <v>31309.4</v>
      </c>
      <c r="AA4164" s="258">
        <v>12122.851664016072</v>
      </c>
      <c r="AB4164" s="276">
        <v>1.0018885672740556</v>
      </c>
      <c r="AC4164" s="92"/>
      <c r="AD4164" s="257">
        <v>1059543.3122779157</v>
      </c>
      <c r="AE4164" s="258">
        <v>10743.759517022267</v>
      </c>
      <c r="AF4164" s="276">
        <v>0.88791400967126166</v>
      </c>
      <c r="AG4164" s="93"/>
      <c r="AH4164" s="257">
        <v>15922.457191299998</v>
      </c>
      <c r="AI4164" s="258">
        <v>13506.005634106292</v>
      </c>
      <c r="AJ4164" s="258">
        <v>12774.882704371019</v>
      </c>
      <c r="AK4164" s="276">
        <v>1.0557754301133073</v>
      </c>
      <c r="AL4164" s="93"/>
      <c r="AM4164" s="257">
        <v>12161.92</v>
      </c>
      <c r="AN4164" s="258">
        <v>12134.98654371572</v>
      </c>
      <c r="AO4164" s="276">
        <v>1.0028914498938613</v>
      </c>
      <c r="AQ4164" s="280">
        <v>11397.278987746591</v>
      </c>
      <c r="AR4164" s="281">
        <v>11488.392264670782</v>
      </c>
    </row>
    <row r="4165" spans="1:44" x14ac:dyDescent="0.2">
      <c r="A4165" s="260" t="s">
        <v>8387</v>
      </c>
      <c r="B4165" s="261" t="s">
        <v>2404</v>
      </c>
      <c r="C4165" s="261" t="s">
        <v>2469</v>
      </c>
      <c r="D4165" s="262" t="s">
        <v>10759</v>
      </c>
      <c r="E4165" s="257">
        <v>567</v>
      </c>
      <c r="F4165" s="258">
        <v>1300</v>
      </c>
      <c r="G4165" s="258">
        <v>4071</v>
      </c>
      <c r="H4165" s="258">
        <v>2661</v>
      </c>
      <c r="I4165" s="258">
        <v>714</v>
      </c>
      <c r="J4165" s="258">
        <v>424</v>
      </c>
      <c r="K4165" s="259">
        <v>125</v>
      </c>
      <c r="L4165" s="257">
        <v>531</v>
      </c>
      <c r="M4165" s="258">
        <v>1260</v>
      </c>
      <c r="N4165" s="258">
        <v>4310</v>
      </c>
      <c r="O4165" s="258">
        <v>2598</v>
      </c>
      <c r="P4165" s="258">
        <v>772</v>
      </c>
      <c r="Q4165" s="258">
        <v>571</v>
      </c>
      <c r="R4165" s="259">
        <v>281</v>
      </c>
      <c r="S4165" s="267">
        <v>20185</v>
      </c>
      <c r="T4165" s="90"/>
      <c r="U4165" s="260">
        <v>91</v>
      </c>
      <c r="V4165" s="273">
        <v>69.051744857873004</v>
      </c>
      <c r="W4165" s="273">
        <v>70.392736821244497</v>
      </c>
      <c r="X4165" s="274">
        <v>1.254281266</v>
      </c>
      <c r="Z4165" s="257">
        <v>50491.710000000006</v>
      </c>
      <c r="AA4165" s="258">
        <v>19550.151411158215</v>
      </c>
      <c r="AB4165" s="276">
        <v>0.9685484969610213</v>
      </c>
      <c r="AC4165" s="92"/>
      <c r="AD4165" s="257">
        <v>1671698.4375834223</v>
      </c>
      <c r="AE4165" s="258">
        <v>16951.006901044173</v>
      </c>
      <c r="AF4165" s="276">
        <v>0.83978235823850245</v>
      </c>
      <c r="AG4165" s="93"/>
      <c r="AH4165" s="257">
        <v>25317.66735421</v>
      </c>
      <c r="AI4165" s="258">
        <v>21475.363621340108</v>
      </c>
      <c r="AJ4165" s="258">
        <v>20804.374538243253</v>
      </c>
      <c r="AK4165" s="276">
        <v>1.0306848916642681</v>
      </c>
      <c r="AL4165" s="93"/>
      <c r="AM4165" s="257">
        <v>20224.13</v>
      </c>
      <c r="AN4165" s="258">
        <v>20179.342193367283</v>
      </c>
      <c r="AO4165" s="276">
        <v>0.99971970242097019</v>
      </c>
      <c r="AQ4165" s="280">
        <v>16916.909789177287</v>
      </c>
      <c r="AR4165" s="281">
        <v>17052.148655224173</v>
      </c>
    </row>
    <row r="4166" spans="1:44" x14ac:dyDescent="0.2">
      <c r="A4166" s="260" t="s">
        <v>8387</v>
      </c>
      <c r="B4166" s="261" t="s">
        <v>2404</v>
      </c>
      <c r="C4166" s="261" t="s">
        <v>2470</v>
      </c>
      <c r="D4166" s="262" t="s">
        <v>10760</v>
      </c>
      <c r="E4166" s="257">
        <v>414</v>
      </c>
      <c r="F4166" s="258">
        <v>715</v>
      </c>
      <c r="G4166" s="258">
        <v>2311</v>
      </c>
      <c r="H4166" s="258">
        <v>1610</v>
      </c>
      <c r="I4166" s="258">
        <v>493</v>
      </c>
      <c r="J4166" s="258">
        <v>349</v>
      </c>
      <c r="K4166" s="259">
        <v>93</v>
      </c>
      <c r="L4166" s="257">
        <v>393</v>
      </c>
      <c r="M4166" s="258">
        <v>696</v>
      </c>
      <c r="N4166" s="258">
        <v>2432</v>
      </c>
      <c r="O4166" s="258">
        <v>1582</v>
      </c>
      <c r="P4166" s="258">
        <v>531</v>
      </c>
      <c r="Q4166" s="258">
        <v>419</v>
      </c>
      <c r="R4166" s="259">
        <v>218</v>
      </c>
      <c r="S4166" s="267">
        <v>12256</v>
      </c>
      <c r="T4166" s="90"/>
      <c r="U4166" s="260">
        <v>125</v>
      </c>
      <c r="V4166" s="273">
        <v>78.604707137174998</v>
      </c>
      <c r="W4166" s="273">
        <v>96.079232966136203</v>
      </c>
      <c r="X4166" s="274">
        <v>1.2280747279999999</v>
      </c>
      <c r="Z4166" s="257">
        <v>32465.230000000003</v>
      </c>
      <c r="AA4166" s="258">
        <v>12570.383575800384</v>
      </c>
      <c r="AB4166" s="276">
        <v>1.0256514014197442</v>
      </c>
      <c r="AC4166" s="92"/>
      <c r="AD4166" s="257">
        <v>1120138.8170385074</v>
      </c>
      <c r="AE4166" s="258">
        <v>11358.197382295315</v>
      </c>
      <c r="AF4166" s="276">
        <v>0.9267458699653488</v>
      </c>
      <c r="AG4166" s="93"/>
      <c r="AH4166" s="257">
        <v>15051.283866368</v>
      </c>
      <c r="AI4166" s="258">
        <v>12767.044825893621</v>
      </c>
      <c r="AJ4166" s="258">
        <v>12501.301516428939</v>
      </c>
      <c r="AK4166" s="276">
        <v>1.0200148104135884</v>
      </c>
      <c r="AL4166" s="93"/>
      <c r="AM4166" s="257">
        <v>12309.75</v>
      </c>
      <c r="AN4166" s="258">
        <v>12282.489163430166</v>
      </c>
      <c r="AO4166" s="276">
        <v>1.0021613220814429</v>
      </c>
      <c r="AQ4166" s="280">
        <v>11908.396992170516</v>
      </c>
      <c r="AR4166" s="281">
        <v>12003.596300184063</v>
      </c>
    </row>
    <row r="4167" spans="1:44" x14ac:dyDescent="0.2">
      <c r="A4167" s="260" t="s">
        <v>8387</v>
      </c>
      <c r="B4167" s="261" t="s">
        <v>2406</v>
      </c>
      <c r="C4167" s="261" t="s">
        <v>2471</v>
      </c>
      <c r="D4167" s="262" t="s">
        <v>10761</v>
      </c>
      <c r="E4167" s="257">
        <v>198</v>
      </c>
      <c r="F4167" s="258">
        <v>351</v>
      </c>
      <c r="G4167" s="258">
        <v>936</v>
      </c>
      <c r="H4167" s="258">
        <v>838</v>
      </c>
      <c r="I4167" s="258">
        <v>265</v>
      </c>
      <c r="J4167" s="258">
        <v>174</v>
      </c>
      <c r="K4167" s="259">
        <v>61</v>
      </c>
      <c r="L4167" s="257">
        <v>202</v>
      </c>
      <c r="M4167" s="258">
        <v>333</v>
      </c>
      <c r="N4167" s="258">
        <v>960</v>
      </c>
      <c r="O4167" s="258">
        <v>831</v>
      </c>
      <c r="P4167" s="258">
        <v>276</v>
      </c>
      <c r="Q4167" s="258">
        <v>215</v>
      </c>
      <c r="R4167" s="259">
        <v>95</v>
      </c>
      <c r="S4167" s="267">
        <v>5735</v>
      </c>
      <c r="T4167" s="90"/>
      <c r="U4167" s="260">
        <v>24</v>
      </c>
      <c r="V4167" s="273">
        <v>64.470616380395697</v>
      </c>
      <c r="W4167" s="273">
        <v>68.072350069734995</v>
      </c>
      <c r="X4167" s="274">
        <v>1.2828230410000001</v>
      </c>
      <c r="Z4167" s="257">
        <v>15774.599999999999</v>
      </c>
      <c r="AA4167" s="258">
        <v>6107.8505451777391</v>
      </c>
      <c r="AB4167" s="276">
        <v>1.0650131726552292</v>
      </c>
      <c r="AC4167" s="92"/>
      <c r="AD4167" s="257">
        <v>464954.29198788828</v>
      </c>
      <c r="AE4167" s="258">
        <v>4714.6322775476638</v>
      </c>
      <c r="AF4167" s="276">
        <v>0.82208060637273994</v>
      </c>
      <c r="AG4167" s="93"/>
      <c r="AH4167" s="257">
        <v>7356.9901401350007</v>
      </c>
      <c r="AI4167" s="258">
        <v>6240.4658457502292</v>
      </c>
      <c r="AJ4167" s="258">
        <v>5977.6236059601106</v>
      </c>
      <c r="AK4167" s="276">
        <v>1.0423057726172817</v>
      </c>
      <c r="AL4167" s="93"/>
      <c r="AM4167" s="257">
        <v>5745.32</v>
      </c>
      <c r="AN4167" s="258">
        <v>5732.5965710464134</v>
      </c>
      <c r="AO4167" s="276">
        <v>0.99958091910137981</v>
      </c>
      <c r="AQ4167" s="280">
        <v>5231.3756299956149</v>
      </c>
      <c r="AR4167" s="281">
        <v>5273.1968205607227</v>
      </c>
    </row>
    <row r="4168" spans="1:44" x14ac:dyDescent="0.2">
      <c r="A4168" s="260" t="s">
        <v>8387</v>
      </c>
      <c r="B4168" s="261" t="s">
        <v>2406</v>
      </c>
      <c r="C4168" s="261" t="s">
        <v>2472</v>
      </c>
      <c r="D4168" s="262" t="s">
        <v>10762</v>
      </c>
      <c r="E4168" s="257">
        <v>432</v>
      </c>
      <c r="F4168" s="258">
        <v>850</v>
      </c>
      <c r="G4168" s="258">
        <v>2203</v>
      </c>
      <c r="H4168" s="258">
        <v>1683</v>
      </c>
      <c r="I4168" s="258">
        <v>499</v>
      </c>
      <c r="J4168" s="258">
        <v>331</v>
      </c>
      <c r="K4168" s="259">
        <v>117</v>
      </c>
      <c r="L4168" s="257">
        <v>447</v>
      </c>
      <c r="M4168" s="258">
        <v>818</v>
      </c>
      <c r="N4168" s="258">
        <v>2159</v>
      </c>
      <c r="O4168" s="258">
        <v>1654</v>
      </c>
      <c r="P4168" s="258">
        <v>518</v>
      </c>
      <c r="Q4168" s="258">
        <v>420</v>
      </c>
      <c r="R4168" s="259">
        <v>199</v>
      </c>
      <c r="S4168" s="267">
        <v>12330</v>
      </c>
      <c r="T4168" s="90"/>
      <c r="U4168" s="260">
        <v>36</v>
      </c>
      <c r="V4168" s="273">
        <v>62.9816279679346</v>
      </c>
      <c r="W4168" s="273">
        <v>56.5890322057272</v>
      </c>
      <c r="X4168" s="274">
        <v>1.2776336269999999</v>
      </c>
      <c r="Z4168" s="257">
        <v>32572.19</v>
      </c>
      <c r="AA4168" s="258">
        <v>12611.797982144264</v>
      </c>
      <c r="AB4168" s="276">
        <v>1.0228546619743928</v>
      </c>
      <c r="AC4168" s="92"/>
      <c r="AD4168" s="257">
        <v>961314.26247117086</v>
      </c>
      <c r="AE4168" s="258">
        <v>9747.7178484279284</v>
      </c>
      <c r="AF4168" s="276">
        <v>0.79056916856674198</v>
      </c>
      <c r="AG4168" s="93"/>
      <c r="AH4168" s="257">
        <v>15753.222620909999</v>
      </c>
      <c r="AI4168" s="258">
        <v>13362.454734034049</v>
      </c>
      <c r="AJ4168" s="258">
        <v>12825.578272336345</v>
      </c>
      <c r="AK4168" s="276">
        <v>1.0401928850232234</v>
      </c>
      <c r="AL4168" s="93"/>
      <c r="AM4168" s="257">
        <v>12345.48</v>
      </c>
      <c r="AN4168" s="258">
        <v>12318.140036746792</v>
      </c>
      <c r="AO4168" s="276">
        <v>0.99903812139065629</v>
      </c>
      <c r="AQ4168" s="280">
        <v>10361.26587494102</v>
      </c>
      <c r="AR4168" s="281">
        <v>10444.096951372827</v>
      </c>
    </row>
    <row r="4169" spans="1:44" x14ac:dyDescent="0.2">
      <c r="A4169" s="260" t="s">
        <v>8387</v>
      </c>
      <c r="B4169" s="261" t="s">
        <v>2406</v>
      </c>
      <c r="C4169" s="261" t="s">
        <v>2473</v>
      </c>
      <c r="D4169" s="262" t="s">
        <v>10763</v>
      </c>
      <c r="E4169" s="257">
        <v>195</v>
      </c>
      <c r="F4169" s="258">
        <v>447</v>
      </c>
      <c r="G4169" s="258">
        <v>1570</v>
      </c>
      <c r="H4169" s="258">
        <v>1194</v>
      </c>
      <c r="I4169" s="258">
        <v>330</v>
      </c>
      <c r="J4169" s="258">
        <v>185</v>
      </c>
      <c r="K4169" s="259">
        <v>78</v>
      </c>
      <c r="L4169" s="257">
        <v>195</v>
      </c>
      <c r="M4169" s="258">
        <v>512</v>
      </c>
      <c r="N4169" s="258">
        <v>1680</v>
      </c>
      <c r="O4169" s="258">
        <v>1239</v>
      </c>
      <c r="P4169" s="258">
        <v>376</v>
      </c>
      <c r="Q4169" s="258">
        <v>270</v>
      </c>
      <c r="R4169" s="259">
        <v>177</v>
      </c>
      <c r="S4169" s="267">
        <v>8448</v>
      </c>
      <c r="T4169" s="90"/>
      <c r="U4169" s="260">
        <v>108</v>
      </c>
      <c r="V4169" s="273">
        <v>74.592071944837798</v>
      </c>
      <c r="W4169" s="273">
        <v>87.711479289940797</v>
      </c>
      <c r="X4169" s="274">
        <v>1.3159055529999999</v>
      </c>
      <c r="Z4169" s="257">
        <v>22223.82</v>
      </c>
      <c r="AA4169" s="258">
        <v>8604.9580403263444</v>
      </c>
      <c r="AB4169" s="276">
        <v>1.0185793134855994</v>
      </c>
      <c r="AC4169" s="92"/>
      <c r="AD4169" s="257">
        <v>746516.72346308234</v>
      </c>
      <c r="AE4169" s="258">
        <v>7569.6727631451849</v>
      </c>
      <c r="AF4169" s="276">
        <v>0.89603134033442056</v>
      </c>
      <c r="AG4169" s="93"/>
      <c r="AH4169" s="257">
        <v>11116.770111743999</v>
      </c>
      <c r="AI4169" s="258">
        <v>9429.6475699942112</v>
      </c>
      <c r="AJ4169" s="258">
        <v>8919.1908335972221</v>
      </c>
      <c r="AK4169" s="276">
        <v>1.0557754301133075</v>
      </c>
      <c r="AL4169" s="93"/>
      <c r="AM4169" s="257">
        <v>8494.44</v>
      </c>
      <c r="AN4169" s="258">
        <v>8475.6284448837505</v>
      </c>
      <c r="AO4169" s="276">
        <v>1.0032704125099137</v>
      </c>
      <c r="AQ4169" s="280">
        <v>8166.9803881539638</v>
      </c>
      <c r="AR4169" s="281">
        <v>8232.2696862873436</v>
      </c>
    </row>
    <row r="4170" spans="1:44" x14ac:dyDescent="0.2">
      <c r="A4170" s="260" t="s">
        <v>8387</v>
      </c>
      <c r="B4170" s="261" t="s">
        <v>2404</v>
      </c>
      <c r="C4170" s="261" t="s">
        <v>2474</v>
      </c>
      <c r="D4170" s="262" t="s">
        <v>10764</v>
      </c>
      <c r="E4170" s="257">
        <v>235</v>
      </c>
      <c r="F4170" s="258">
        <v>493</v>
      </c>
      <c r="G4170" s="258">
        <v>1350</v>
      </c>
      <c r="H4170" s="258">
        <v>819</v>
      </c>
      <c r="I4170" s="258">
        <v>254</v>
      </c>
      <c r="J4170" s="258">
        <v>129</v>
      </c>
      <c r="K4170" s="259">
        <v>36</v>
      </c>
      <c r="L4170" s="257">
        <v>218</v>
      </c>
      <c r="M4170" s="258">
        <v>451</v>
      </c>
      <c r="N4170" s="258">
        <v>1368</v>
      </c>
      <c r="O4170" s="258">
        <v>763</v>
      </c>
      <c r="P4170" s="258">
        <v>271</v>
      </c>
      <c r="Q4170" s="258">
        <v>174</v>
      </c>
      <c r="R4170" s="259">
        <v>87</v>
      </c>
      <c r="S4170" s="267">
        <v>6648</v>
      </c>
      <c r="T4170" s="90"/>
      <c r="U4170" s="260">
        <v>20</v>
      </c>
      <c r="V4170" s="273">
        <v>85.767548067118696</v>
      </c>
      <c r="W4170" s="273">
        <v>84.413984962406005</v>
      </c>
      <c r="X4170" s="274">
        <v>1.23264273</v>
      </c>
      <c r="Z4170" s="257">
        <v>16479.41</v>
      </c>
      <c r="AA4170" s="258">
        <v>6380.7496451705592</v>
      </c>
      <c r="AB4170" s="276">
        <v>0.95979988645766534</v>
      </c>
      <c r="AC4170" s="92"/>
      <c r="AD4170" s="257">
        <v>601669.59651137656</v>
      </c>
      <c r="AE4170" s="258">
        <v>6100.9242177411879</v>
      </c>
      <c r="AF4170" s="276">
        <v>0.91770821566504035</v>
      </c>
      <c r="AG4170" s="93"/>
      <c r="AH4170" s="257">
        <v>8194.6088690399993</v>
      </c>
      <c r="AI4170" s="258">
        <v>6950.9644287205256</v>
      </c>
      <c r="AJ4170" s="258">
        <v>6793.4229257858524</v>
      </c>
      <c r="AK4170" s="276">
        <v>1.0218746879942617</v>
      </c>
      <c r="AL4170" s="93"/>
      <c r="AM4170" s="257">
        <v>6656.6</v>
      </c>
      <c r="AN4170" s="258">
        <v>6641.858475215925</v>
      </c>
      <c r="AO4170" s="276">
        <v>0.99907618459926673</v>
      </c>
      <c r="AQ4170" s="280">
        <v>5978.2293592508886</v>
      </c>
      <c r="AR4170" s="281">
        <v>6026.0211232071233</v>
      </c>
    </row>
    <row r="4171" spans="1:44" x14ac:dyDescent="0.2">
      <c r="A4171" s="260" t="s">
        <v>8387</v>
      </c>
      <c r="B4171" s="261" t="s">
        <v>2404</v>
      </c>
      <c r="C4171" s="261" t="s">
        <v>2475</v>
      </c>
      <c r="D4171" s="262" t="s">
        <v>10765</v>
      </c>
      <c r="E4171" s="257">
        <v>261</v>
      </c>
      <c r="F4171" s="258">
        <v>438</v>
      </c>
      <c r="G4171" s="258">
        <v>1802</v>
      </c>
      <c r="H4171" s="258">
        <v>1171</v>
      </c>
      <c r="I4171" s="258">
        <v>362</v>
      </c>
      <c r="J4171" s="258">
        <v>250</v>
      </c>
      <c r="K4171" s="259">
        <v>91</v>
      </c>
      <c r="L4171" s="257">
        <v>291</v>
      </c>
      <c r="M4171" s="258">
        <v>442</v>
      </c>
      <c r="N4171" s="258">
        <v>1745</v>
      </c>
      <c r="O4171" s="258">
        <v>1096</v>
      </c>
      <c r="P4171" s="258">
        <v>378</v>
      </c>
      <c r="Q4171" s="258">
        <v>346</v>
      </c>
      <c r="R4171" s="259">
        <v>196</v>
      </c>
      <c r="S4171" s="267">
        <v>8869</v>
      </c>
      <c r="T4171" s="90"/>
      <c r="U4171" s="260">
        <v>111</v>
      </c>
      <c r="V4171" s="273">
        <v>79.077489941956202</v>
      </c>
      <c r="W4171" s="273">
        <v>96.597136092005798</v>
      </c>
      <c r="X4171" s="274">
        <v>1.2280747279999999</v>
      </c>
      <c r="Z4171" s="257">
        <v>23831.82</v>
      </c>
      <c r="AA4171" s="258">
        <v>9227.5680384654934</v>
      </c>
      <c r="AB4171" s="276">
        <v>1.0404293650316263</v>
      </c>
      <c r="AC4171" s="92"/>
      <c r="AD4171" s="257">
        <v>812766.01955379383</v>
      </c>
      <c r="AE4171" s="258">
        <v>8241.4400209087016</v>
      </c>
      <c r="AF4171" s="276">
        <v>0.92924117949134077</v>
      </c>
      <c r="AG4171" s="93"/>
      <c r="AH4171" s="257">
        <v>10891.794762632</v>
      </c>
      <c r="AI4171" s="258">
        <v>9238.8153199127391</v>
      </c>
      <c r="AJ4171" s="258">
        <v>9046.5113535581149</v>
      </c>
      <c r="AK4171" s="276">
        <v>1.0200148104135884</v>
      </c>
      <c r="AL4171" s="93"/>
      <c r="AM4171" s="257">
        <v>8916.73</v>
      </c>
      <c r="AN4171" s="258">
        <v>8896.9832529687974</v>
      </c>
      <c r="AO4171" s="276">
        <v>1.0031551756645392</v>
      </c>
      <c r="AQ4171" s="280">
        <v>8773.851899820329</v>
      </c>
      <c r="AR4171" s="281">
        <v>8843.9927113859339</v>
      </c>
    </row>
    <row r="4172" spans="1:44" x14ac:dyDescent="0.2">
      <c r="A4172" s="260" t="s">
        <v>8387</v>
      </c>
      <c r="B4172" s="261" t="s">
        <v>2404</v>
      </c>
      <c r="C4172" s="261" t="s">
        <v>2476</v>
      </c>
      <c r="D4172" s="262" t="s">
        <v>10766</v>
      </c>
      <c r="E4172" s="257">
        <v>311</v>
      </c>
      <c r="F4172" s="258">
        <v>793</v>
      </c>
      <c r="G4172" s="258">
        <v>2040</v>
      </c>
      <c r="H4172" s="258">
        <v>1721</v>
      </c>
      <c r="I4172" s="258">
        <v>636</v>
      </c>
      <c r="J4172" s="258">
        <v>406</v>
      </c>
      <c r="K4172" s="259">
        <v>103</v>
      </c>
      <c r="L4172" s="257">
        <v>309</v>
      </c>
      <c r="M4172" s="258">
        <v>753</v>
      </c>
      <c r="N4172" s="258">
        <v>2086</v>
      </c>
      <c r="O4172" s="258">
        <v>1803</v>
      </c>
      <c r="P4172" s="258">
        <v>669</v>
      </c>
      <c r="Q4172" s="258">
        <v>457</v>
      </c>
      <c r="R4172" s="259">
        <v>149</v>
      </c>
      <c r="S4172" s="267">
        <v>12236</v>
      </c>
      <c r="T4172" s="90"/>
      <c r="U4172" s="260">
        <v>0</v>
      </c>
      <c r="V4172" s="273">
        <v>69.075021561323297</v>
      </c>
      <c r="W4172" s="273">
        <v>65.470165113617696</v>
      </c>
      <c r="X4172" s="274">
        <v>1.268283987</v>
      </c>
      <c r="Z4172" s="257">
        <v>33289.729999999996</v>
      </c>
      <c r="AA4172" s="258">
        <v>12889.626077955685</v>
      </c>
      <c r="AB4172" s="276">
        <v>1.0534182803167444</v>
      </c>
      <c r="AC4172" s="92"/>
      <c r="AD4172" s="257">
        <v>999185.13020531368</v>
      </c>
      <c r="AE4172" s="258">
        <v>10131.728101639612</v>
      </c>
      <c r="AF4172" s="276">
        <v>0.82802616064396961</v>
      </c>
      <c r="AG4172" s="93"/>
      <c r="AH4172" s="257">
        <v>15518.722864932</v>
      </c>
      <c r="AI4172" s="258">
        <v>13163.543536636329</v>
      </c>
      <c r="AJ4172" s="258">
        <v>12681.220897585437</v>
      </c>
      <c r="AK4172" s="276">
        <v>1.0363861472364693</v>
      </c>
      <c r="AL4172" s="93"/>
      <c r="AM4172" s="257">
        <v>12236</v>
      </c>
      <c r="AN4172" s="258">
        <v>12208.902488168442</v>
      </c>
      <c r="AO4172" s="276">
        <v>0.9977854272775778</v>
      </c>
      <c r="AQ4172" s="280">
        <v>11036.798993787512</v>
      </c>
      <c r="AR4172" s="281">
        <v>11125.030485195128</v>
      </c>
    </row>
    <row r="4173" spans="1:44" x14ac:dyDescent="0.2">
      <c r="A4173" s="260" t="s">
        <v>8387</v>
      </c>
      <c r="B4173" s="261" t="s">
        <v>2404</v>
      </c>
      <c r="C4173" s="261" t="s">
        <v>2477</v>
      </c>
      <c r="D4173" s="262" t="s">
        <v>10767</v>
      </c>
      <c r="E4173" s="257">
        <v>420</v>
      </c>
      <c r="F4173" s="258">
        <v>838</v>
      </c>
      <c r="G4173" s="258">
        <v>2526</v>
      </c>
      <c r="H4173" s="258">
        <v>1844</v>
      </c>
      <c r="I4173" s="258">
        <v>614</v>
      </c>
      <c r="J4173" s="258">
        <v>416</v>
      </c>
      <c r="K4173" s="259">
        <v>135</v>
      </c>
      <c r="L4173" s="257">
        <v>403</v>
      </c>
      <c r="M4173" s="258">
        <v>763</v>
      </c>
      <c r="N4173" s="258">
        <v>2657</v>
      </c>
      <c r="O4173" s="258">
        <v>1882</v>
      </c>
      <c r="P4173" s="258">
        <v>707</v>
      </c>
      <c r="Q4173" s="258">
        <v>520</v>
      </c>
      <c r="R4173" s="259">
        <v>265</v>
      </c>
      <c r="S4173" s="267">
        <v>13990</v>
      </c>
      <c r="T4173" s="90"/>
      <c r="U4173" s="260">
        <v>91</v>
      </c>
      <c r="V4173" s="273">
        <v>87.914687866523394</v>
      </c>
      <c r="W4173" s="273">
        <v>84.543063397898607</v>
      </c>
      <c r="X4173" s="274">
        <v>1.2280747279999999</v>
      </c>
      <c r="Z4173" s="257">
        <v>37941.68</v>
      </c>
      <c r="AA4173" s="258">
        <v>14690.839125743876</v>
      </c>
      <c r="AB4173" s="276">
        <v>1.0500957202104271</v>
      </c>
      <c r="AC4173" s="92"/>
      <c r="AD4173" s="257">
        <v>1274420.9586057423</v>
      </c>
      <c r="AE4173" s="258">
        <v>12922.616889796089</v>
      </c>
      <c r="AF4173" s="276">
        <v>0.92370385202259386</v>
      </c>
      <c r="AG4173" s="93"/>
      <c r="AH4173" s="257">
        <v>17180.76544472</v>
      </c>
      <c r="AI4173" s="258">
        <v>14573.348328512711</v>
      </c>
      <c r="AJ4173" s="258">
        <v>14270.007197686102</v>
      </c>
      <c r="AK4173" s="276">
        <v>1.0200148104135884</v>
      </c>
      <c r="AL4173" s="93"/>
      <c r="AM4173" s="257">
        <v>14029.13</v>
      </c>
      <c r="AN4173" s="258">
        <v>13998.061471382685</v>
      </c>
      <c r="AO4173" s="276">
        <v>1.0005762309780333</v>
      </c>
      <c r="AQ4173" s="280">
        <v>13849.561311047348</v>
      </c>
      <c r="AR4173" s="281">
        <v>13960.278870595437</v>
      </c>
    </row>
    <row r="4174" spans="1:44" x14ac:dyDescent="0.2">
      <c r="A4174" s="260" t="s">
        <v>8387</v>
      </c>
      <c r="B4174" s="261" t="s">
        <v>2406</v>
      </c>
      <c r="C4174" s="261" t="s">
        <v>2478</v>
      </c>
      <c r="D4174" s="262" t="s">
        <v>10768</v>
      </c>
      <c r="E4174" s="257">
        <v>298</v>
      </c>
      <c r="F4174" s="258">
        <v>520</v>
      </c>
      <c r="G4174" s="258">
        <v>1830</v>
      </c>
      <c r="H4174" s="258">
        <v>1351</v>
      </c>
      <c r="I4174" s="258">
        <v>446</v>
      </c>
      <c r="J4174" s="258">
        <v>295</v>
      </c>
      <c r="K4174" s="259">
        <v>99</v>
      </c>
      <c r="L4174" s="257">
        <v>298</v>
      </c>
      <c r="M4174" s="258">
        <v>627</v>
      </c>
      <c r="N4174" s="258">
        <v>1938</v>
      </c>
      <c r="O4174" s="258">
        <v>1308</v>
      </c>
      <c r="P4174" s="258">
        <v>506</v>
      </c>
      <c r="Q4174" s="258">
        <v>404</v>
      </c>
      <c r="R4174" s="259">
        <v>176</v>
      </c>
      <c r="S4174" s="267">
        <v>10096</v>
      </c>
      <c r="T4174" s="90"/>
      <c r="U4174" s="260">
        <v>67</v>
      </c>
      <c r="V4174" s="273">
        <v>70.813026921479704</v>
      </c>
      <c r="W4174" s="273">
        <v>82.388102543798794</v>
      </c>
      <c r="X4174" s="274">
        <v>1.3028022829999999</v>
      </c>
      <c r="Z4174" s="257">
        <v>27365.990000000005</v>
      </c>
      <c r="AA4174" s="258">
        <v>10595.981954587034</v>
      </c>
      <c r="AB4174" s="276">
        <v>1.0495227768014099</v>
      </c>
      <c r="AC4174" s="92"/>
      <c r="AD4174" s="257">
        <v>869455.69898546836</v>
      </c>
      <c r="AE4174" s="258">
        <v>8816.2728529913966</v>
      </c>
      <c r="AF4174" s="276">
        <v>0.87324414154035224</v>
      </c>
      <c r="AG4174" s="93"/>
      <c r="AH4174" s="257">
        <v>13153.091849167999</v>
      </c>
      <c r="AI4174" s="258">
        <v>11156.929516999789</v>
      </c>
      <c r="AJ4174" s="258">
        <v>10605.246168159898</v>
      </c>
      <c r="AK4174" s="276">
        <v>1.0504403890808141</v>
      </c>
      <c r="AL4174" s="93"/>
      <c r="AM4174" s="257">
        <v>10124.81</v>
      </c>
      <c r="AN4174" s="258">
        <v>10102.387871954294</v>
      </c>
      <c r="AO4174" s="276">
        <v>1.000632713149197</v>
      </c>
      <c r="AQ4174" s="280">
        <v>9725.7477084003895</v>
      </c>
      <c r="AR4174" s="281">
        <v>9803.4982614230012</v>
      </c>
    </row>
    <row r="4175" spans="1:44" x14ac:dyDescent="0.2">
      <c r="A4175" s="260" t="s">
        <v>8387</v>
      </c>
      <c r="B4175" s="261" t="s">
        <v>2406</v>
      </c>
      <c r="C4175" s="261" t="s">
        <v>2479</v>
      </c>
      <c r="D4175" s="262" t="s">
        <v>10769</v>
      </c>
      <c r="E4175" s="257">
        <v>448</v>
      </c>
      <c r="F4175" s="258">
        <v>810</v>
      </c>
      <c r="G4175" s="258">
        <v>2625</v>
      </c>
      <c r="H4175" s="258">
        <v>1614</v>
      </c>
      <c r="I4175" s="258">
        <v>444</v>
      </c>
      <c r="J4175" s="258">
        <v>289</v>
      </c>
      <c r="K4175" s="259">
        <v>91</v>
      </c>
      <c r="L4175" s="257">
        <v>455</v>
      </c>
      <c r="M4175" s="258">
        <v>770</v>
      </c>
      <c r="N4175" s="258">
        <v>2609</v>
      </c>
      <c r="O4175" s="258">
        <v>1588</v>
      </c>
      <c r="P4175" s="258">
        <v>502</v>
      </c>
      <c r="Q4175" s="258">
        <v>384</v>
      </c>
      <c r="R4175" s="259">
        <v>180</v>
      </c>
      <c r="S4175" s="267">
        <v>12809</v>
      </c>
      <c r="T4175" s="90"/>
      <c r="U4175" s="260">
        <v>85</v>
      </c>
      <c r="V4175" s="273">
        <v>75.011110882000096</v>
      </c>
      <c r="W4175" s="273">
        <v>81.243812944023702</v>
      </c>
      <c r="X4175" s="274">
        <v>1.2776336269999999</v>
      </c>
      <c r="Z4175" s="257">
        <v>32541.01</v>
      </c>
      <c r="AA4175" s="258">
        <v>12599.725233548506</v>
      </c>
      <c r="AB4175" s="276">
        <v>0.9836618965999302</v>
      </c>
      <c r="AC4175" s="92"/>
      <c r="AD4175" s="257">
        <v>1113668.7286519408</v>
      </c>
      <c r="AE4175" s="258">
        <v>11292.590745102067</v>
      </c>
      <c r="AF4175" s="276">
        <v>0.88161376728097951</v>
      </c>
      <c r="AG4175" s="93"/>
      <c r="AH4175" s="257">
        <v>16365.209128242999</v>
      </c>
      <c r="AI4175" s="258">
        <v>13881.563883880139</v>
      </c>
      <c r="AJ4175" s="258">
        <v>13323.830664262467</v>
      </c>
      <c r="AK4175" s="276">
        <v>1.0401928850232232</v>
      </c>
      <c r="AL4175" s="93"/>
      <c r="AM4175" s="257">
        <v>12845.55</v>
      </c>
      <c r="AN4175" s="258">
        <v>12817.10259536549</v>
      </c>
      <c r="AO4175" s="276">
        <v>1.0006325704868053</v>
      </c>
      <c r="AQ4175" s="280">
        <v>11561.866535522406</v>
      </c>
      <c r="AR4175" s="281">
        <v>11654.295574817148</v>
      </c>
    </row>
    <row r="4176" spans="1:44" x14ac:dyDescent="0.2">
      <c r="A4176" s="260" t="s">
        <v>8387</v>
      </c>
      <c r="B4176" s="261" t="s">
        <v>2406</v>
      </c>
      <c r="C4176" s="261" t="s">
        <v>2480</v>
      </c>
      <c r="D4176" s="262" t="s">
        <v>10770</v>
      </c>
      <c r="E4176" s="257">
        <v>637</v>
      </c>
      <c r="F4176" s="258">
        <v>1366</v>
      </c>
      <c r="G4176" s="258">
        <v>3639</v>
      </c>
      <c r="H4176" s="258">
        <v>2659</v>
      </c>
      <c r="I4176" s="258">
        <v>828</v>
      </c>
      <c r="J4176" s="258">
        <v>529</v>
      </c>
      <c r="K4176" s="259">
        <v>144</v>
      </c>
      <c r="L4176" s="257">
        <v>560</v>
      </c>
      <c r="M4176" s="258">
        <v>1220</v>
      </c>
      <c r="N4176" s="258">
        <v>3846</v>
      </c>
      <c r="O4176" s="258">
        <v>2592</v>
      </c>
      <c r="P4176" s="258">
        <v>864</v>
      </c>
      <c r="Q4176" s="258">
        <v>556</v>
      </c>
      <c r="R4176" s="259">
        <v>271</v>
      </c>
      <c r="S4176" s="267">
        <v>19711</v>
      </c>
      <c r="T4176" s="90"/>
      <c r="U4176" s="260">
        <v>102</v>
      </c>
      <c r="V4176" s="273">
        <v>66.927186592330202</v>
      </c>
      <c r="W4176" s="273">
        <v>70.509895463310599</v>
      </c>
      <c r="X4176" s="274">
        <v>1.3159055529999999</v>
      </c>
      <c r="Z4176" s="257">
        <v>50910.350000000006</v>
      </c>
      <c r="AA4176" s="258">
        <v>19712.246840026979</v>
      </c>
      <c r="AB4176" s="276">
        <v>1.0000632560512901</v>
      </c>
      <c r="AC4176" s="92"/>
      <c r="AD4176" s="257">
        <v>1622052.8346149779</v>
      </c>
      <c r="AE4176" s="258">
        <v>16447.600940013832</v>
      </c>
      <c r="AF4176" s="276">
        <v>0.83443767135172398</v>
      </c>
      <c r="AG4176" s="93"/>
      <c r="AH4176" s="257">
        <v>25937.814355182996</v>
      </c>
      <c r="AI4176" s="258">
        <v>22001.394797840421</v>
      </c>
      <c r="AJ4176" s="258">
        <v>20810.3895029634</v>
      </c>
      <c r="AK4176" s="276">
        <v>1.0557754301133073</v>
      </c>
      <c r="AL4176" s="93"/>
      <c r="AM4176" s="257">
        <v>19754.86</v>
      </c>
      <c r="AN4176" s="258">
        <v>19711.111425908734</v>
      </c>
      <c r="AO4176" s="276">
        <v>1.0000056529810124</v>
      </c>
      <c r="AQ4176" s="280">
        <v>17366.169566467008</v>
      </c>
      <c r="AR4176" s="281">
        <v>17504.999950326444</v>
      </c>
    </row>
    <row r="4177" spans="1:44" x14ac:dyDescent="0.2">
      <c r="A4177" s="260" t="s">
        <v>8387</v>
      </c>
      <c r="B4177" s="261" t="s">
        <v>2404</v>
      </c>
      <c r="C4177" s="261" t="s">
        <v>2481</v>
      </c>
      <c r="D4177" s="262" t="s">
        <v>10771</v>
      </c>
      <c r="E4177" s="257">
        <v>600</v>
      </c>
      <c r="F4177" s="258">
        <v>883</v>
      </c>
      <c r="G4177" s="258">
        <v>3380</v>
      </c>
      <c r="H4177" s="258">
        <v>1915</v>
      </c>
      <c r="I4177" s="258">
        <v>535</v>
      </c>
      <c r="J4177" s="258">
        <v>285</v>
      </c>
      <c r="K4177" s="259">
        <v>119</v>
      </c>
      <c r="L4177" s="257">
        <v>562</v>
      </c>
      <c r="M4177" s="258">
        <v>841</v>
      </c>
      <c r="N4177" s="258">
        <v>3414</v>
      </c>
      <c r="O4177" s="258">
        <v>1688</v>
      </c>
      <c r="P4177" s="258">
        <v>589</v>
      </c>
      <c r="Q4177" s="258">
        <v>418</v>
      </c>
      <c r="R4177" s="259">
        <v>208</v>
      </c>
      <c r="S4177" s="267">
        <v>15437</v>
      </c>
      <c r="T4177" s="90"/>
      <c r="U4177" s="260">
        <v>43</v>
      </c>
      <c r="V4177" s="273">
        <v>85.129884710992201</v>
      </c>
      <c r="W4177" s="273">
        <v>96.929339378238296</v>
      </c>
      <c r="X4177" s="274">
        <v>1.2280747279999999</v>
      </c>
      <c r="Z4177" s="257">
        <v>38568.080000000002</v>
      </c>
      <c r="AA4177" s="258">
        <v>14933.378244421961</v>
      </c>
      <c r="AB4177" s="276">
        <v>0.96737567172520322</v>
      </c>
      <c r="AC4177" s="92"/>
      <c r="AD4177" s="257">
        <v>1440279.1976773851</v>
      </c>
      <c r="AE4177" s="258">
        <v>14604.417920347181</v>
      </c>
      <c r="AF4177" s="276">
        <v>0.94606581073700724</v>
      </c>
      <c r="AG4177" s="93"/>
      <c r="AH4177" s="257">
        <v>18957.789576135998</v>
      </c>
      <c r="AI4177" s="258">
        <v>16080.684642405336</v>
      </c>
      <c r="AJ4177" s="258">
        <v>15745.968628354562</v>
      </c>
      <c r="AK4177" s="276">
        <v>1.0200148104135882</v>
      </c>
      <c r="AL4177" s="93"/>
      <c r="AM4177" s="257">
        <v>15455.49</v>
      </c>
      <c r="AN4177" s="258">
        <v>15421.262693434332</v>
      </c>
      <c r="AO4177" s="276">
        <v>0.99898054631303568</v>
      </c>
      <c r="AQ4177" s="280">
        <v>14396.035939897605</v>
      </c>
      <c r="AR4177" s="281">
        <v>14511.122182027211</v>
      </c>
    </row>
    <row r="4178" spans="1:44" x14ac:dyDescent="0.2">
      <c r="A4178" s="260" t="s">
        <v>8387</v>
      </c>
      <c r="B4178" s="261" t="s">
        <v>2404</v>
      </c>
      <c r="C4178" s="261" t="s">
        <v>2482</v>
      </c>
      <c r="D4178" s="262" t="s">
        <v>10772</v>
      </c>
      <c r="E4178" s="257">
        <v>271</v>
      </c>
      <c r="F4178" s="258">
        <v>547</v>
      </c>
      <c r="G4178" s="258">
        <v>1694</v>
      </c>
      <c r="H4178" s="258">
        <v>1125</v>
      </c>
      <c r="I4178" s="258">
        <v>486</v>
      </c>
      <c r="J4178" s="258">
        <v>220</v>
      </c>
      <c r="K4178" s="259">
        <v>47</v>
      </c>
      <c r="L4178" s="257">
        <v>271</v>
      </c>
      <c r="M4178" s="258">
        <v>494</v>
      </c>
      <c r="N4178" s="258">
        <v>1665</v>
      </c>
      <c r="O4178" s="258">
        <v>1150</v>
      </c>
      <c r="P4178" s="258">
        <v>498</v>
      </c>
      <c r="Q4178" s="258">
        <v>227</v>
      </c>
      <c r="R4178" s="259">
        <v>87</v>
      </c>
      <c r="S4178" s="267">
        <v>8782</v>
      </c>
      <c r="T4178" s="90"/>
      <c r="U4178" s="260">
        <v>26</v>
      </c>
      <c r="V4178" s="273">
        <v>76.481298215697805</v>
      </c>
      <c r="W4178" s="273">
        <v>73.102572859744896</v>
      </c>
      <c r="X4178" s="274">
        <v>1.232615464</v>
      </c>
      <c r="Z4178" s="257">
        <v>22903.24</v>
      </c>
      <c r="AA4178" s="258">
        <v>8868.0262523510337</v>
      </c>
      <c r="AB4178" s="276">
        <v>1.0097957472501746</v>
      </c>
      <c r="AC4178" s="92"/>
      <c r="AD4178" s="257">
        <v>749988.56256663625</v>
      </c>
      <c r="AE4178" s="258">
        <v>7604.8771799709439</v>
      </c>
      <c r="AF4178" s="276">
        <v>0.86596187428500837</v>
      </c>
      <c r="AG4178" s="93"/>
      <c r="AH4178" s="257">
        <v>10824.829004847999</v>
      </c>
      <c r="AI4178" s="258">
        <v>9182.0125355775999</v>
      </c>
      <c r="AJ4178" s="258">
        <v>8974.0060170772485</v>
      </c>
      <c r="AK4178" s="276">
        <v>1.0218635865494476</v>
      </c>
      <c r="AL4178" s="93"/>
      <c r="AM4178" s="257">
        <v>8793.18</v>
      </c>
      <c r="AN4178" s="258">
        <v>8773.7068634286516</v>
      </c>
      <c r="AO4178" s="276">
        <v>0.99905566652569477</v>
      </c>
      <c r="AQ4178" s="280">
        <v>7839.8608220031174</v>
      </c>
      <c r="AR4178" s="281">
        <v>7902.5350279157956</v>
      </c>
    </row>
    <row r="4179" spans="1:44" x14ac:dyDescent="0.2">
      <c r="A4179" s="260" t="s">
        <v>8387</v>
      </c>
      <c r="B4179" s="261" t="s">
        <v>2404</v>
      </c>
      <c r="C4179" s="261" t="s">
        <v>2483</v>
      </c>
      <c r="D4179" s="262" t="s">
        <v>10773</v>
      </c>
      <c r="E4179" s="257">
        <v>396</v>
      </c>
      <c r="F4179" s="258">
        <v>840</v>
      </c>
      <c r="G4179" s="258">
        <v>2746</v>
      </c>
      <c r="H4179" s="258">
        <v>1935</v>
      </c>
      <c r="I4179" s="258">
        <v>542</v>
      </c>
      <c r="J4179" s="258">
        <v>330</v>
      </c>
      <c r="K4179" s="259">
        <v>72</v>
      </c>
      <c r="L4179" s="257">
        <v>386</v>
      </c>
      <c r="M4179" s="258">
        <v>755</v>
      </c>
      <c r="N4179" s="258">
        <v>2682</v>
      </c>
      <c r="O4179" s="258">
        <v>1678</v>
      </c>
      <c r="P4179" s="258">
        <v>674</v>
      </c>
      <c r="Q4179" s="258">
        <v>381</v>
      </c>
      <c r="R4179" s="259">
        <v>110</v>
      </c>
      <c r="S4179" s="267">
        <v>13527</v>
      </c>
      <c r="T4179" s="90"/>
      <c r="U4179" s="260">
        <v>43</v>
      </c>
      <c r="V4179" s="273">
        <v>87.205471954043304</v>
      </c>
      <c r="W4179" s="273">
        <v>96.565133816353594</v>
      </c>
      <c r="X4179" s="274">
        <v>1.2280747279999999</v>
      </c>
      <c r="Z4179" s="257">
        <v>34256.07</v>
      </c>
      <c r="AA4179" s="258">
        <v>13263.788357558786</v>
      </c>
      <c r="AB4179" s="276">
        <v>0.98054175778508068</v>
      </c>
      <c r="AC4179" s="92"/>
      <c r="AD4179" s="257">
        <v>1268241.065414882</v>
      </c>
      <c r="AE4179" s="258">
        <v>12859.952829238959</v>
      </c>
      <c r="AF4179" s="276">
        <v>0.95068772301611282</v>
      </c>
      <c r="AG4179" s="93"/>
      <c r="AH4179" s="257">
        <v>16612.166845656</v>
      </c>
      <c r="AI4179" s="258">
        <v>14091.042375967936</v>
      </c>
      <c r="AJ4179" s="258">
        <v>13797.74034046461</v>
      </c>
      <c r="AK4179" s="276">
        <v>1.0200148104135884</v>
      </c>
      <c r="AL4179" s="93"/>
      <c r="AM4179" s="257">
        <v>13545.49</v>
      </c>
      <c r="AN4179" s="258">
        <v>13515.492527334158</v>
      </c>
      <c r="AO4179" s="276">
        <v>0.99914929602529445</v>
      </c>
      <c r="AQ4179" s="280">
        <v>12851.160081210581</v>
      </c>
      <c r="AR4179" s="281">
        <v>12953.896120973694</v>
      </c>
    </row>
    <row r="4180" spans="1:44" x14ac:dyDescent="0.2">
      <c r="A4180" s="260" t="s">
        <v>8387</v>
      </c>
      <c r="B4180" s="261" t="s">
        <v>2404</v>
      </c>
      <c r="C4180" s="261" t="s">
        <v>2484</v>
      </c>
      <c r="D4180" s="262" t="s">
        <v>9780</v>
      </c>
      <c r="E4180" s="257">
        <v>240</v>
      </c>
      <c r="F4180" s="258">
        <v>609</v>
      </c>
      <c r="G4180" s="258">
        <v>1941</v>
      </c>
      <c r="H4180" s="258">
        <v>1574</v>
      </c>
      <c r="I4180" s="258">
        <v>556</v>
      </c>
      <c r="J4180" s="258">
        <v>368</v>
      </c>
      <c r="K4180" s="259">
        <v>82</v>
      </c>
      <c r="L4180" s="257">
        <v>234</v>
      </c>
      <c r="M4180" s="258">
        <v>616</v>
      </c>
      <c r="N4180" s="258">
        <v>1864</v>
      </c>
      <c r="O4180" s="258">
        <v>1562</v>
      </c>
      <c r="P4180" s="258">
        <v>601</v>
      </c>
      <c r="Q4180" s="258">
        <v>451</v>
      </c>
      <c r="R4180" s="259">
        <v>178</v>
      </c>
      <c r="S4180" s="267">
        <v>10876</v>
      </c>
      <c r="T4180" s="90"/>
      <c r="U4180" s="260">
        <v>50</v>
      </c>
      <c r="V4180" s="273">
        <v>71.684012137518096</v>
      </c>
      <c r="W4180" s="273">
        <v>56.687264367815999</v>
      </c>
      <c r="X4180" s="274">
        <v>1.232615464</v>
      </c>
      <c r="Z4180" s="257">
        <v>29830.080000000002</v>
      </c>
      <c r="AA4180" s="258">
        <v>11550.065953538957</v>
      </c>
      <c r="AB4180" s="276">
        <v>1.0619773771183301</v>
      </c>
      <c r="AC4180" s="92"/>
      <c r="AD4180" s="257">
        <v>872922.51309210842</v>
      </c>
      <c r="AE4180" s="258">
        <v>8851.4263163943087</v>
      </c>
      <c r="AF4180" s="276">
        <v>0.81384942225030421</v>
      </c>
      <c r="AG4180" s="93"/>
      <c r="AH4180" s="257">
        <v>13405.925786464</v>
      </c>
      <c r="AI4180" s="258">
        <v>11371.392431899565</v>
      </c>
      <c r="AJ4180" s="258">
        <v>11113.78836731179</v>
      </c>
      <c r="AK4180" s="276">
        <v>1.0218635865494474</v>
      </c>
      <c r="AL4180" s="93"/>
      <c r="AM4180" s="257">
        <v>10897.5</v>
      </c>
      <c r="AN4180" s="258">
        <v>10873.366693757405</v>
      </c>
      <c r="AO4180" s="276">
        <v>0.99975787916121783</v>
      </c>
      <c r="AQ4180" s="280">
        <v>9603.2068343041956</v>
      </c>
      <c r="AR4180" s="281">
        <v>9679.9777587147437</v>
      </c>
    </row>
    <row r="4181" spans="1:44" x14ac:dyDescent="0.2">
      <c r="A4181" s="260" t="s">
        <v>8387</v>
      </c>
      <c r="B4181" s="261" t="s">
        <v>2406</v>
      </c>
      <c r="C4181" s="261" t="s">
        <v>2485</v>
      </c>
      <c r="D4181" s="262" t="s">
        <v>10774</v>
      </c>
      <c r="E4181" s="257">
        <v>565</v>
      </c>
      <c r="F4181" s="258">
        <v>961</v>
      </c>
      <c r="G4181" s="258">
        <v>3321</v>
      </c>
      <c r="H4181" s="258">
        <v>2396</v>
      </c>
      <c r="I4181" s="258">
        <v>609</v>
      </c>
      <c r="J4181" s="258">
        <v>484</v>
      </c>
      <c r="K4181" s="259">
        <v>189</v>
      </c>
      <c r="L4181" s="257">
        <v>480</v>
      </c>
      <c r="M4181" s="258">
        <v>949</v>
      </c>
      <c r="N4181" s="258">
        <v>3243</v>
      </c>
      <c r="O4181" s="258">
        <v>2268</v>
      </c>
      <c r="P4181" s="258">
        <v>752</v>
      </c>
      <c r="Q4181" s="258">
        <v>683</v>
      </c>
      <c r="R4181" s="259">
        <v>324</v>
      </c>
      <c r="S4181" s="267">
        <v>17224</v>
      </c>
      <c r="T4181" s="90"/>
      <c r="U4181" s="260">
        <v>132</v>
      </c>
      <c r="V4181" s="273">
        <v>81.031881883368698</v>
      </c>
      <c r="W4181" s="273">
        <v>78.129303837891101</v>
      </c>
      <c r="X4181" s="274">
        <v>1.2828230410000001</v>
      </c>
      <c r="Z4181" s="257">
        <v>46091.01999999999</v>
      </c>
      <c r="AA4181" s="258">
        <v>17846.225047531985</v>
      </c>
      <c r="AB4181" s="276">
        <v>1.0361254672278208</v>
      </c>
      <c r="AC4181" s="92"/>
      <c r="AD4181" s="257">
        <v>1511908.4228829462</v>
      </c>
      <c r="AE4181" s="258">
        <v>15330.737610237615</v>
      </c>
      <c r="AF4181" s="276">
        <v>0.89007998201565341</v>
      </c>
      <c r="AG4181" s="93"/>
      <c r="AH4181" s="257">
        <v>22095.344058184</v>
      </c>
      <c r="AI4181" s="258">
        <v>18742.072140750119</v>
      </c>
      <c r="AJ4181" s="258">
        <v>17952.674627560056</v>
      </c>
      <c r="AK4181" s="276">
        <v>1.0423057726172815</v>
      </c>
      <c r="AL4181" s="93"/>
      <c r="AM4181" s="257">
        <v>17280.759999999998</v>
      </c>
      <c r="AN4181" s="258">
        <v>17242.490500281274</v>
      </c>
      <c r="AO4181" s="276">
        <v>1.0010735311356986</v>
      </c>
      <c r="AQ4181" s="280">
        <v>16574.350577754416</v>
      </c>
      <c r="AR4181" s="281">
        <v>16706.850922411515</v>
      </c>
    </row>
    <row r="4182" spans="1:44" x14ac:dyDescent="0.2">
      <c r="A4182" s="260" t="s">
        <v>8387</v>
      </c>
      <c r="B4182" s="261" t="s">
        <v>2404</v>
      </c>
      <c r="C4182" s="261" t="s">
        <v>2486</v>
      </c>
      <c r="D4182" s="262" t="s">
        <v>10775</v>
      </c>
      <c r="E4182" s="257">
        <v>361</v>
      </c>
      <c r="F4182" s="258">
        <v>603</v>
      </c>
      <c r="G4182" s="258">
        <v>2132</v>
      </c>
      <c r="H4182" s="258">
        <v>1392</v>
      </c>
      <c r="I4182" s="258">
        <v>403</v>
      </c>
      <c r="J4182" s="258">
        <v>287</v>
      </c>
      <c r="K4182" s="259">
        <v>68</v>
      </c>
      <c r="L4182" s="257">
        <v>350</v>
      </c>
      <c r="M4182" s="258">
        <v>548</v>
      </c>
      <c r="N4182" s="258">
        <v>2184</v>
      </c>
      <c r="O4182" s="258">
        <v>1377</v>
      </c>
      <c r="P4182" s="258">
        <v>490</v>
      </c>
      <c r="Q4182" s="258">
        <v>323</v>
      </c>
      <c r="R4182" s="259">
        <v>167</v>
      </c>
      <c r="S4182" s="267">
        <v>10685</v>
      </c>
      <c r="T4182" s="90"/>
      <c r="U4182" s="260">
        <v>113</v>
      </c>
      <c r="V4182" s="273">
        <v>74.229628279357897</v>
      </c>
      <c r="W4182" s="273">
        <v>75.774730931211906</v>
      </c>
      <c r="X4182" s="274">
        <v>1.232615464</v>
      </c>
      <c r="Z4182" s="257">
        <v>27881.730000000003</v>
      </c>
      <c r="AA4182" s="258">
        <v>10795.674044413079</v>
      </c>
      <c r="AB4182" s="276">
        <v>1.0103578890419354</v>
      </c>
      <c r="AC4182" s="92"/>
      <c r="AD4182" s="257">
        <v>912982.95271777362</v>
      </c>
      <c r="AE4182" s="258">
        <v>9257.6388086038223</v>
      </c>
      <c r="AF4182" s="276">
        <v>0.86641448840466284</v>
      </c>
      <c r="AG4182" s="93"/>
      <c r="AH4182" s="257">
        <v>13170.49623284</v>
      </c>
      <c r="AI4182" s="258">
        <v>11171.69254641843</v>
      </c>
      <c r="AJ4182" s="258">
        <v>10918.612422280847</v>
      </c>
      <c r="AK4182" s="276">
        <v>1.0218635865494474</v>
      </c>
      <c r="AL4182" s="93"/>
      <c r="AM4182" s="257">
        <v>10733.59</v>
      </c>
      <c r="AN4182" s="258">
        <v>10709.819684372338</v>
      </c>
      <c r="AO4182" s="276">
        <v>1.0023228530063022</v>
      </c>
      <c r="AQ4182" s="280">
        <v>9580.231980891278</v>
      </c>
      <c r="AR4182" s="281">
        <v>9656.8192374120117</v>
      </c>
    </row>
    <row r="4183" spans="1:44" x14ac:dyDescent="0.2">
      <c r="A4183" s="260" t="s">
        <v>8387</v>
      </c>
      <c r="B4183" s="261" t="s">
        <v>2404</v>
      </c>
      <c r="C4183" s="261" t="s">
        <v>2487</v>
      </c>
      <c r="D4183" s="262" t="s">
        <v>10776</v>
      </c>
      <c r="E4183" s="257">
        <v>471</v>
      </c>
      <c r="F4183" s="258">
        <v>814</v>
      </c>
      <c r="G4183" s="258">
        <v>2422</v>
      </c>
      <c r="H4183" s="258">
        <v>1678</v>
      </c>
      <c r="I4183" s="258">
        <v>430</v>
      </c>
      <c r="J4183" s="258">
        <v>281</v>
      </c>
      <c r="K4183" s="259">
        <v>140</v>
      </c>
      <c r="L4183" s="257">
        <v>423</v>
      </c>
      <c r="M4183" s="258">
        <v>715</v>
      </c>
      <c r="N4183" s="258">
        <v>2475</v>
      </c>
      <c r="O4183" s="258">
        <v>1538</v>
      </c>
      <c r="P4183" s="258">
        <v>475</v>
      </c>
      <c r="Q4183" s="258">
        <v>443</v>
      </c>
      <c r="R4183" s="259">
        <v>205</v>
      </c>
      <c r="S4183" s="267">
        <v>12510</v>
      </c>
      <c r="T4183" s="90"/>
      <c r="U4183" s="260">
        <v>89</v>
      </c>
      <c r="V4183" s="273">
        <v>94.640701134135</v>
      </c>
      <c r="W4183" s="273">
        <v>106.83661071143</v>
      </c>
      <c r="X4183" s="274">
        <v>1.2280747279999999</v>
      </c>
      <c r="Z4183" s="257">
        <v>32556.549999999996</v>
      </c>
      <c r="AA4183" s="258">
        <v>12605.742248082761</v>
      </c>
      <c r="AB4183" s="276">
        <v>1.0076532572408281</v>
      </c>
      <c r="AC4183" s="92"/>
      <c r="AD4183" s="257">
        <v>1227604.486715751</v>
      </c>
      <c r="AE4183" s="258">
        <v>12447.898292082391</v>
      </c>
      <c r="AF4183" s="276">
        <v>0.99503583469883217</v>
      </c>
      <c r="AG4183" s="93"/>
      <c r="AH4183" s="257">
        <v>15363.21484728</v>
      </c>
      <c r="AI4183" s="258">
        <v>13031.635996404146</v>
      </c>
      <c r="AJ4183" s="258">
        <v>12760.385278273989</v>
      </c>
      <c r="AK4183" s="276">
        <v>1.0200148104135882</v>
      </c>
      <c r="AL4183" s="93"/>
      <c r="AM4183" s="257">
        <v>12548.27</v>
      </c>
      <c r="AN4183" s="258">
        <v>12520.480943544413</v>
      </c>
      <c r="AO4183" s="276">
        <v>1.0008378052393616</v>
      </c>
      <c r="AQ4183" s="280">
        <v>12804.933394283895</v>
      </c>
      <c r="AR4183" s="281">
        <v>12907.299884005128</v>
      </c>
    </row>
    <row r="4184" spans="1:44" x14ac:dyDescent="0.2">
      <c r="A4184" s="260" t="s">
        <v>8387</v>
      </c>
      <c r="B4184" s="261" t="s">
        <v>2406</v>
      </c>
      <c r="C4184" s="261" t="s">
        <v>2488</v>
      </c>
      <c r="D4184" s="262" t="s">
        <v>10777</v>
      </c>
      <c r="E4184" s="257">
        <v>356</v>
      </c>
      <c r="F4184" s="258">
        <v>573</v>
      </c>
      <c r="G4184" s="258">
        <v>1738</v>
      </c>
      <c r="H4184" s="258">
        <v>1313</v>
      </c>
      <c r="I4184" s="258">
        <v>362</v>
      </c>
      <c r="J4184" s="258">
        <v>263</v>
      </c>
      <c r="K4184" s="259">
        <v>88</v>
      </c>
      <c r="L4184" s="257">
        <v>342</v>
      </c>
      <c r="M4184" s="258">
        <v>525</v>
      </c>
      <c r="N4184" s="258">
        <v>1691</v>
      </c>
      <c r="O4184" s="258">
        <v>1253</v>
      </c>
      <c r="P4184" s="258">
        <v>413</v>
      </c>
      <c r="Q4184" s="258">
        <v>369</v>
      </c>
      <c r="R4184" s="259">
        <v>180</v>
      </c>
      <c r="S4184" s="267">
        <v>9466</v>
      </c>
      <c r="T4184" s="90"/>
      <c r="U4184" s="260">
        <v>44</v>
      </c>
      <c r="V4184" s="273">
        <v>63.206762124910703</v>
      </c>
      <c r="W4184" s="273">
        <v>64.498468040147898</v>
      </c>
      <c r="X4184" s="274">
        <v>1.2828230410000001</v>
      </c>
      <c r="Z4184" s="257">
        <v>25536.789999999997</v>
      </c>
      <c r="AA4184" s="258">
        <v>9887.724362176501</v>
      </c>
      <c r="AB4184" s="276">
        <v>1.0445514855457956</v>
      </c>
      <c r="AC4184" s="92"/>
      <c r="AD4184" s="257">
        <v>756304.08590045385</v>
      </c>
      <c r="AE4184" s="258">
        <v>7668.9165289398907</v>
      </c>
      <c r="AF4184" s="276">
        <v>0.81015386952671564</v>
      </c>
      <c r="AG4184" s="93"/>
      <c r="AH4184" s="257">
        <v>12143.202906106</v>
      </c>
      <c r="AI4184" s="258">
        <v>10300.305090823307</v>
      </c>
      <c r="AJ4184" s="258">
        <v>9866.466443595189</v>
      </c>
      <c r="AK4184" s="276">
        <v>1.0423057726172817</v>
      </c>
      <c r="AL4184" s="93"/>
      <c r="AM4184" s="257">
        <v>9484.92</v>
      </c>
      <c r="AN4184" s="258">
        <v>9463.9149548936457</v>
      </c>
      <c r="AO4184" s="276">
        <v>0.99977973324462766</v>
      </c>
      <c r="AQ4184" s="280">
        <v>8347.6327396238703</v>
      </c>
      <c r="AR4184" s="281">
        <v>8414.3662270013829</v>
      </c>
    </row>
    <row r="4185" spans="1:44" x14ac:dyDescent="0.2">
      <c r="A4185" s="260" t="s">
        <v>8387</v>
      </c>
      <c r="B4185" s="261" t="s">
        <v>2406</v>
      </c>
      <c r="C4185" s="261" t="s">
        <v>2489</v>
      </c>
      <c r="D4185" s="262" t="s">
        <v>10778</v>
      </c>
      <c r="E4185" s="257">
        <v>286</v>
      </c>
      <c r="F4185" s="258">
        <v>457</v>
      </c>
      <c r="G4185" s="258">
        <v>1236</v>
      </c>
      <c r="H4185" s="258">
        <v>971</v>
      </c>
      <c r="I4185" s="258">
        <v>308</v>
      </c>
      <c r="J4185" s="258">
        <v>174</v>
      </c>
      <c r="K4185" s="259">
        <v>74</v>
      </c>
      <c r="L4185" s="257">
        <v>228</v>
      </c>
      <c r="M4185" s="258">
        <v>488</v>
      </c>
      <c r="N4185" s="258">
        <v>1337</v>
      </c>
      <c r="O4185" s="258">
        <v>981</v>
      </c>
      <c r="P4185" s="258">
        <v>367</v>
      </c>
      <c r="Q4185" s="258">
        <v>221</v>
      </c>
      <c r="R4185" s="259">
        <v>107</v>
      </c>
      <c r="S4185" s="267">
        <v>7235</v>
      </c>
      <c r="T4185" s="90"/>
      <c r="U4185" s="260">
        <v>51</v>
      </c>
      <c r="V4185" s="273">
        <v>68.101117578831506</v>
      </c>
      <c r="W4185" s="273">
        <v>80.616980088495495</v>
      </c>
      <c r="X4185" s="274">
        <v>1.2776493390000001</v>
      </c>
      <c r="Z4185" s="257">
        <v>19234.96</v>
      </c>
      <c r="AA4185" s="258">
        <v>7447.685578237928</v>
      </c>
      <c r="AB4185" s="276">
        <v>1.0293967627142955</v>
      </c>
      <c r="AC4185" s="92"/>
      <c r="AD4185" s="257">
        <v>614911.93294969224</v>
      </c>
      <c r="AE4185" s="258">
        <v>6235.2013883751024</v>
      </c>
      <c r="AF4185" s="276">
        <v>0.86181083460609575</v>
      </c>
      <c r="AG4185" s="93"/>
      <c r="AH4185" s="257">
        <v>9243.7929676650001</v>
      </c>
      <c r="AI4185" s="258">
        <v>7840.9204309251736</v>
      </c>
      <c r="AJ4185" s="258">
        <v>7525.8418068440833</v>
      </c>
      <c r="AK4185" s="276">
        <v>1.040199282217565</v>
      </c>
      <c r="AL4185" s="93"/>
      <c r="AM4185" s="257">
        <v>7256.93</v>
      </c>
      <c r="AN4185" s="258">
        <v>7240.8590007734738</v>
      </c>
      <c r="AO4185" s="276">
        <v>1.0008098135139563</v>
      </c>
      <c r="AQ4185" s="280">
        <v>6681.9217932913152</v>
      </c>
      <c r="AR4185" s="281">
        <v>6735.3390862603192</v>
      </c>
    </row>
    <row r="4186" spans="1:44" x14ac:dyDescent="0.2">
      <c r="A4186" s="260" t="s">
        <v>8387</v>
      </c>
      <c r="B4186" s="261" t="s">
        <v>2406</v>
      </c>
      <c r="C4186" s="261" t="s">
        <v>2490</v>
      </c>
      <c r="D4186" s="262" t="s">
        <v>10779</v>
      </c>
      <c r="E4186" s="257">
        <v>261</v>
      </c>
      <c r="F4186" s="258">
        <v>554</v>
      </c>
      <c r="G4186" s="258">
        <v>1861</v>
      </c>
      <c r="H4186" s="258">
        <v>1386</v>
      </c>
      <c r="I4186" s="258">
        <v>419</v>
      </c>
      <c r="J4186" s="258">
        <v>243</v>
      </c>
      <c r="K4186" s="259">
        <v>79</v>
      </c>
      <c r="L4186" s="257">
        <v>246</v>
      </c>
      <c r="M4186" s="258">
        <v>568</v>
      </c>
      <c r="N4186" s="258">
        <v>1926</v>
      </c>
      <c r="O4186" s="258">
        <v>1403</v>
      </c>
      <c r="P4186" s="258">
        <v>484</v>
      </c>
      <c r="Q4186" s="258">
        <v>294</v>
      </c>
      <c r="R4186" s="259">
        <v>128</v>
      </c>
      <c r="S4186" s="267">
        <v>9852</v>
      </c>
      <c r="T4186" s="90"/>
      <c r="U4186" s="260">
        <v>32</v>
      </c>
      <c r="V4186" s="273">
        <v>82.988427997857301</v>
      </c>
      <c r="W4186" s="273">
        <v>89.177384943614697</v>
      </c>
      <c r="X4186" s="274">
        <v>1.3028022829999999</v>
      </c>
      <c r="Z4186" s="257">
        <v>25709.639999999996</v>
      </c>
      <c r="AA4186" s="258">
        <v>9954.651065023736</v>
      </c>
      <c r="AB4186" s="276">
        <v>1.0104193123247804</v>
      </c>
      <c r="AC4186" s="92"/>
      <c r="AD4186" s="257">
        <v>895604.58819553466</v>
      </c>
      <c r="AE4186" s="258">
        <v>9081.4223509446438</v>
      </c>
      <c r="AF4186" s="276">
        <v>0.92178464788313474</v>
      </c>
      <c r="AG4186" s="93"/>
      <c r="AH4186" s="257">
        <v>12835.208092116</v>
      </c>
      <c r="AI4186" s="258">
        <v>10887.288985883712</v>
      </c>
      <c r="AJ4186" s="258">
        <v>10348.938713224181</v>
      </c>
      <c r="AK4186" s="276">
        <v>1.0504403890808141</v>
      </c>
      <c r="AL4186" s="93"/>
      <c r="AM4186" s="257">
        <v>9865.76</v>
      </c>
      <c r="AN4186" s="258">
        <v>9843.9115570180384</v>
      </c>
      <c r="AO4186" s="276">
        <v>0.99917900497544032</v>
      </c>
      <c r="AQ4186" s="280">
        <v>9630.97430401358</v>
      </c>
      <c r="AR4186" s="281">
        <v>9707.9672099304025</v>
      </c>
    </row>
    <row r="4187" spans="1:44" x14ac:dyDescent="0.2">
      <c r="A4187" s="260" t="s">
        <v>8387</v>
      </c>
      <c r="B4187" s="261" t="s">
        <v>2406</v>
      </c>
      <c r="C4187" s="261" t="s">
        <v>2491</v>
      </c>
      <c r="D4187" s="262" t="s">
        <v>10780</v>
      </c>
      <c r="E4187" s="257">
        <v>175</v>
      </c>
      <c r="F4187" s="258">
        <v>465</v>
      </c>
      <c r="G4187" s="258">
        <v>1251</v>
      </c>
      <c r="H4187" s="258">
        <v>1025</v>
      </c>
      <c r="I4187" s="258">
        <v>327</v>
      </c>
      <c r="J4187" s="258">
        <v>215</v>
      </c>
      <c r="K4187" s="259">
        <v>101</v>
      </c>
      <c r="L4187" s="257">
        <v>168</v>
      </c>
      <c r="M4187" s="258">
        <v>401</v>
      </c>
      <c r="N4187" s="258">
        <v>1353</v>
      </c>
      <c r="O4187" s="258">
        <v>1034</v>
      </c>
      <c r="P4187" s="258">
        <v>404</v>
      </c>
      <c r="Q4187" s="258">
        <v>301</v>
      </c>
      <c r="R4187" s="259">
        <v>178</v>
      </c>
      <c r="S4187" s="267">
        <v>7398</v>
      </c>
      <c r="T4187" s="90"/>
      <c r="U4187" s="260">
        <v>48</v>
      </c>
      <c r="V4187" s="273">
        <v>73.271100360547393</v>
      </c>
      <c r="W4187" s="273">
        <v>73.412814274128095</v>
      </c>
      <c r="X4187" s="274">
        <v>1.3159055529999999</v>
      </c>
      <c r="Z4187" s="257">
        <v>20508.260000000002</v>
      </c>
      <c r="AA4187" s="258">
        <v>7940.7013186798295</v>
      </c>
      <c r="AB4187" s="276">
        <v>1.0733578424817287</v>
      </c>
      <c r="AC4187" s="92"/>
      <c r="AD4187" s="257">
        <v>626135.39514204301</v>
      </c>
      <c r="AE4187" s="258">
        <v>6349.0071925793391</v>
      </c>
      <c r="AF4187" s="276">
        <v>0.85820589248166246</v>
      </c>
      <c r="AG4187" s="93"/>
      <c r="AH4187" s="257">
        <v>9735.069281094</v>
      </c>
      <c r="AI4187" s="258">
        <v>8257.6388166213528</v>
      </c>
      <c r="AJ4187" s="258">
        <v>7810.6266319782499</v>
      </c>
      <c r="AK4187" s="276">
        <v>1.0557754301133075</v>
      </c>
      <c r="AL4187" s="93"/>
      <c r="AM4187" s="257">
        <v>7418.64</v>
      </c>
      <c r="AN4187" s="258">
        <v>7402.2108822185301</v>
      </c>
      <c r="AO4187" s="276">
        <v>1.0005691919733077</v>
      </c>
      <c r="AQ4187" s="280">
        <v>7198.9478984509287</v>
      </c>
      <c r="AR4187" s="281">
        <v>7256.4984536439324</v>
      </c>
    </row>
    <row r="4188" spans="1:44" x14ac:dyDescent="0.2">
      <c r="A4188" s="260" t="s">
        <v>8387</v>
      </c>
      <c r="B4188" s="261" t="s">
        <v>2404</v>
      </c>
      <c r="C4188" s="261" t="s">
        <v>2492</v>
      </c>
      <c r="D4188" s="262" t="s">
        <v>10781</v>
      </c>
      <c r="E4188" s="257">
        <v>365</v>
      </c>
      <c r="F4188" s="258">
        <v>820</v>
      </c>
      <c r="G4188" s="258">
        <v>2409</v>
      </c>
      <c r="H4188" s="258">
        <v>1782</v>
      </c>
      <c r="I4188" s="258">
        <v>491</v>
      </c>
      <c r="J4188" s="258">
        <v>335</v>
      </c>
      <c r="K4188" s="259">
        <v>124</v>
      </c>
      <c r="L4188" s="257">
        <v>340</v>
      </c>
      <c r="M4188" s="258">
        <v>731</v>
      </c>
      <c r="N4188" s="258">
        <v>2419</v>
      </c>
      <c r="O4188" s="258">
        <v>1722</v>
      </c>
      <c r="P4188" s="258">
        <v>551</v>
      </c>
      <c r="Q4188" s="258">
        <v>440</v>
      </c>
      <c r="R4188" s="259">
        <v>236</v>
      </c>
      <c r="S4188" s="267">
        <v>12765</v>
      </c>
      <c r="T4188" s="90"/>
      <c r="U4188" s="260">
        <v>149</v>
      </c>
      <c r="V4188" s="273">
        <v>76.863679331120494</v>
      </c>
      <c r="W4188" s="273">
        <v>92.424776680771004</v>
      </c>
      <c r="X4188" s="274">
        <v>1.2280747279999999</v>
      </c>
      <c r="Z4188" s="257">
        <v>33592.239999999998</v>
      </c>
      <c r="AA4188" s="258">
        <v>13006.756519831975</v>
      </c>
      <c r="AB4188" s="276">
        <v>1.0189390144795907</v>
      </c>
      <c r="AC4188" s="92"/>
      <c r="AD4188" s="257">
        <v>1149810.4383990974</v>
      </c>
      <c r="AE4188" s="258">
        <v>11659.067352106142</v>
      </c>
      <c r="AF4188" s="276">
        <v>0.9133621114066699</v>
      </c>
      <c r="AG4188" s="93"/>
      <c r="AH4188" s="257">
        <v>15676.373902919999</v>
      </c>
      <c r="AI4188" s="258">
        <v>13297.268864436364</v>
      </c>
      <c r="AJ4188" s="258">
        <v>13020.489054929454</v>
      </c>
      <c r="AK4188" s="276">
        <v>1.0200148104135882</v>
      </c>
      <c r="AL4188" s="93"/>
      <c r="AM4188" s="257">
        <v>12829.07</v>
      </c>
      <c r="AN4188" s="258">
        <v>12800.659091523956</v>
      </c>
      <c r="AO4188" s="276">
        <v>1.0027935050155861</v>
      </c>
      <c r="AQ4188" s="280">
        <v>12151.502837333152</v>
      </c>
      <c r="AR4188" s="281">
        <v>12248.645606607584</v>
      </c>
    </row>
    <row r="4189" spans="1:44" x14ac:dyDescent="0.2">
      <c r="A4189" s="260" t="s">
        <v>8387</v>
      </c>
      <c r="B4189" s="261" t="s">
        <v>2404</v>
      </c>
      <c r="C4189" s="261" t="s">
        <v>2493</v>
      </c>
      <c r="D4189" s="262" t="s">
        <v>10515</v>
      </c>
      <c r="E4189" s="257">
        <v>337</v>
      </c>
      <c r="F4189" s="258">
        <v>635</v>
      </c>
      <c r="G4189" s="258">
        <v>2112</v>
      </c>
      <c r="H4189" s="258">
        <v>1728</v>
      </c>
      <c r="I4189" s="258">
        <v>555</v>
      </c>
      <c r="J4189" s="258">
        <v>334</v>
      </c>
      <c r="K4189" s="259">
        <v>88</v>
      </c>
      <c r="L4189" s="257">
        <v>315</v>
      </c>
      <c r="M4189" s="258">
        <v>627</v>
      </c>
      <c r="N4189" s="258">
        <v>2105</v>
      </c>
      <c r="O4189" s="258">
        <v>1630</v>
      </c>
      <c r="P4189" s="258">
        <v>617</v>
      </c>
      <c r="Q4189" s="258">
        <v>361</v>
      </c>
      <c r="R4189" s="259">
        <v>157</v>
      </c>
      <c r="S4189" s="267">
        <v>11601</v>
      </c>
      <c r="T4189" s="90"/>
      <c r="U4189" s="260">
        <v>0</v>
      </c>
      <c r="V4189" s="273">
        <v>71.978841448879606</v>
      </c>
      <c r="W4189" s="273">
        <v>87.241920193053502</v>
      </c>
      <c r="X4189" s="274">
        <v>1.254281266</v>
      </c>
      <c r="Z4189" s="257">
        <v>30992.01</v>
      </c>
      <c r="AA4189" s="258">
        <v>11999.959756485359</v>
      </c>
      <c r="AB4189" s="276">
        <v>1.0343901177903077</v>
      </c>
      <c r="AC4189" s="92"/>
      <c r="AD4189" s="257">
        <v>1015928.2415151434</v>
      </c>
      <c r="AE4189" s="258">
        <v>10301.503097522333</v>
      </c>
      <c r="AF4189" s="276">
        <v>0.88798406150524378</v>
      </c>
      <c r="AG4189" s="93"/>
      <c r="AH4189" s="257">
        <v>14550.916966866</v>
      </c>
      <c r="AI4189" s="258">
        <v>12342.615475410781</v>
      </c>
      <c r="AJ4189" s="258">
        <v>11956.975428197176</v>
      </c>
      <c r="AK4189" s="276">
        <v>1.0306848916642684</v>
      </c>
      <c r="AL4189" s="93"/>
      <c r="AM4189" s="257">
        <v>11601</v>
      </c>
      <c r="AN4189" s="258">
        <v>11575.308741847182</v>
      </c>
      <c r="AO4189" s="276">
        <v>0.99778542727757802</v>
      </c>
      <c r="AQ4189" s="280">
        <v>10958.422156825876</v>
      </c>
      <c r="AR4189" s="281">
        <v>11046.027080220356</v>
      </c>
    </row>
    <row r="4190" spans="1:44" x14ac:dyDescent="0.2">
      <c r="A4190" s="260" t="s">
        <v>8387</v>
      </c>
      <c r="B4190" s="261" t="s">
        <v>2404</v>
      </c>
      <c r="C4190" s="261" t="s">
        <v>2494</v>
      </c>
      <c r="D4190" s="262" t="s">
        <v>10782</v>
      </c>
      <c r="E4190" s="257">
        <v>305</v>
      </c>
      <c r="F4190" s="258">
        <v>444</v>
      </c>
      <c r="G4190" s="258">
        <v>1730</v>
      </c>
      <c r="H4190" s="258">
        <v>1194</v>
      </c>
      <c r="I4190" s="258">
        <v>388</v>
      </c>
      <c r="J4190" s="258">
        <v>251</v>
      </c>
      <c r="K4190" s="259">
        <v>94</v>
      </c>
      <c r="L4190" s="257">
        <v>284</v>
      </c>
      <c r="M4190" s="258">
        <v>436</v>
      </c>
      <c r="N4190" s="258">
        <v>1792</v>
      </c>
      <c r="O4190" s="258">
        <v>1093</v>
      </c>
      <c r="P4190" s="258">
        <v>403</v>
      </c>
      <c r="Q4190" s="258">
        <v>301</v>
      </c>
      <c r="R4190" s="259">
        <v>168</v>
      </c>
      <c r="S4190" s="267">
        <v>8883</v>
      </c>
      <c r="T4190" s="90"/>
      <c r="U4190" s="260">
        <v>79</v>
      </c>
      <c r="V4190" s="273">
        <v>73.754142042016596</v>
      </c>
      <c r="W4190" s="273">
        <v>73.808805314716807</v>
      </c>
      <c r="X4190" s="274">
        <v>1.232615464</v>
      </c>
      <c r="Z4190" s="257">
        <v>23822.34</v>
      </c>
      <c r="AA4190" s="258">
        <v>9223.8974272824325</v>
      </c>
      <c r="AB4190" s="276">
        <v>1.038376384924286</v>
      </c>
      <c r="AC4190" s="92"/>
      <c r="AD4190" s="257">
        <v>753772.88943321642</v>
      </c>
      <c r="AE4190" s="258">
        <v>7643.2502198620023</v>
      </c>
      <c r="AF4190" s="276">
        <v>0.86043568837802564</v>
      </c>
      <c r="AG4190" s="93"/>
      <c r="AH4190" s="257">
        <v>10949.323166712</v>
      </c>
      <c r="AI4190" s="258">
        <v>9287.6129985807129</v>
      </c>
      <c r="AJ4190" s="258">
        <v>9077.2142393187423</v>
      </c>
      <c r="AK4190" s="276">
        <v>1.0218635865494474</v>
      </c>
      <c r="AL4190" s="93"/>
      <c r="AM4190" s="257">
        <v>8916.9699999999993</v>
      </c>
      <c r="AN4190" s="258">
        <v>8897.2227214713421</v>
      </c>
      <c r="AO4190" s="276">
        <v>1.0016011169054759</v>
      </c>
      <c r="AQ4190" s="280">
        <v>8123.0776352055946</v>
      </c>
      <c r="AR4190" s="281">
        <v>8188.0159615244384</v>
      </c>
    </row>
    <row r="4191" spans="1:44" x14ac:dyDescent="0.2">
      <c r="A4191" s="260" t="s">
        <v>8387</v>
      </c>
      <c r="B4191" s="261" t="s">
        <v>2404</v>
      </c>
      <c r="C4191" s="261" t="s">
        <v>2495</v>
      </c>
      <c r="D4191" s="262" t="s">
        <v>10783</v>
      </c>
      <c r="E4191" s="257">
        <v>154</v>
      </c>
      <c r="F4191" s="258">
        <v>363</v>
      </c>
      <c r="G4191" s="258">
        <v>1057</v>
      </c>
      <c r="H4191" s="258">
        <v>722</v>
      </c>
      <c r="I4191" s="258">
        <v>279</v>
      </c>
      <c r="J4191" s="258">
        <v>147</v>
      </c>
      <c r="K4191" s="259">
        <v>51</v>
      </c>
      <c r="L4191" s="257">
        <v>153</v>
      </c>
      <c r="M4191" s="258">
        <v>335</v>
      </c>
      <c r="N4191" s="258">
        <v>980</v>
      </c>
      <c r="O4191" s="258">
        <v>777</v>
      </c>
      <c r="P4191" s="258">
        <v>303</v>
      </c>
      <c r="Q4191" s="258">
        <v>189</v>
      </c>
      <c r="R4191" s="259">
        <v>84</v>
      </c>
      <c r="S4191" s="267">
        <v>5594</v>
      </c>
      <c r="T4191" s="90"/>
      <c r="U4191" s="260">
        <v>30</v>
      </c>
      <c r="V4191" s="273">
        <v>84.044028437856596</v>
      </c>
      <c r="W4191" s="273">
        <v>74.496782266714305</v>
      </c>
      <c r="X4191" s="274">
        <v>1.2280747279999999</v>
      </c>
      <c r="Z4191" s="257">
        <v>14898.929999999998</v>
      </c>
      <c r="AA4191" s="258">
        <v>5768.7952609299109</v>
      </c>
      <c r="AB4191" s="276">
        <v>1.0312469182927979</v>
      </c>
      <c r="AC4191" s="92"/>
      <c r="AD4191" s="257">
        <v>490626.00016049965</v>
      </c>
      <c r="AE4191" s="258">
        <v>4974.9431641359106</v>
      </c>
      <c r="AF4191" s="276">
        <v>0.88933556741793185</v>
      </c>
      <c r="AG4191" s="93"/>
      <c r="AH4191" s="257">
        <v>6869.8500284319998</v>
      </c>
      <c r="AI4191" s="258">
        <v>5827.2559363616938</v>
      </c>
      <c r="AJ4191" s="258">
        <v>5705.9628494536137</v>
      </c>
      <c r="AK4191" s="276">
        <v>1.0200148104135884</v>
      </c>
      <c r="AL4191" s="93"/>
      <c r="AM4191" s="257">
        <v>5606.9</v>
      </c>
      <c r="AN4191" s="258">
        <v>5594.4831122026508</v>
      </c>
      <c r="AO4191" s="276">
        <v>1.00008636256751</v>
      </c>
      <c r="AQ4191" s="280">
        <v>5233.5306282111924</v>
      </c>
      <c r="AR4191" s="281">
        <v>5275.3690464803331</v>
      </c>
    </row>
    <row r="4192" spans="1:44" x14ac:dyDescent="0.2">
      <c r="A4192" s="260" t="s">
        <v>8387</v>
      </c>
      <c r="B4192" s="261" t="s">
        <v>2406</v>
      </c>
      <c r="C4192" s="261" t="s">
        <v>2496</v>
      </c>
      <c r="D4192" s="262" t="s">
        <v>10784</v>
      </c>
      <c r="E4192" s="257">
        <v>110</v>
      </c>
      <c r="F4192" s="258">
        <v>260</v>
      </c>
      <c r="G4192" s="258">
        <v>885</v>
      </c>
      <c r="H4192" s="258">
        <v>582</v>
      </c>
      <c r="I4192" s="258">
        <v>148</v>
      </c>
      <c r="J4192" s="258">
        <v>79</v>
      </c>
      <c r="K4192" s="259">
        <v>17</v>
      </c>
      <c r="L4192" s="257">
        <v>118</v>
      </c>
      <c r="M4192" s="258">
        <v>240</v>
      </c>
      <c r="N4192" s="258">
        <v>862</v>
      </c>
      <c r="O4192" s="258">
        <v>467</v>
      </c>
      <c r="P4192" s="258">
        <v>139</v>
      </c>
      <c r="Q4192" s="258">
        <v>99</v>
      </c>
      <c r="R4192" s="259">
        <v>51</v>
      </c>
      <c r="S4192" s="267">
        <v>4057</v>
      </c>
      <c r="T4192" s="90"/>
      <c r="U4192" s="260">
        <v>35</v>
      </c>
      <c r="V4192" s="273">
        <v>84.1843332047915</v>
      </c>
      <c r="W4192" s="273">
        <v>83.376757957068804</v>
      </c>
      <c r="X4192" s="274">
        <v>1.3028022829999999</v>
      </c>
      <c r="Z4192" s="257">
        <v>9845.68</v>
      </c>
      <c r="AA4192" s="258">
        <v>3812.2007502976671</v>
      </c>
      <c r="AB4192" s="276">
        <v>0.93966003211675309</v>
      </c>
      <c r="AC4192" s="92"/>
      <c r="AD4192" s="257">
        <v>364500.4340517174</v>
      </c>
      <c r="AE4192" s="258">
        <v>3696.031074824718</v>
      </c>
      <c r="AF4192" s="276">
        <v>0.91102565314880901</v>
      </c>
      <c r="AG4192" s="93"/>
      <c r="AH4192" s="257">
        <v>5285.4688621309997</v>
      </c>
      <c r="AI4192" s="258">
        <v>4483.3263718767976</v>
      </c>
      <c r="AJ4192" s="258">
        <v>4261.6366585008627</v>
      </c>
      <c r="AK4192" s="276">
        <v>1.0504403890808141</v>
      </c>
      <c r="AL4192" s="93"/>
      <c r="AM4192" s="257">
        <v>4072.05</v>
      </c>
      <c r="AN4192" s="258">
        <v>4063.0321491456612</v>
      </c>
      <c r="AO4192" s="276">
        <v>1.0014868496784968</v>
      </c>
      <c r="AQ4192" s="280">
        <v>3653.6171035349607</v>
      </c>
      <c r="AR4192" s="281">
        <v>3682.8252177951481</v>
      </c>
    </row>
    <row r="4193" spans="1:44" x14ac:dyDescent="0.2">
      <c r="A4193" s="260" t="s">
        <v>8387</v>
      </c>
      <c r="B4193" s="261" t="s">
        <v>2406</v>
      </c>
      <c r="C4193" s="261" t="s">
        <v>2497</v>
      </c>
      <c r="D4193" s="262" t="s">
        <v>10785</v>
      </c>
      <c r="E4193" s="257">
        <v>281</v>
      </c>
      <c r="F4193" s="258">
        <v>615</v>
      </c>
      <c r="G4193" s="258">
        <v>1737</v>
      </c>
      <c r="H4193" s="258">
        <v>1335</v>
      </c>
      <c r="I4193" s="258">
        <v>377</v>
      </c>
      <c r="J4193" s="258">
        <v>280</v>
      </c>
      <c r="K4193" s="259">
        <v>85</v>
      </c>
      <c r="L4193" s="257">
        <v>258</v>
      </c>
      <c r="M4193" s="258">
        <v>608</v>
      </c>
      <c r="N4193" s="258">
        <v>1735</v>
      </c>
      <c r="O4193" s="258">
        <v>1320</v>
      </c>
      <c r="P4193" s="258">
        <v>438</v>
      </c>
      <c r="Q4193" s="258">
        <v>381</v>
      </c>
      <c r="R4193" s="259">
        <v>217</v>
      </c>
      <c r="S4193" s="267">
        <v>9667</v>
      </c>
      <c r="T4193" s="90"/>
      <c r="U4193" s="260">
        <v>54</v>
      </c>
      <c r="V4193" s="273">
        <v>71.084875541024303</v>
      </c>
      <c r="W4193" s="273">
        <v>68.215933781686402</v>
      </c>
      <c r="X4193" s="274">
        <v>1.3028022829999999</v>
      </c>
      <c r="Z4193" s="257">
        <v>26022.030000000002</v>
      </c>
      <c r="AA4193" s="258">
        <v>10075.606996192077</v>
      </c>
      <c r="AB4193" s="276">
        <v>1.042268231736017</v>
      </c>
      <c r="AC4193" s="92"/>
      <c r="AD4193" s="257">
        <v>800760.33552691876</v>
      </c>
      <c r="AE4193" s="258">
        <v>8119.7024944410068</v>
      </c>
      <c r="AF4193" s="276">
        <v>0.83994026010561773</v>
      </c>
      <c r="AG4193" s="93"/>
      <c r="AH4193" s="257">
        <v>12594.189669760999</v>
      </c>
      <c r="AI4193" s="258">
        <v>10682.848419258813</v>
      </c>
      <c r="AJ4193" s="258">
        <v>10154.60724124423</v>
      </c>
      <c r="AK4193" s="276">
        <v>1.0504403890808141</v>
      </c>
      <c r="AL4193" s="93"/>
      <c r="AM4193" s="257">
        <v>9690.2199999999993</v>
      </c>
      <c r="AN4193" s="258">
        <v>9668.7603031137296</v>
      </c>
      <c r="AO4193" s="276">
        <v>1.0001820940430051</v>
      </c>
      <c r="AQ4193" s="280">
        <v>8891.3991074587102</v>
      </c>
      <c r="AR4193" s="281">
        <v>8962.4796267644451</v>
      </c>
    </row>
    <row r="4194" spans="1:44" x14ac:dyDescent="0.2">
      <c r="A4194" s="260" t="s">
        <v>8387</v>
      </c>
      <c r="B4194" s="261" t="s">
        <v>2406</v>
      </c>
      <c r="C4194" s="261" t="s">
        <v>2498</v>
      </c>
      <c r="D4194" s="262" t="s">
        <v>10786</v>
      </c>
      <c r="E4194" s="257">
        <v>329</v>
      </c>
      <c r="F4194" s="258">
        <v>573</v>
      </c>
      <c r="G4194" s="258">
        <v>1821</v>
      </c>
      <c r="H4194" s="258">
        <v>1123</v>
      </c>
      <c r="I4194" s="258">
        <v>336</v>
      </c>
      <c r="J4194" s="258">
        <v>187</v>
      </c>
      <c r="K4194" s="259">
        <v>61</v>
      </c>
      <c r="L4194" s="257">
        <v>294</v>
      </c>
      <c r="M4194" s="258">
        <v>510</v>
      </c>
      <c r="N4194" s="258">
        <v>1721</v>
      </c>
      <c r="O4194" s="258">
        <v>1032</v>
      </c>
      <c r="P4194" s="258">
        <v>338</v>
      </c>
      <c r="Q4194" s="258">
        <v>196</v>
      </c>
      <c r="R4194" s="259">
        <v>113</v>
      </c>
      <c r="S4194" s="267">
        <v>8634</v>
      </c>
      <c r="T4194" s="90"/>
      <c r="U4194" s="260">
        <v>29</v>
      </c>
      <c r="V4194" s="273">
        <v>84.672741561387497</v>
      </c>
      <c r="W4194" s="273">
        <v>88.687746119990706</v>
      </c>
      <c r="X4194" s="274">
        <v>1.2776336269999999</v>
      </c>
      <c r="Z4194" s="257">
        <v>21566.17</v>
      </c>
      <c r="AA4194" s="258">
        <v>8350.3190693834276</v>
      </c>
      <c r="AB4194" s="276">
        <v>0.96714374211065879</v>
      </c>
      <c r="AC4194" s="92"/>
      <c r="AD4194" s="257">
        <v>787678.06928490219</v>
      </c>
      <c r="AE4194" s="258">
        <v>7987.048434136751</v>
      </c>
      <c r="AF4194" s="276">
        <v>0.92506931134314929</v>
      </c>
      <c r="AG4194" s="93"/>
      <c r="AH4194" s="257">
        <v>11031.088735518</v>
      </c>
      <c r="AI4194" s="258">
        <v>9356.9695193552288</v>
      </c>
      <c r="AJ4194" s="258">
        <v>8981.0253692905098</v>
      </c>
      <c r="AK4194" s="276">
        <v>1.0401928850232234</v>
      </c>
      <c r="AL4194" s="93"/>
      <c r="AM4194" s="257">
        <v>8646.4699999999993</v>
      </c>
      <c r="AN4194" s="258">
        <v>8627.3217633927579</v>
      </c>
      <c r="AO4194" s="276">
        <v>0.99922651880851954</v>
      </c>
      <c r="AQ4194" s="280">
        <v>8028.883833894949</v>
      </c>
      <c r="AR4194" s="281">
        <v>8093.0691466293574</v>
      </c>
    </row>
    <row r="4195" spans="1:44" x14ac:dyDescent="0.2">
      <c r="A4195" s="260" t="s">
        <v>8387</v>
      </c>
      <c r="B4195" s="261" t="s">
        <v>2404</v>
      </c>
      <c r="C4195" s="261" t="s">
        <v>2499</v>
      </c>
      <c r="D4195" s="262" t="s">
        <v>9576</v>
      </c>
      <c r="E4195" s="257">
        <v>270</v>
      </c>
      <c r="F4195" s="258">
        <v>438</v>
      </c>
      <c r="G4195" s="258">
        <v>1461</v>
      </c>
      <c r="H4195" s="258">
        <v>895</v>
      </c>
      <c r="I4195" s="258">
        <v>268</v>
      </c>
      <c r="J4195" s="258">
        <v>122</v>
      </c>
      <c r="K4195" s="259">
        <v>49</v>
      </c>
      <c r="L4195" s="257">
        <v>249</v>
      </c>
      <c r="M4195" s="258">
        <v>367</v>
      </c>
      <c r="N4195" s="258">
        <v>1429</v>
      </c>
      <c r="O4195" s="258">
        <v>865</v>
      </c>
      <c r="P4195" s="258">
        <v>274</v>
      </c>
      <c r="Q4195" s="258">
        <v>154</v>
      </c>
      <c r="R4195" s="259">
        <v>120</v>
      </c>
      <c r="S4195" s="267">
        <v>6961</v>
      </c>
      <c r="T4195" s="90"/>
      <c r="U4195" s="260">
        <v>35</v>
      </c>
      <c r="V4195" s="273">
        <v>72.654017697819995</v>
      </c>
      <c r="W4195" s="273">
        <v>81.601523207357303</v>
      </c>
      <c r="X4195" s="274">
        <v>1.232615464</v>
      </c>
      <c r="Z4195" s="257">
        <v>17546.530000000002</v>
      </c>
      <c r="AA4195" s="258">
        <v>6793.9334643336488</v>
      </c>
      <c r="AB4195" s="276">
        <v>0.97599963573245929</v>
      </c>
      <c r="AC4195" s="92"/>
      <c r="AD4195" s="257">
        <v>601523.49193361925</v>
      </c>
      <c r="AE4195" s="258">
        <v>6099.4427186560906</v>
      </c>
      <c r="AF4195" s="276">
        <v>0.87623081721822882</v>
      </c>
      <c r="AG4195" s="93"/>
      <c r="AH4195" s="257">
        <v>8580.2362449039992</v>
      </c>
      <c r="AI4195" s="258">
        <v>7278.0675541056335</v>
      </c>
      <c r="AJ4195" s="258">
        <v>7113.1924259707048</v>
      </c>
      <c r="AK4195" s="276">
        <v>1.0218635865494476</v>
      </c>
      <c r="AL4195" s="93"/>
      <c r="AM4195" s="257">
        <v>6976.05</v>
      </c>
      <c r="AN4195" s="258">
        <v>6960.6010299597474</v>
      </c>
      <c r="AO4195" s="276">
        <v>0.99994268495327499</v>
      </c>
      <c r="AQ4195" s="280">
        <v>6082.8603207272099</v>
      </c>
      <c r="AR4195" s="281">
        <v>6131.4885360661028</v>
      </c>
    </row>
    <row r="4196" spans="1:44" x14ac:dyDescent="0.2">
      <c r="A4196" s="260" t="s">
        <v>8387</v>
      </c>
      <c r="B4196" s="261" t="s">
        <v>2404</v>
      </c>
      <c r="C4196" s="261" t="s">
        <v>2500</v>
      </c>
      <c r="D4196" s="262" t="s">
        <v>10787</v>
      </c>
      <c r="E4196" s="257">
        <v>159</v>
      </c>
      <c r="F4196" s="258">
        <v>254</v>
      </c>
      <c r="G4196" s="258">
        <v>973</v>
      </c>
      <c r="H4196" s="258">
        <v>582</v>
      </c>
      <c r="I4196" s="258">
        <v>149</v>
      </c>
      <c r="J4196" s="258">
        <v>71</v>
      </c>
      <c r="K4196" s="259">
        <v>22</v>
      </c>
      <c r="L4196" s="257">
        <v>149</v>
      </c>
      <c r="M4196" s="258">
        <v>220</v>
      </c>
      <c r="N4196" s="258">
        <v>870</v>
      </c>
      <c r="O4196" s="258">
        <v>531</v>
      </c>
      <c r="P4196" s="258">
        <v>133</v>
      </c>
      <c r="Q4196" s="258">
        <v>94</v>
      </c>
      <c r="R4196" s="259">
        <v>41</v>
      </c>
      <c r="S4196" s="267">
        <v>4248</v>
      </c>
      <c r="T4196" s="90"/>
      <c r="U4196" s="260">
        <v>6</v>
      </c>
      <c r="V4196" s="273">
        <v>91.138615209129</v>
      </c>
      <c r="W4196" s="273">
        <v>104.554613935969</v>
      </c>
      <c r="X4196" s="274">
        <v>1.2280747279999999</v>
      </c>
      <c r="Z4196" s="257">
        <v>10308.23</v>
      </c>
      <c r="AA4196" s="258">
        <v>3991.2979235807902</v>
      </c>
      <c r="AB4196" s="276">
        <v>0.93957107428926323</v>
      </c>
      <c r="AC4196" s="92"/>
      <c r="AD4196" s="257">
        <v>410675.39896919753</v>
      </c>
      <c r="AE4196" s="258">
        <v>4164.2447976915964</v>
      </c>
      <c r="AF4196" s="276">
        <v>0.98028361527579955</v>
      </c>
      <c r="AG4196" s="93"/>
      <c r="AH4196" s="257">
        <v>5216.8614445439998</v>
      </c>
      <c r="AI4196" s="258">
        <v>4425.1310721602567</v>
      </c>
      <c r="AJ4196" s="258">
        <v>4333.0229146369238</v>
      </c>
      <c r="AK4196" s="276">
        <v>1.0200148104135884</v>
      </c>
      <c r="AL4196" s="93"/>
      <c r="AM4196" s="257">
        <v>4250.58</v>
      </c>
      <c r="AN4196" s="258">
        <v>4241.1667814775274</v>
      </c>
      <c r="AO4196" s="276">
        <v>0.99839142690148952</v>
      </c>
      <c r="AQ4196" s="280">
        <v>3984.4943077426847</v>
      </c>
      <c r="AR4196" s="281">
        <v>4016.347553912628</v>
      </c>
    </row>
    <row r="4197" spans="1:44" x14ac:dyDescent="0.2">
      <c r="A4197" s="260" t="s">
        <v>8387</v>
      </c>
      <c r="B4197" s="261" t="s">
        <v>2406</v>
      </c>
      <c r="C4197" s="261" t="s">
        <v>2501</v>
      </c>
      <c r="D4197" s="262" t="s">
        <v>10788</v>
      </c>
      <c r="E4197" s="257">
        <v>118</v>
      </c>
      <c r="F4197" s="258">
        <v>235</v>
      </c>
      <c r="G4197" s="258">
        <v>878</v>
      </c>
      <c r="H4197" s="258">
        <v>614</v>
      </c>
      <c r="I4197" s="258">
        <v>196</v>
      </c>
      <c r="J4197" s="258">
        <v>121</v>
      </c>
      <c r="K4197" s="259">
        <v>39</v>
      </c>
      <c r="L4197" s="257">
        <v>111</v>
      </c>
      <c r="M4197" s="258">
        <v>248</v>
      </c>
      <c r="N4197" s="258">
        <v>796</v>
      </c>
      <c r="O4197" s="258">
        <v>516</v>
      </c>
      <c r="P4197" s="258">
        <v>181</v>
      </c>
      <c r="Q4197" s="258">
        <v>131</v>
      </c>
      <c r="R4197" s="259">
        <v>59</v>
      </c>
      <c r="S4197" s="267">
        <v>4243</v>
      </c>
      <c r="T4197" s="90"/>
      <c r="U4197" s="260">
        <v>7</v>
      </c>
      <c r="V4197" s="273">
        <v>81.992355814922206</v>
      </c>
      <c r="W4197" s="273">
        <v>91.412818096135695</v>
      </c>
      <c r="X4197" s="274">
        <v>1.2776336269999999</v>
      </c>
      <c r="Z4197" s="257">
        <v>10969.599999999999</v>
      </c>
      <c r="AA4197" s="258">
        <v>4247.3772609373127</v>
      </c>
      <c r="AB4197" s="276">
        <v>1.0010316429265409</v>
      </c>
      <c r="AC4197" s="92"/>
      <c r="AD4197" s="257">
        <v>386855.53574967454</v>
      </c>
      <c r="AE4197" s="258">
        <v>3922.7116020275826</v>
      </c>
      <c r="AF4197" s="276">
        <v>0.92451369361951041</v>
      </c>
      <c r="AG4197" s="93"/>
      <c r="AH4197" s="257">
        <v>5420.9994793609994</v>
      </c>
      <c r="AI4197" s="258">
        <v>4598.2883565698676</v>
      </c>
      <c r="AJ4197" s="258">
        <v>4413.5384111535368</v>
      </c>
      <c r="AK4197" s="276">
        <v>1.0401928850232234</v>
      </c>
      <c r="AL4197" s="93"/>
      <c r="AM4197" s="257">
        <v>4246.01</v>
      </c>
      <c r="AN4197" s="258">
        <v>4236.6069020748691</v>
      </c>
      <c r="AO4197" s="276">
        <v>0.99849325997522254</v>
      </c>
      <c r="AQ4197" s="280">
        <v>4078.43178068829</v>
      </c>
      <c r="AR4197" s="281">
        <v>4111.0359912766053</v>
      </c>
    </row>
    <row r="4198" spans="1:44" x14ac:dyDescent="0.2">
      <c r="A4198" s="260" t="s">
        <v>8387</v>
      </c>
      <c r="B4198" s="261" t="s">
        <v>2404</v>
      </c>
      <c r="C4198" s="261" t="s">
        <v>2502</v>
      </c>
      <c r="D4198" s="262" t="s">
        <v>10789</v>
      </c>
      <c r="E4198" s="257">
        <v>385</v>
      </c>
      <c r="F4198" s="258">
        <v>765</v>
      </c>
      <c r="G4198" s="258">
        <v>2792</v>
      </c>
      <c r="H4198" s="258">
        <v>1859</v>
      </c>
      <c r="I4198" s="258">
        <v>560</v>
      </c>
      <c r="J4198" s="258">
        <v>266</v>
      </c>
      <c r="K4198" s="259">
        <v>77</v>
      </c>
      <c r="L4198" s="257">
        <v>414</v>
      </c>
      <c r="M4198" s="258">
        <v>737</v>
      </c>
      <c r="N4198" s="258">
        <v>2732</v>
      </c>
      <c r="O4198" s="258">
        <v>1970</v>
      </c>
      <c r="P4198" s="258">
        <v>611</v>
      </c>
      <c r="Q4198" s="258">
        <v>376</v>
      </c>
      <c r="R4198" s="259">
        <v>173</v>
      </c>
      <c r="S4198" s="267">
        <v>13717</v>
      </c>
      <c r="T4198" s="90"/>
      <c r="U4198" s="260">
        <v>42</v>
      </c>
      <c r="V4198" s="273">
        <v>83.800777029100502</v>
      </c>
      <c r="W4198" s="273">
        <v>79.836868576426795</v>
      </c>
      <c r="X4198" s="274">
        <v>1.232615464</v>
      </c>
      <c r="Z4198" s="257">
        <v>35011.53</v>
      </c>
      <c r="AA4198" s="258">
        <v>13556.298898102443</v>
      </c>
      <c r="AB4198" s="276">
        <v>0.98828453000673933</v>
      </c>
      <c r="AC4198" s="92"/>
      <c r="AD4198" s="257">
        <v>1219531.1453254004</v>
      </c>
      <c r="AE4198" s="258">
        <v>12366.034684062186</v>
      </c>
      <c r="AF4198" s="276">
        <v>0.90151160487440296</v>
      </c>
      <c r="AG4198" s="93"/>
      <c r="AH4198" s="257">
        <v>16907.786319687999</v>
      </c>
      <c r="AI4198" s="258">
        <v>14341.797534789106</v>
      </c>
      <c r="AJ4198" s="258">
        <v>14016.90281669877</v>
      </c>
      <c r="AK4198" s="276">
        <v>1.0218635865494474</v>
      </c>
      <c r="AL4198" s="93"/>
      <c r="AM4198" s="257">
        <v>13735.06</v>
      </c>
      <c r="AN4198" s="258">
        <v>13704.642710783168</v>
      </c>
      <c r="AO4198" s="276">
        <v>0.99909912595925987</v>
      </c>
      <c r="AQ4198" s="280">
        <v>12477.108743542902</v>
      </c>
      <c r="AR4198" s="281">
        <v>12576.854504385106</v>
      </c>
    </row>
    <row r="4199" spans="1:44" x14ac:dyDescent="0.2">
      <c r="A4199" s="260" t="s">
        <v>8387</v>
      </c>
      <c r="B4199" s="261" t="s">
        <v>2406</v>
      </c>
      <c r="C4199" s="261" t="s">
        <v>2503</v>
      </c>
      <c r="D4199" s="262" t="s">
        <v>10790</v>
      </c>
      <c r="E4199" s="257">
        <v>578</v>
      </c>
      <c r="F4199" s="258">
        <v>749</v>
      </c>
      <c r="G4199" s="258">
        <v>2845</v>
      </c>
      <c r="H4199" s="258">
        <v>1353</v>
      </c>
      <c r="I4199" s="258">
        <v>330</v>
      </c>
      <c r="J4199" s="258">
        <v>133</v>
      </c>
      <c r="K4199" s="259">
        <v>85</v>
      </c>
      <c r="L4199" s="257">
        <v>587</v>
      </c>
      <c r="M4199" s="258">
        <v>730</v>
      </c>
      <c r="N4199" s="258">
        <v>2997</v>
      </c>
      <c r="O4199" s="258">
        <v>1265</v>
      </c>
      <c r="P4199" s="258">
        <v>343</v>
      </c>
      <c r="Q4199" s="258">
        <v>230</v>
      </c>
      <c r="R4199" s="259">
        <v>203</v>
      </c>
      <c r="S4199" s="267">
        <v>12428</v>
      </c>
      <c r="T4199" s="90"/>
      <c r="U4199" s="260">
        <v>146</v>
      </c>
      <c r="V4199" s="273">
        <v>91.614254155812205</v>
      </c>
      <c r="W4199" s="273">
        <v>110.83609724682</v>
      </c>
      <c r="X4199" s="274">
        <v>1.3159055529999999</v>
      </c>
      <c r="Z4199" s="257">
        <v>29806.260000000006</v>
      </c>
      <c r="AA4199" s="258">
        <v>11540.842962148612</v>
      </c>
      <c r="AB4199" s="276">
        <v>0.9286162666678961</v>
      </c>
      <c r="AC4199" s="92"/>
      <c r="AD4199" s="257">
        <v>1221503.5886981429</v>
      </c>
      <c r="AE4199" s="258">
        <v>12386.035241861122</v>
      </c>
      <c r="AF4199" s="276">
        <v>0.99662336995985856</v>
      </c>
      <c r="AG4199" s="93"/>
      <c r="AH4199" s="257">
        <v>16354.074212684</v>
      </c>
      <c r="AI4199" s="258">
        <v>13872.11884468372</v>
      </c>
      <c r="AJ4199" s="258">
        <v>13121.177045448185</v>
      </c>
      <c r="AK4199" s="276">
        <v>1.0557754301133075</v>
      </c>
      <c r="AL4199" s="93"/>
      <c r="AM4199" s="257">
        <v>12490.78</v>
      </c>
      <c r="AN4199" s="258">
        <v>12463.118259330226</v>
      </c>
      <c r="AO4199" s="276">
        <v>1.002825736991489</v>
      </c>
      <c r="AQ4199" s="280">
        <v>12177.709806315077</v>
      </c>
      <c r="AR4199" s="281">
        <v>12275.062081983515</v>
      </c>
    </row>
    <row r="4200" spans="1:44" x14ac:dyDescent="0.2">
      <c r="A4200" s="260" t="s">
        <v>8387</v>
      </c>
      <c r="B4200" s="261" t="s">
        <v>2404</v>
      </c>
      <c r="C4200" s="261" t="s">
        <v>2504</v>
      </c>
      <c r="D4200" s="262" t="s">
        <v>10791</v>
      </c>
      <c r="E4200" s="257">
        <v>113</v>
      </c>
      <c r="F4200" s="258">
        <v>309</v>
      </c>
      <c r="G4200" s="258">
        <v>814</v>
      </c>
      <c r="H4200" s="258">
        <v>721</v>
      </c>
      <c r="I4200" s="258">
        <v>232</v>
      </c>
      <c r="J4200" s="258">
        <v>108</v>
      </c>
      <c r="K4200" s="259">
        <v>27</v>
      </c>
      <c r="L4200" s="257">
        <v>111</v>
      </c>
      <c r="M4200" s="258">
        <v>309</v>
      </c>
      <c r="N4200" s="258">
        <v>796</v>
      </c>
      <c r="O4200" s="258">
        <v>681</v>
      </c>
      <c r="P4200" s="258">
        <v>234</v>
      </c>
      <c r="Q4200" s="258">
        <v>121</v>
      </c>
      <c r="R4200" s="259">
        <v>49</v>
      </c>
      <c r="S4200" s="267">
        <v>4625</v>
      </c>
      <c r="T4200" s="90"/>
      <c r="U4200" s="260">
        <v>0</v>
      </c>
      <c r="V4200" s="273">
        <v>71.419634662392198</v>
      </c>
      <c r="W4200" s="273">
        <v>72.341848885039994</v>
      </c>
      <c r="X4200" s="274">
        <v>1.232615464</v>
      </c>
      <c r="Z4200" s="257">
        <v>11933.33</v>
      </c>
      <c r="AA4200" s="258">
        <v>4620.5289608792546</v>
      </c>
      <c r="AB4200" s="276">
        <v>0.99903328883875775</v>
      </c>
      <c r="AC4200" s="92"/>
      <c r="AD4200" s="257">
        <v>388031.45852023928</v>
      </c>
      <c r="AE4200" s="258">
        <v>3934.6354481895455</v>
      </c>
      <c r="AF4200" s="276">
        <v>0.85073198879773959</v>
      </c>
      <c r="AG4200" s="93"/>
      <c r="AH4200" s="257">
        <v>5700.8465210000004</v>
      </c>
      <c r="AI4200" s="258">
        <v>4835.6647662316564</v>
      </c>
      <c r="AJ4200" s="258">
        <v>4726.1190877911949</v>
      </c>
      <c r="AK4200" s="276">
        <v>1.0218635865494476</v>
      </c>
      <c r="AL4200" s="93"/>
      <c r="AM4200" s="257">
        <v>4625</v>
      </c>
      <c r="AN4200" s="258">
        <v>4614.757601158798</v>
      </c>
      <c r="AO4200" s="276">
        <v>0.99778542727757791</v>
      </c>
      <c r="AQ4200" s="280">
        <v>4007.8784354342306</v>
      </c>
      <c r="AR4200" s="281">
        <v>4039.9186213556959</v>
      </c>
    </row>
    <row r="4201" spans="1:44" x14ac:dyDescent="0.2">
      <c r="A4201" s="260" t="s">
        <v>8387</v>
      </c>
      <c r="B4201" s="261" t="s">
        <v>2404</v>
      </c>
      <c r="C4201" s="261" t="s">
        <v>2505</v>
      </c>
      <c r="D4201" s="262" t="s">
        <v>10792</v>
      </c>
      <c r="E4201" s="257">
        <v>328</v>
      </c>
      <c r="F4201" s="258">
        <v>567</v>
      </c>
      <c r="G4201" s="258">
        <v>1943</v>
      </c>
      <c r="H4201" s="258">
        <v>1290</v>
      </c>
      <c r="I4201" s="258">
        <v>434</v>
      </c>
      <c r="J4201" s="258">
        <v>317</v>
      </c>
      <c r="K4201" s="259">
        <v>112</v>
      </c>
      <c r="L4201" s="257">
        <v>288</v>
      </c>
      <c r="M4201" s="258">
        <v>547</v>
      </c>
      <c r="N4201" s="258">
        <v>2020</v>
      </c>
      <c r="O4201" s="258">
        <v>1350</v>
      </c>
      <c r="P4201" s="258">
        <v>554</v>
      </c>
      <c r="Q4201" s="258">
        <v>480</v>
      </c>
      <c r="R4201" s="259">
        <v>229</v>
      </c>
      <c r="S4201" s="267">
        <v>10459</v>
      </c>
      <c r="T4201" s="90"/>
      <c r="U4201" s="260">
        <v>14</v>
      </c>
      <c r="V4201" s="273">
        <v>84.636279938560904</v>
      </c>
      <c r="W4201" s="273">
        <v>76.7106496985934</v>
      </c>
      <c r="X4201" s="274">
        <v>1.232615464</v>
      </c>
      <c r="Z4201" s="257">
        <v>28966.270000000004</v>
      </c>
      <c r="AA4201" s="258">
        <v>11215.602805222677</v>
      </c>
      <c r="AB4201" s="276">
        <v>1.0723398800289394</v>
      </c>
      <c r="AC4201" s="92"/>
      <c r="AD4201" s="257">
        <v>924414.30055516621</v>
      </c>
      <c r="AE4201" s="258">
        <v>9373.5525713516017</v>
      </c>
      <c r="AF4201" s="276">
        <v>0.89621881359131861</v>
      </c>
      <c r="AG4201" s="93"/>
      <c r="AH4201" s="257">
        <v>12891.925137976001</v>
      </c>
      <c r="AI4201" s="258">
        <v>10935.398441084733</v>
      </c>
      <c r="AJ4201" s="258">
        <v>10687.671251720672</v>
      </c>
      <c r="AK4201" s="276">
        <v>1.0218635865494476</v>
      </c>
      <c r="AL4201" s="93"/>
      <c r="AM4201" s="257">
        <v>10465.02</v>
      </c>
      <c r="AN4201" s="258">
        <v>10441.8444521684</v>
      </c>
      <c r="AO4201" s="276">
        <v>0.99835973345141982</v>
      </c>
      <c r="AQ4201" s="280">
        <v>10254.551182762189</v>
      </c>
      <c r="AR4201" s="281">
        <v>10336.529149841244</v>
      </c>
    </row>
    <row r="4202" spans="1:44" x14ac:dyDescent="0.2">
      <c r="A4202" s="260" t="s">
        <v>8387</v>
      </c>
      <c r="B4202" s="261" t="s">
        <v>2406</v>
      </c>
      <c r="C4202" s="261" t="s">
        <v>2506</v>
      </c>
      <c r="D4202" s="262" t="s">
        <v>10793</v>
      </c>
      <c r="E4202" s="257">
        <v>412</v>
      </c>
      <c r="F4202" s="258">
        <v>780</v>
      </c>
      <c r="G4202" s="258">
        <v>2477</v>
      </c>
      <c r="H4202" s="258">
        <v>1777</v>
      </c>
      <c r="I4202" s="258">
        <v>618</v>
      </c>
      <c r="J4202" s="258">
        <v>339</v>
      </c>
      <c r="K4202" s="259">
        <v>112</v>
      </c>
      <c r="L4202" s="257">
        <v>397</v>
      </c>
      <c r="M4202" s="258">
        <v>754</v>
      </c>
      <c r="N4202" s="258">
        <v>2770</v>
      </c>
      <c r="O4202" s="258">
        <v>1777</v>
      </c>
      <c r="P4202" s="258">
        <v>688</v>
      </c>
      <c r="Q4202" s="258">
        <v>489</v>
      </c>
      <c r="R4202" s="259">
        <v>254</v>
      </c>
      <c r="S4202" s="267">
        <v>13644</v>
      </c>
      <c r="T4202" s="90"/>
      <c r="U4202" s="260">
        <v>79</v>
      </c>
      <c r="V4202" s="273">
        <v>78.312614077515406</v>
      </c>
      <c r="W4202" s="273">
        <v>84.273393957172104</v>
      </c>
      <c r="X4202" s="274">
        <v>1.3159055529999999</v>
      </c>
      <c r="Z4202" s="257">
        <v>36576.159999999996</v>
      </c>
      <c r="AA4202" s="258">
        <v>14162.116237274366</v>
      </c>
      <c r="AB4202" s="276">
        <v>1.0379739253352658</v>
      </c>
      <c r="AC4202" s="92"/>
      <c r="AD4202" s="257">
        <v>1207817.4708556121</v>
      </c>
      <c r="AE4202" s="258">
        <v>12247.258131838449</v>
      </c>
      <c r="AF4202" s="276">
        <v>0.897629590430845</v>
      </c>
      <c r="AG4202" s="93"/>
      <c r="AH4202" s="257">
        <v>17954.215365131997</v>
      </c>
      <c r="AI4202" s="258">
        <v>15229.416600970762</v>
      </c>
      <c r="AJ4202" s="258">
        <v>14404.999968465967</v>
      </c>
      <c r="AK4202" s="276">
        <v>1.0557754301133075</v>
      </c>
      <c r="AL4202" s="93"/>
      <c r="AM4202" s="257">
        <v>13677.97</v>
      </c>
      <c r="AN4202" s="258">
        <v>13647.679140739892</v>
      </c>
      <c r="AO4202" s="276">
        <v>1.0002696526487755</v>
      </c>
      <c r="AQ4202" s="280">
        <v>13424.989635742502</v>
      </c>
      <c r="AR4202" s="281">
        <v>13532.313041592342</v>
      </c>
    </row>
    <row r="4203" spans="1:44" x14ac:dyDescent="0.2">
      <c r="A4203" s="260" t="s">
        <v>8387</v>
      </c>
      <c r="B4203" s="261" t="s">
        <v>2404</v>
      </c>
      <c r="C4203" s="261" t="s">
        <v>2507</v>
      </c>
      <c r="D4203" s="262" t="s">
        <v>10794</v>
      </c>
      <c r="E4203" s="257">
        <v>60</v>
      </c>
      <c r="F4203" s="258">
        <v>185</v>
      </c>
      <c r="G4203" s="258">
        <v>446</v>
      </c>
      <c r="H4203" s="258">
        <v>417</v>
      </c>
      <c r="I4203" s="258">
        <v>145</v>
      </c>
      <c r="J4203" s="258">
        <v>65</v>
      </c>
      <c r="K4203" s="259">
        <v>18</v>
      </c>
      <c r="L4203" s="257">
        <v>61</v>
      </c>
      <c r="M4203" s="258">
        <v>149</v>
      </c>
      <c r="N4203" s="258">
        <v>408</v>
      </c>
      <c r="O4203" s="258">
        <v>393</v>
      </c>
      <c r="P4203" s="258">
        <v>130</v>
      </c>
      <c r="Q4203" s="258">
        <v>85</v>
      </c>
      <c r="R4203" s="259">
        <v>41</v>
      </c>
      <c r="S4203" s="267">
        <v>2603</v>
      </c>
      <c r="T4203" s="90"/>
      <c r="U4203" s="260">
        <v>20</v>
      </c>
      <c r="V4203" s="273">
        <v>67.656349022787296</v>
      </c>
      <c r="W4203" s="273">
        <v>72.680507497116395</v>
      </c>
      <c r="X4203" s="274">
        <v>1.254281266</v>
      </c>
      <c r="Z4203" s="257">
        <v>6933.85</v>
      </c>
      <c r="AA4203" s="258">
        <v>2684.7539400479677</v>
      </c>
      <c r="AB4203" s="276">
        <v>1.0314075835758616</v>
      </c>
      <c r="AC4203" s="92"/>
      <c r="AD4203" s="257">
        <v>216038.82878353426</v>
      </c>
      <c r="AE4203" s="258">
        <v>2190.6317522776544</v>
      </c>
      <c r="AF4203" s="276">
        <v>0.84157962054462332</v>
      </c>
      <c r="AG4203" s="93"/>
      <c r="AH4203" s="257">
        <v>3264.8941353979999</v>
      </c>
      <c r="AI4203" s="258">
        <v>2769.4016104210209</v>
      </c>
      <c r="AJ4203" s="258">
        <v>2682.8727730020901</v>
      </c>
      <c r="AK4203" s="276">
        <v>1.0306848916642681</v>
      </c>
      <c r="AL4203" s="93"/>
      <c r="AM4203" s="257">
        <v>2611.6</v>
      </c>
      <c r="AN4203" s="258">
        <v>2605.8164218781221</v>
      </c>
      <c r="AO4203" s="276">
        <v>1.0010819907330473</v>
      </c>
      <c r="AQ4203" s="280">
        <v>2331.2843976562258</v>
      </c>
      <c r="AR4203" s="281">
        <v>2349.9213864621556</v>
      </c>
    </row>
    <row r="4204" spans="1:44" x14ac:dyDescent="0.2">
      <c r="A4204" s="260" t="s">
        <v>8387</v>
      </c>
      <c r="B4204" s="261" t="s">
        <v>2406</v>
      </c>
      <c r="C4204" s="261" t="s">
        <v>2508</v>
      </c>
      <c r="D4204" s="262" t="s">
        <v>10795</v>
      </c>
      <c r="E4204" s="257">
        <v>402</v>
      </c>
      <c r="F4204" s="258">
        <v>826</v>
      </c>
      <c r="G4204" s="258">
        <v>2426</v>
      </c>
      <c r="H4204" s="258">
        <v>1952</v>
      </c>
      <c r="I4204" s="258">
        <v>595</v>
      </c>
      <c r="J4204" s="258">
        <v>315</v>
      </c>
      <c r="K4204" s="259">
        <v>79</v>
      </c>
      <c r="L4204" s="257">
        <v>330</v>
      </c>
      <c r="M4204" s="258">
        <v>817</v>
      </c>
      <c r="N4204" s="258">
        <v>2434</v>
      </c>
      <c r="O4204" s="258">
        <v>1917</v>
      </c>
      <c r="P4204" s="258">
        <v>604</v>
      </c>
      <c r="Q4204" s="258">
        <v>391</v>
      </c>
      <c r="R4204" s="259">
        <v>171</v>
      </c>
      <c r="S4204" s="267">
        <v>13259</v>
      </c>
      <c r="T4204" s="90"/>
      <c r="U4204" s="260">
        <v>49</v>
      </c>
      <c r="V4204" s="273">
        <v>69.142013014949796</v>
      </c>
      <c r="W4204" s="273">
        <v>84.090408271073798</v>
      </c>
      <c r="X4204" s="274">
        <v>1.2828230410000001</v>
      </c>
      <c r="Z4204" s="257">
        <v>34407.93</v>
      </c>
      <c r="AA4204" s="258">
        <v>13322.587831636778</v>
      </c>
      <c r="AB4204" s="276">
        <v>1.0047958240920716</v>
      </c>
      <c r="AC4204" s="92"/>
      <c r="AD4204" s="257">
        <v>1141407.4026706049</v>
      </c>
      <c r="AE4204" s="258">
        <v>11573.860646505995</v>
      </c>
      <c r="AF4204" s="276">
        <v>0.87290599943479863</v>
      </c>
      <c r="AG4204" s="93"/>
      <c r="AH4204" s="257">
        <v>17008.950700619</v>
      </c>
      <c r="AI4204" s="258">
        <v>14427.608831526117</v>
      </c>
      <c r="AJ4204" s="258">
        <v>13819.932239132537</v>
      </c>
      <c r="AK4204" s="276">
        <v>1.0423057726172815</v>
      </c>
      <c r="AL4204" s="93"/>
      <c r="AM4204" s="257">
        <v>13280.07</v>
      </c>
      <c r="AN4204" s="258">
        <v>13250.660319226143</v>
      </c>
      <c r="AO4204" s="276">
        <v>0.99937101736376366</v>
      </c>
      <c r="AQ4204" s="280">
        <v>12113.732073137724</v>
      </c>
      <c r="AR4204" s="281">
        <v>12210.572891560425</v>
      </c>
    </row>
    <row r="4205" spans="1:44" x14ac:dyDescent="0.2">
      <c r="A4205" s="260" t="s">
        <v>8387</v>
      </c>
      <c r="B4205" s="261" t="s">
        <v>2404</v>
      </c>
      <c r="C4205" s="261" t="s">
        <v>2509</v>
      </c>
      <c r="D4205" s="262" t="s">
        <v>10796</v>
      </c>
      <c r="E4205" s="257">
        <v>132</v>
      </c>
      <c r="F4205" s="258">
        <v>377</v>
      </c>
      <c r="G4205" s="258">
        <v>929</v>
      </c>
      <c r="H4205" s="258">
        <v>820</v>
      </c>
      <c r="I4205" s="258">
        <v>341</v>
      </c>
      <c r="J4205" s="258">
        <v>171</v>
      </c>
      <c r="K4205" s="259">
        <v>38</v>
      </c>
      <c r="L4205" s="257">
        <v>154</v>
      </c>
      <c r="M4205" s="258">
        <v>318</v>
      </c>
      <c r="N4205" s="258">
        <v>957</v>
      </c>
      <c r="O4205" s="258">
        <v>854</v>
      </c>
      <c r="P4205" s="258">
        <v>337</v>
      </c>
      <c r="Q4205" s="258">
        <v>177</v>
      </c>
      <c r="R4205" s="259">
        <v>88</v>
      </c>
      <c r="S4205" s="267">
        <v>5693</v>
      </c>
      <c r="T4205" s="90"/>
      <c r="U4205" s="260">
        <v>42</v>
      </c>
      <c r="V4205" s="273">
        <v>67.447888542805103</v>
      </c>
      <c r="W4205" s="273">
        <v>72.058668540312595</v>
      </c>
      <c r="X4205" s="274">
        <v>1.254281266</v>
      </c>
      <c r="Z4205" s="257">
        <v>15532.510000000002</v>
      </c>
      <c r="AA4205" s="258">
        <v>6014.1144416643665</v>
      </c>
      <c r="AB4205" s="276">
        <v>1.0564051364244451</v>
      </c>
      <c r="AC4205" s="92"/>
      <c r="AD4205" s="257">
        <v>471348.66981718445</v>
      </c>
      <c r="AE4205" s="258">
        <v>4779.4712103811307</v>
      </c>
      <c r="AF4205" s="276">
        <v>0.83953472868103474</v>
      </c>
      <c r="AG4205" s="93"/>
      <c r="AH4205" s="257">
        <v>7140.6232473379996</v>
      </c>
      <c r="AI4205" s="258">
        <v>6056.935600509747</v>
      </c>
      <c r="AJ4205" s="258">
        <v>5867.6890882446787</v>
      </c>
      <c r="AK4205" s="276">
        <v>1.0306848916642681</v>
      </c>
      <c r="AL4205" s="93"/>
      <c r="AM4205" s="257">
        <v>5711.06</v>
      </c>
      <c r="AN4205" s="258">
        <v>5698.4124423078847</v>
      </c>
      <c r="AO4205" s="276">
        <v>1.0009507188315272</v>
      </c>
      <c r="AQ4205" s="280">
        <v>5208.9352609490388</v>
      </c>
      <c r="AR4205" s="281">
        <v>5250.5770564531476</v>
      </c>
    </row>
    <row r="4206" spans="1:44" x14ac:dyDescent="0.2">
      <c r="A4206" s="260" t="s">
        <v>8387</v>
      </c>
      <c r="B4206" s="261" t="s">
        <v>2406</v>
      </c>
      <c r="C4206" s="261" t="s">
        <v>2510</v>
      </c>
      <c r="D4206" s="262" t="s">
        <v>8571</v>
      </c>
      <c r="E4206" s="257">
        <v>66</v>
      </c>
      <c r="F4206" s="258">
        <v>167</v>
      </c>
      <c r="G4206" s="258">
        <v>519</v>
      </c>
      <c r="H4206" s="258">
        <v>472</v>
      </c>
      <c r="I4206" s="258">
        <v>144</v>
      </c>
      <c r="J4206" s="258">
        <v>69</v>
      </c>
      <c r="K4206" s="259">
        <v>26</v>
      </c>
      <c r="L4206" s="257">
        <v>59</v>
      </c>
      <c r="M4206" s="258">
        <v>149</v>
      </c>
      <c r="N4206" s="258">
        <v>467</v>
      </c>
      <c r="O4206" s="258">
        <v>416</v>
      </c>
      <c r="P4206" s="258">
        <v>148</v>
      </c>
      <c r="Q4206" s="258">
        <v>86</v>
      </c>
      <c r="R4206" s="259">
        <v>31</v>
      </c>
      <c r="S4206" s="267">
        <v>2819</v>
      </c>
      <c r="T4206" s="90"/>
      <c r="U4206" s="260">
        <v>1</v>
      </c>
      <c r="V4206" s="273">
        <v>68.840682591731095</v>
      </c>
      <c r="W4206" s="273">
        <v>70.3845335225257</v>
      </c>
      <c r="X4206" s="274">
        <v>1.2827683940000001</v>
      </c>
      <c r="Z4206" s="257">
        <v>7428.36</v>
      </c>
      <c r="AA4206" s="258">
        <v>2876.2258742393792</v>
      </c>
      <c r="AB4206" s="276">
        <v>1.020300061808932</v>
      </c>
      <c r="AC4206" s="92"/>
      <c r="AD4206" s="257">
        <v>233305.47590564337</v>
      </c>
      <c r="AE4206" s="258">
        <v>2365.7153965190578</v>
      </c>
      <c r="AF4206" s="276">
        <v>0.83920375896383748</v>
      </c>
      <c r="AG4206" s="93"/>
      <c r="AH4206" s="257">
        <v>3616.1241026860002</v>
      </c>
      <c r="AI4206" s="258">
        <v>3067.3276063942212</v>
      </c>
      <c r="AJ4206" s="258">
        <v>2938.1972510692262</v>
      </c>
      <c r="AK4206" s="276">
        <v>1.0422835229050111</v>
      </c>
      <c r="AL4206" s="93"/>
      <c r="AM4206" s="257">
        <v>2819.43</v>
      </c>
      <c r="AN4206" s="258">
        <v>2813.1861672292212</v>
      </c>
      <c r="AO4206" s="276">
        <v>0.99793762583512635</v>
      </c>
      <c r="AQ4206" s="280">
        <v>2510.6124545465073</v>
      </c>
      <c r="AR4206" s="281">
        <v>2530.6830457873066</v>
      </c>
    </row>
    <row r="4207" spans="1:44" x14ac:dyDescent="0.2">
      <c r="A4207" s="260" t="s">
        <v>8387</v>
      </c>
      <c r="B4207" s="261" t="s">
        <v>2404</v>
      </c>
      <c r="C4207" s="261" t="s">
        <v>2512</v>
      </c>
      <c r="D4207" s="262" t="s">
        <v>9378</v>
      </c>
      <c r="E4207" s="257">
        <v>163</v>
      </c>
      <c r="F4207" s="258">
        <v>361</v>
      </c>
      <c r="G4207" s="258">
        <v>1163</v>
      </c>
      <c r="H4207" s="258">
        <v>789</v>
      </c>
      <c r="I4207" s="258">
        <v>300</v>
      </c>
      <c r="J4207" s="258">
        <v>214</v>
      </c>
      <c r="K4207" s="259">
        <v>54</v>
      </c>
      <c r="L4207" s="257">
        <v>171</v>
      </c>
      <c r="M4207" s="258">
        <v>304</v>
      </c>
      <c r="N4207" s="258">
        <v>1061</v>
      </c>
      <c r="O4207" s="258">
        <v>726</v>
      </c>
      <c r="P4207" s="258">
        <v>320</v>
      </c>
      <c r="Q4207" s="258">
        <v>256</v>
      </c>
      <c r="R4207" s="259">
        <v>91</v>
      </c>
      <c r="S4207" s="267">
        <v>5973</v>
      </c>
      <c r="T4207" s="90"/>
      <c r="U4207" s="260">
        <v>1</v>
      </c>
      <c r="V4207" s="273">
        <v>86.327943474517397</v>
      </c>
      <c r="W4207" s="273">
        <v>84.814175603217095</v>
      </c>
      <c r="X4207" s="274">
        <v>1.232615464</v>
      </c>
      <c r="Z4207" s="257">
        <v>16290.070000000002</v>
      </c>
      <c r="AA4207" s="258">
        <v>6307.4380922802193</v>
      </c>
      <c r="AB4207" s="276">
        <v>1.0559916444467135</v>
      </c>
      <c r="AC4207" s="92"/>
      <c r="AD4207" s="257">
        <v>542019.56636546424</v>
      </c>
      <c r="AE4207" s="258">
        <v>5496.0734564325148</v>
      </c>
      <c r="AF4207" s="276">
        <v>0.92015293092792816</v>
      </c>
      <c r="AG4207" s="93"/>
      <c r="AH4207" s="257">
        <v>7362.4121664719996</v>
      </c>
      <c r="AI4207" s="258">
        <v>6245.0650051246876</v>
      </c>
      <c r="AJ4207" s="258">
        <v>6103.5912024598501</v>
      </c>
      <c r="AK4207" s="276">
        <v>1.0218635865494476</v>
      </c>
      <c r="AL4207" s="93"/>
      <c r="AM4207" s="257">
        <v>5973.43</v>
      </c>
      <c r="AN4207" s="258">
        <v>5960.2014048627025</v>
      </c>
      <c r="AO4207" s="276">
        <v>0.99785725847358153</v>
      </c>
      <c r="AQ4207" s="280">
        <v>5917.9917415465043</v>
      </c>
      <c r="AR4207" s="281">
        <v>5965.3019478652495</v>
      </c>
    </row>
    <row r="4208" spans="1:44" x14ac:dyDescent="0.2">
      <c r="A4208" s="260" t="s">
        <v>8387</v>
      </c>
      <c r="B4208" s="261" t="s">
        <v>2406</v>
      </c>
      <c r="C4208" s="261" t="s">
        <v>2513</v>
      </c>
      <c r="D4208" s="262" t="s">
        <v>10798</v>
      </c>
      <c r="E4208" s="257">
        <v>92</v>
      </c>
      <c r="F4208" s="258">
        <v>128</v>
      </c>
      <c r="G4208" s="258">
        <v>710</v>
      </c>
      <c r="H4208" s="258">
        <v>263</v>
      </c>
      <c r="I4208" s="258">
        <v>84</v>
      </c>
      <c r="J4208" s="258">
        <v>55</v>
      </c>
      <c r="K4208" s="259">
        <v>14</v>
      </c>
      <c r="L4208" s="257">
        <v>95</v>
      </c>
      <c r="M4208" s="258">
        <v>134</v>
      </c>
      <c r="N4208" s="258">
        <v>603</v>
      </c>
      <c r="O4208" s="258">
        <v>214</v>
      </c>
      <c r="P4208" s="258">
        <v>111</v>
      </c>
      <c r="Q4208" s="258">
        <v>43</v>
      </c>
      <c r="R4208" s="259">
        <v>12</v>
      </c>
      <c r="S4208" s="267">
        <v>2558</v>
      </c>
      <c r="T4208" s="90"/>
      <c r="U4208" s="260">
        <v>5</v>
      </c>
      <c r="V4208" s="273">
        <v>88.687013731266603</v>
      </c>
      <c r="W4208" s="273">
        <v>104.13174354964799</v>
      </c>
      <c r="X4208" s="274">
        <v>1.3028022829999999</v>
      </c>
      <c r="Z4208" s="257">
        <v>5973.5700000000006</v>
      </c>
      <c r="AA4208" s="258">
        <v>2312.9380637960644</v>
      </c>
      <c r="AB4208" s="276">
        <v>0.9041978357295013</v>
      </c>
      <c r="AC4208" s="92"/>
      <c r="AD4208" s="257">
        <v>245400.82252068396</v>
      </c>
      <c r="AE4208" s="258">
        <v>2488.3621008124828</v>
      </c>
      <c r="AF4208" s="276">
        <v>0.97277642721363677</v>
      </c>
      <c r="AG4208" s="93"/>
      <c r="AH4208" s="257">
        <v>3332.5682399139996</v>
      </c>
      <c r="AI4208" s="258">
        <v>2826.8052401431719</v>
      </c>
      <c r="AJ4208" s="258">
        <v>2687.0265152687225</v>
      </c>
      <c r="AK4208" s="276">
        <v>1.0504403890808141</v>
      </c>
      <c r="AL4208" s="93"/>
      <c r="AM4208" s="257">
        <v>2560.15</v>
      </c>
      <c r="AN4208" s="258">
        <v>2554.4803616446911</v>
      </c>
      <c r="AO4208" s="276">
        <v>0.99862406631926937</v>
      </c>
      <c r="AQ4208" s="280">
        <v>2360.2091046157921</v>
      </c>
      <c r="AR4208" s="281">
        <v>2379.0773262307102</v>
      </c>
    </row>
    <row r="4209" spans="1:44" x14ac:dyDescent="0.2">
      <c r="A4209" s="260" t="s">
        <v>8387</v>
      </c>
      <c r="B4209" s="261" t="s">
        <v>2406</v>
      </c>
      <c r="C4209" s="261" t="s">
        <v>2514</v>
      </c>
      <c r="D4209" s="262" t="s">
        <v>10799</v>
      </c>
      <c r="E4209" s="257">
        <v>114</v>
      </c>
      <c r="F4209" s="258">
        <v>210</v>
      </c>
      <c r="G4209" s="258">
        <v>540</v>
      </c>
      <c r="H4209" s="258">
        <v>176</v>
      </c>
      <c r="I4209" s="258">
        <v>62</v>
      </c>
      <c r="J4209" s="258">
        <v>35</v>
      </c>
      <c r="K4209" s="259">
        <v>9</v>
      </c>
      <c r="L4209" s="257">
        <v>101</v>
      </c>
      <c r="M4209" s="258">
        <v>189</v>
      </c>
      <c r="N4209" s="258">
        <v>587</v>
      </c>
      <c r="O4209" s="258">
        <v>237</v>
      </c>
      <c r="P4209" s="258">
        <v>76</v>
      </c>
      <c r="Q4209" s="258">
        <v>43</v>
      </c>
      <c r="R4209" s="259">
        <v>15</v>
      </c>
      <c r="S4209" s="267">
        <v>2394</v>
      </c>
      <c r="T4209" s="90"/>
      <c r="U4209" s="260">
        <v>2</v>
      </c>
      <c r="V4209" s="273">
        <v>86.233638027724794</v>
      </c>
      <c r="W4209" s="273">
        <v>100.996654119615</v>
      </c>
      <c r="X4209" s="274">
        <v>1.3028022829999999</v>
      </c>
      <c r="Z4209" s="257">
        <v>5512.6699999999992</v>
      </c>
      <c r="AA4209" s="258">
        <v>2134.4797627125231</v>
      </c>
      <c r="AB4209" s="276">
        <v>0.89159555668860613</v>
      </c>
      <c r="AC4209" s="92"/>
      <c r="AD4209" s="257">
        <v>226356.72766631912</v>
      </c>
      <c r="AE4209" s="258">
        <v>2295.2551527871346</v>
      </c>
      <c r="AF4209" s="276">
        <v>0.95875319665293846</v>
      </c>
      <c r="AG4209" s="93"/>
      <c r="AH4209" s="257">
        <v>3118.9086655019996</v>
      </c>
      <c r="AI4209" s="258">
        <v>2645.5714405405606</v>
      </c>
      <c r="AJ4209" s="258">
        <v>2514.7542914594692</v>
      </c>
      <c r="AK4209" s="276">
        <v>1.0504403890808143</v>
      </c>
      <c r="AL4209" s="93"/>
      <c r="AM4209" s="257">
        <v>2394.86</v>
      </c>
      <c r="AN4209" s="258">
        <v>2389.5564083699801</v>
      </c>
      <c r="AO4209" s="276">
        <v>0.99814386314535508</v>
      </c>
      <c r="AQ4209" s="280">
        <v>2145.6724222238599</v>
      </c>
      <c r="AR4209" s="281">
        <v>2162.8255730596748</v>
      </c>
    </row>
    <row r="4210" spans="1:44" x14ac:dyDescent="0.2">
      <c r="A4210" s="260" t="s">
        <v>8387</v>
      </c>
      <c r="B4210" s="261" t="s">
        <v>2404</v>
      </c>
      <c r="C4210" s="261" t="s">
        <v>2515</v>
      </c>
      <c r="D4210" s="262" t="s">
        <v>10800</v>
      </c>
      <c r="E4210" s="257">
        <v>7</v>
      </c>
      <c r="F4210" s="258">
        <v>92</v>
      </c>
      <c r="G4210" s="258">
        <v>352</v>
      </c>
      <c r="H4210" s="258">
        <v>46</v>
      </c>
      <c r="I4210" s="258">
        <v>6</v>
      </c>
      <c r="J4210" s="258">
        <v>9</v>
      </c>
      <c r="K4210" s="259">
        <v>1</v>
      </c>
      <c r="L4210" s="257">
        <v>8</v>
      </c>
      <c r="M4210" s="258">
        <v>70</v>
      </c>
      <c r="N4210" s="258">
        <v>252</v>
      </c>
      <c r="O4210" s="258">
        <v>32</v>
      </c>
      <c r="P4210" s="258">
        <v>3</v>
      </c>
      <c r="Q4210" s="258">
        <v>0</v>
      </c>
      <c r="R4210" s="259">
        <v>1</v>
      </c>
      <c r="S4210" s="267">
        <v>879</v>
      </c>
      <c r="T4210" s="90"/>
      <c r="U4210" s="260">
        <v>0</v>
      </c>
      <c r="V4210" s="273">
        <v>68.496569989112601</v>
      </c>
      <c r="W4210" s="273">
        <v>89.3333333333333</v>
      </c>
      <c r="X4210" s="274">
        <v>1.232615464</v>
      </c>
      <c r="Z4210" s="257">
        <v>1444.17</v>
      </c>
      <c r="AA4210" s="258">
        <v>559.17579664963534</v>
      </c>
      <c r="AB4210" s="276">
        <v>0.6361499393056147</v>
      </c>
      <c r="AC4210" s="92"/>
      <c r="AD4210" s="257">
        <v>76612.092303085286</v>
      </c>
      <c r="AE4210" s="258">
        <v>776.8459167852908</v>
      </c>
      <c r="AF4210" s="276">
        <v>0.88378375060897707</v>
      </c>
      <c r="AG4210" s="93"/>
      <c r="AH4210" s="257">
        <v>1083.4689928559999</v>
      </c>
      <c r="AI4210" s="258">
        <v>919.03769286867566</v>
      </c>
      <c r="AJ4210" s="258">
        <v>898.21809257696441</v>
      </c>
      <c r="AK4210" s="276">
        <v>1.0218635865494476</v>
      </c>
      <c r="AL4210" s="93"/>
      <c r="AM4210" s="257">
        <v>879</v>
      </c>
      <c r="AN4210" s="258">
        <v>877.05339057699109</v>
      </c>
      <c r="AO4210" s="276">
        <v>0.99778542727757802</v>
      </c>
      <c r="AQ4210" s="280">
        <v>503.8769104796786</v>
      </c>
      <c r="AR4210" s="281">
        <v>507.90505408567424</v>
      </c>
    </row>
    <row r="4211" spans="1:44" x14ac:dyDescent="0.2">
      <c r="A4211" s="260" t="s">
        <v>8387</v>
      </c>
      <c r="B4211" s="261" t="s">
        <v>2404</v>
      </c>
      <c r="C4211" s="261" t="s">
        <v>2516</v>
      </c>
      <c r="D4211" s="262" t="s">
        <v>10801</v>
      </c>
      <c r="E4211" s="257">
        <v>107</v>
      </c>
      <c r="F4211" s="258">
        <v>163</v>
      </c>
      <c r="G4211" s="258">
        <v>580</v>
      </c>
      <c r="H4211" s="258">
        <v>251</v>
      </c>
      <c r="I4211" s="258">
        <v>42</v>
      </c>
      <c r="J4211" s="258">
        <v>18</v>
      </c>
      <c r="K4211" s="259">
        <v>4</v>
      </c>
      <c r="L4211" s="257">
        <v>98</v>
      </c>
      <c r="M4211" s="258">
        <v>172</v>
      </c>
      <c r="N4211" s="258">
        <v>616</v>
      </c>
      <c r="O4211" s="258">
        <v>265</v>
      </c>
      <c r="P4211" s="258">
        <v>63</v>
      </c>
      <c r="Q4211" s="258">
        <v>25</v>
      </c>
      <c r="R4211" s="259">
        <v>15</v>
      </c>
      <c r="S4211" s="267">
        <v>2419</v>
      </c>
      <c r="T4211" s="90"/>
      <c r="U4211" s="260">
        <v>0</v>
      </c>
      <c r="V4211" s="273">
        <v>86.307538721214797</v>
      </c>
      <c r="W4211" s="273">
        <v>92.4661157024793</v>
      </c>
      <c r="X4211" s="274">
        <v>1.2280747279999999</v>
      </c>
      <c r="Z4211" s="257">
        <v>5373.2199999999993</v>
      </c>
      <c r="AA4211" s="258">
        <v>2080.4853819659411</v>
      </c>
      <c r="AB4211" s="276">
        <v>0.86006010002725963</v>
      </c>
      <c r="AC4211" s="92"/>
      <c r="AD4211" s="257">
        <v>223881.57363235869</v>
      </c>
      <c r="AE4211" s="258">
        <v>2270.1571134712262</v>
      </c>
      <c r="AF4211" s="276">
        <v>0.93846924905796869</v>
      </c>
      <c r="AG4211" s="93"/>
      <c r="AH4211" s="257">
        <v>2970.7127670320001</v>
      </c>
      <c r="AI4211" s="258">
        <v>2519.8663049801462</v>
      </c>
      <c r="AJ4211" s="258">
        <v>2467.4158263904701</v>
      </c>
      <c r="AK4211" s="276">
        <v>1.0200148104135882</v>
      </c>
      <c r="AL4211" s="93"/>
      <c r="AM4211" s="257">
        <v>2419</v>
      </c>
      <c r="AN4211" s="258">
        <v>2413.6429485844606</v>
      </c>
      <c r="AO4211" s="276">
        <v>0.99778542727757769</v>
      </c>
      <c r="AQ4211" s="280">
        <v>1987.1394699941914</v>
      </c>
      <c r="AR4211" s="281">
        <v>2003.025260717681</v>
      </c>
    </row>
    <row r="4212" spans="1:44" x14ac:dyDescent="0.2">
      <c r="A4212" s="260" t="s">
        <v>8387</v>
      </c>
      <c r="B4212" s="261" t="s">
        <v>2404</v>
      </c>
      <c r="C4212" s="261" t="s">
        <v>2517</v>
      </c>
      <c r="D4212" s="262" t="s">
        <v>10802</v>
      </c>
      <c r="E4212" s="257">
        <v>77</v>
      </c>
      <c r="F4212" s="258">
        <v>162</v>
      </c>
      <c r="G4212" s="258">
        <v>418</v>
      </c>
      <c r="H4212" s="258">
        <v>404</v>
      </c>
      <c r="I4212" s="258">
        <v>121</v>
      </c>
      <c r="J4212" s="258">
        <v>72</v>
      </c>
      <c r="K4212" s="259">
        <v>18</v>
      </c>
      <c r="L4212" s="257">
        <v>59</v>
      </c>
      <c r="M4212" s="258">
        <v>181</v>
      </c>
      <c r="N4212" s="258">
        <v>403</v>
      </c>
      <c r="O4212" s="258">
        <v>362</v>
      </c>
      <c r="P4212" s="258">
        <v>126</v>
      </c>
      <c r="Q4212" s="258">
        <v>66</v>
      </c>
      <c r="R4212" s="259">
        <v>30</v>
      </c>
      <c r="S4212" s="267">
        <v>2499</v>
      </c>
      <c r="T4212" s="90"/>
      <c r="U4212" s="260">
        <v>1</v>
      </c>
      <c r="V4212" s="273">
        <v>75.3697903674949</v>
      </c>
      <c r="W4212" s="273">
        <v>112.466986794717</v>
      </c>
      <c r="X4212" s="274">
        <v>1.2280747279999999</v>
      </c>
      <c r="Z4212" s="257">
        <v>6554.670000000001</v>
      </c>
      <c r="AA4212" s="258">
        <v>2537.9372366310517</v>
      </c>
      <c r="AB4212" s="276">
        <v>1.015581127103262</v>
      </c>
      <c r="AC4212" s="92"/>
      <c r="AD4212" s="257">
        <v>235981.33106542323</v>
      </c>
      <c r="AE4212" s="258">
        <v>2392.8485434191607</v>
      </c>
      <c r="AF4212" s="276">
        <v>0.95752242633819962</v>
      </c>
      <c r="AG4212" s="93"/>
      <c r="AH4212" s="257">
        <v>3068.9587452719998</v>
      </c>
      <c r="AI4212" s="258">
        <v>2603.2021067157439</v>
      </c>
      <c r="AJ4212" s="258">
        <v>2549.0170112235573</v>
      </c>
      <c r="AK4212" s="276">
        <v>1.0200148104135884</v>
      </c>
      <c r="AL4212" s="93"/>
      <c r="AM4212" s="257">
        <v>2499.4299999999998</v>
      </c>
      <c r="AN4212" s="258">
        <v>2493.8948305003964</v>
      </c>
      <c r="AO4212" s="276">
        <v>0.99795711504617701</v>
      </c>
      <c r="AQ4212" s="280">
        <v>2473.7066055316441</v>
      </c>
      <c r="AR4212" s="281">
        <v>2493.4821603128617</v>
      </c>
    </row>
    <row r="4213" spans="1:44" x14ac:dyDescent="0.2">
      <c r="A4213" s="260" t="s">
        <v>8387</v>
      </c>
      <c r="B4213" s="261" t="s">
        <v>2404</v>
      </c>
      <c r="C4213" s="261" t="s">
        <v>2518</v>
      </c>
      <c r="D4213" s="262" t="s">
        <v>10803</v>
      </c>
      <c r="E4213" s="257">
        <v>93</v>
      </c>
      <c r="F4213" s="258">
        <v>195</v>
      </c>
      <c r="G4213" s="258">
        <v>641</v>
      </c>
      <c r="H4213" s="258">
        <v>456</v>
      </c>
      <c r="I4213" s="258">
        <v>100</v>
      </c>
      <c r="J4213" s="258">
        <v>51</v>
      </c>
      <c r="K4213" s="259">
        <v>14</v>
      </c>
      <c r="L4213" s="257">
        <v>86</v>
      </c>
      <c r="M4213" s="258">
        <v>191</v>
      </c>
      <c r="N4213" s="258">
        <v>631</v>
      </c>
      <c r="O4213" s="258">
        <v>345</v>
      </c>
      <c r="P4213" s="258">
        <v>110</v>
      </c>
      <c r="Q4213" s="258">
        <v>73</v>
      </c>
      <c r="R4213" s="259">
        <v>18</v>
      </c>
      <c r="S4213" s="267">
        <v>3004</v>
      </c>
      <c r="T4213" s="90"/>
      <c r="U4213" s="260">
        <v>5</v>
      </c>
      <c r="V4213" s="273">
        <v>73.944788090179799</v>
      </c>
      <c r="W4213" s="273">
        <v>77.493506493506402</v>
      </c>
      <c r="X4213" s="274">
        <v>1.232615464</v>
      </c>
      <c r="Z4213" s="257">
        <v>7193.13</v>
      </c>
      <c r="AA4213" s="258">
        <v>2785.1459302951807</v>
      </c>
      <c r="AB4213" s="276">
        <v>0.92714578238854217</v>
      </c>
      <c r="AC4213" s="92"/>
      <c r="AD4213" s="257">
        <v>257676.64339748773</v>
      </c>
      <c r="AE4213" s="258">
        <v>2612.8388124731641</v>
      </c>
      <c r="AF4213" s="276">
        <v>0.86978655541716521</v>
      </c>
      <c r="AG4213" s="93"/>
      <c r="AH4213" s="257">
        <v>3702.7768538559999</v>
      </c>
      <c r="AI4213" s="258">
        <v>3140.8296124886256</v>
      </c>
      <c r="AJ4213" s="258">
        <v>3069.6782139945403</v>
      </c>
      <c r="AK4213" s="276">
        <v>1.0218635865494474</v>
      </c>
      <c r="AL4213" s="93"/>
      <c r="AM4213" s="257">
        <v>3006.15</v>
      </c>
      <c r="AN4213" s="258">
        <v>2999.4926622104908</v>
      </c>
      <c r="AO4213" s="276">
        <v>0.99849955466394502</v>
      </c>
      <c r="AQ4213" s="280">
        <v>2471.7323681554712</v>
      </c>
      <c r="AR4213" s="281">
        <v>2491.4921402891846</v>
      </c>
    </row>
    <row r="4214" spans="1:44" x14ac:dyDescent="0.2">
      <c r="A4214" s="260" t="s">
        <v>8387</v>
      </c>
      <c r="B4214" s="261" t="s">
        <v>2406</v>
      </c>
      <c r="C4214" s="261" t="s">
        <v>2519</v>
      </c>
      <c r="D4214" s="262" t="s">
        <v>10804</v>
      </c>
      <c r="E4214" s="257">
        <v>98</v>
      </c>
      <c r="F4214" s="258">
        <v>121</v>
      </c>
      <c r="G4214" s="258">
        <v>758</v>
      </c>
      <c r="H4214" s="258">
        <v>309</v>
      </c>
      <c r="I4214" s="258">
        <v>50</v>
      </c>
      <c r="J4214" s="258">
        <v>35</v>
      </c>
      <c r="K4214" s="259">
        <v>11</v>
      </c>
      <c r="L4214" s="257">
        <v>91</v>
      </c>
      <c r="M4214" s="258">
        <v>141</v>
      </c>
      <c r="N4214" s="258">
        <v>610</v>
      </c>
      <c r="O4214" s="258">
        <v>232</v>
      </c>
      <c r="P4214" s="258">
        <v>59</v>
      </c>
      <c r="Q4214" s="258">
        <v>35</v>
      </c>
      <c r="R4214" s="259">
        <v>16</v>
      </c>
      <c r="S4214" s="267">
        <v>2566</v>
      </c>
      <c r="T4214" s="90"/>
      <c r="U4214" s="260">
        <v>5</v>
      </c>
      <c r="V4214" s="273">
        <v>88.484524195505799</v>
      </c>
      <c r="W4214" s="273">
        <v>104.070428015564</v>
      </c>
      <c r="X4214" s="274">
        <v>1.3028022829999999</v>
      </c>
      <c r="Z4214" s="257">
        <v>5648.9100000000017</v>
      </c>
      <c r="AA4214" s="258">
        <v>2187.2312466344629</v>
      </c>
      <c r="AB4214" s="276">
        <v>0.85238941801810708</v>
      </c>
      <c r="AC4214" s="92"/>
      <c r="AD4214" s="257">
        <v>245995.35844657419</v>
      </c>
      <c r="AE4214" s="258">
        <v>2494.3906896752283</v>
      </c>
      <c r="AF4214" s="276">
        <v>0.97209302013843657</v>
      </c>
      <c r="AG4214" s="93"/>
      <c r="AH4214" s="257">
        <v>3342.9906581779996</v>
      </c>
      <c r="AI4214" s="258">
        <v>2835.6459132945188</v>
      </c>
      <c r="AJ4214" s="258">
        <v>2695.4300383813688</v>
      </c>
      <c r="AK4214" s="276">
        <v>1.0504403890808141</v>
      </c>
      <c r="AL4214" s="93"/>
      <c r="AM4214" s="257">
        <v>2568.15</v>
      </c>
      <c r="AN4214" s="258">
        <v>2562.4626450629116</v>
      </c>
      <c r="AO4214" s="276">
        <v>0.99862145170027738</v>
      </c>
      <c r="AQ4214" s="280">
        <v>2230.3592891157236</v>
      </c>
      <c r="AR4214" s="281">
        <v>2248.1894522422135</v>
      </c>
    </row>
    <row r="4215" spans="1:44" x14ac:dyDescent="0.2">
      <c r="A4215" s="260" t="s">
        <v>8387</v>
      </c>
      <c r="B4215" s="261" t="s">
        <v>2404</v>
      </c>
      <c r="C4215" s="261" t="s">
        <v>2520</v>
      </c>
      <c r="D4215" s="262" t="s">
        <v>10805</v>
      </c>
      <c r="E4215" s="257">
        <v>300</v>
      </c>
      <c r="F4215" s="258">
        <v>424</v>
      </c>
      <c r="G4215" s="258">
        <v>1438</v>
      </c>
      <c r="H4215" s="258">
        <v>707</v>
      </c>
      <c r="I4215" s="258">
        <v>153</v>
      </c>
      <c r="J4215" s="258">
        <v>126</v>
      </c>
      <c r="K4215" s="259">
        <v>28</v>
      </c>
      <c r="L4215" s="257">
        <v>265</v>
      </c>
      <c r="M4215" s="258">
        <v>368</v>
      </c>
      <c r="N4215" s="258">
        <v>1497</v>
      </c>
      <c r="O4215" s="258">
        <v>658</v>
      </c>
      <c r="P4215" s="258">
        <v>158</v>
      </c>
      <c r="Q4215" s="258">
        <v>160</v>
      </c>
      <c r="R4215" s="259">
        <v>55</v>
      </c>
      <c r="S4215" s="267">
        <v>6337</v>
      </c>
      <c r="T4215" s="90"/>
      <c r="U4215" s="260">
        <v>0</v>
      </c>
      <c r="V4215" s="273">
        <v>94.231932641737401</v>
      </c>
      <c r="W4215" s="273">
        <v>99.161906264793998</v>
      </c>
      <c r="X4215" s="274">
        <v>1.232615464</v>
      </c>
      <c r="Z4215" s="257">
        <v>15180.530000000002</v>
      </c>
      <c r="AA4215" s="258">
        <v>5877.8294496587587</v>
      </c>
      <c r="AB4215" s="276">
        <v>0.9275413365407541</v>
      </c>
      <c r="AC4215" s="92"/>
      <c r="AD4215" s="257">
        <v>609657.68901990249</v>
      </c>
      <c r="AE4215" s="258">
        <v>6181.9234028776791</v>
      </c>
      <c r="AF4215" s="276">
        <v>0.97552838928162844</v>
      </c>
      <c r="AG4215" s="93"/>
      <c r="AH4215" s="257">
        <v>7811.0841953680001</v>
      </c>
      <c r="AI4215" s="258">
        <v>6625.6448915913525</v>
      </c>
      <c r="AJ4215" s="258">
        <v>6475.5495479638494</v>
      </c>
      <c r="AK4215" s="276">
        <v>1.0218635865494476</v>
      </c>
      <c r="AL4215" s="93"/>
      <c r="AM4215" s="257">
        <v>6337</v>
      </c>
      <c r="AN4215" s="258">
        <v>6322.9662526580114</v>
      </c>
      <c r="AO4215" s="276">
        <v>0.99778542727757791</v>
      </c>
      <c r="AQ4215" s="280">
        <v>5846.3791031947094</v>
      </c>
      <c r="AR4215" s="281">
        <v>5893.1168165389099</v>
      </c>
    </row>
    <row r="4216" spans="1:44" x14ac:dyDescent="0.2">
      <c r="A4216" s="260" t="s">
        <v>8387</v>
      </c>
      <c r="B4216" s="261" t="s">
        <v>2406</v>
      </c>
      <c r="C4216" s="261" t="s">
        <v>2521</v>
      </c>
      <c r="D4216" s="262" t="s">
        <v>9161</v>
      </c>
      <c r="E4216" s="257">
        <v>165</v>
      </c>
      <c r="F4216" s="258">
        <v>323</v>
      </c>
      <c r="G4216" s="258">
        <v>1043</v>
      </c>
      <c r="H4216" s="258">
        <v>538</v>
      </c>
      <c r="I4216" s="258">
        <v>124</v>
      </c>
      <c r="J4216" s="258">
        <v>77</v>
      </c>
      <c r="K4216" s="259">
        <v>28</v>
      </c>
      <c r="L4216" s="257">
        <v>168</v>
      </c>
      <c r="M4216" s="258">
        <v>305</v>
      </c>
      <c r="N4216" s="258">
        <v>990</v>
      </c>
      <c r="O4216" s="258">
        <v>548</v>
      </c>
      <c r="P4216" s="258">
        <v>137</v>
      </c>
      <c r="Q4216" s="258">
        <v>114</v>
      </c>
      <c r="R4216" s="259">
        <v>41</v>
      </c>
      <c r="S4216" s="267">
        <v>4601</v>
      </c>
      <c r="T4216" s="90"/>
      <c r="U4216" s="260">
        <v>23</v>
      </c>
      <c r="V4216" s="273">
        <v>90.209414755207504</v>
      </c>
      <c r="W4216" s="273">
        <v>105.868289502282</v>
      </c>
      <c r="X4216" s="274">
        <v>1.2828230410000001</v>
      </c>
      <c r="Z4216" s="257">
        <v>10973.86</v>
      </c>
      <c r="AA4216" s="258">
        <v>4249.0267127980551</v>
      </c>
      <c r="AB4216" s="276">
        <v>0.92350069828255921</v>
      </c>
      <c r="AC4216" s="92"/>
      <c r="AD4216" s="257">
        <v>445116.2218399464</v>
      </c>
      <c r="AE4216" s="258">
        <v>4513.4744272913249</v>
      </c>
      <c r="AF4216" s="276">
        <v>0.98097683705527605</v>
      </c>
      <c r="AG4216" s="93"/>
      <c r="AH4216" s="257">
        <v>5902.2688116410009</v>
      </c>
      <c r="AI4216" s="258">
        <v>5006.518457941901</v>
      </c>
      <c r="AJ4216" s="258">
        <v>4795.6488598121123</v>
      </c>
      <c r="AK4216" s="276">
        <v>1.0423057726172815</v>
      </c>
      <c r="AL4216" s="93"/>
      <c r="AM4216" s="257">
        <v>4610.8900000000003</v>
      </c>
      <c r="AN4216" s="258">
        <v>4600.6788487799113</v>
      </c>
      <c r="AO4216" s="276">
        <v>0.99993019969135211</v>
      </c>
      <c r="AQ4216" s="280">
        <v>4344.2323207825548</v>
      </c>
      <c r="AR4216" s="281">
        <v>4378.961420850389</v>
      </c>
    </row>
    <row r="4217" spans="1:44" x14ac:dyDescent="0.2">
      <c r="A4217" s="260" t="s">
        <v>8387</v>
      </c>
      <c r="B4217" s="261" t="s">
        <v>2404</v>
      </c>
      <c r="C4217" s="261" t="s">
        <v>2522</v>
      </c>
      <c r="D4217" s="262" t="s">
        <v>10662</v>
      </c>
      <c r="E4217" s="257">
        <v>229</v>
      </c>
      <c r="F4217" s="258">
        <v>326</v>
      </c>
      <c r="G4217" s="258">
        <v>1057</v>
      </c>
      <c r="H4217" s="258">
        <v>700</v>
      </c>
      <c r="I4217" s="258">
        <v>106</v>
      </c>
      <c r="J4217" s="258">
        <v>56</v>
      </c>
      <c r="K4217" s="259">
        <v>13</v>
      </c>
      <c r="L4217" s="257">
        <v>189</v>
      </c>
      <c r="M4217" s="258">
        <v>291</v>
      </c>
      <c r="N4217" s="258">
        <v>1101</v>
      </c>
      <c r="O4217" s="258">
        <v>599</v>
      </c>
      <c r="P4217" s="258">
        <v>118</v>
      </c>
      <c r="Q4217" s="258">
        <v>62</v>
      </c>
      <c r="R4217" s="259">
        <v>21</v>
      </c>
      <c r="S4217" s="267">
        <v>4868</v>
      </c>
      <c r="T4217" s="90"/>
      <c r="U4217" s="260">
        <v>3</v>
      </c>
      <c r="V4217" s="273">
        <v>79.859288065818404</v>
      </c>
      <c r="W4217" s="273">
        <v>85.6416101868966</v>
      </c>
      <c r="X4217" s="274">
        <v>1.2280747279999999</v>
      </c>
      <c r="Z4217" s="257">
        <v>11209.750000000002</v>
      </c>
      <c r="AA4217" s="258">
        <v>4340.3622056220875</v>
      </c>
      <c r="AB4217" s="276">
        <v>0.89161097075227758</v>
      </c>
      <c r="AC4217" s="92"/>
      <c r="AD4217" s="257">
        <v>434476.59751796711</v>
      </c>
      <c r="AE4217" s="258">
        <v>4405.5887337645054</v>
      </c>
      <c r="AF4217" s="276">
        <v>0.9050100110444752</v>
      </c>
      <c r="AG4217" s="93"/>
      <c r="AH4217" s="257">
        <v>5978.2677759039998</v>
      </c>
      <c r="AI4217" s="258">
        <v>5070.9835356111416</v>
      </c>
      <c r="AJ4217" s="258">
        <v>4965.4320970933477</v>
      </c>
      <c r="AK4217" s="276">
        <v>1.0200148104135882</v>
      </c>
      <c r="AL4217" s="93"/>
      <c r="AM4217" s="257">
        <v>4869.29</v>
      </c>
      <c r="AN4217" s="258">
        <v>4858.5066031884371</v>
      </c>
      <c r="AO4217" s="276">
        <v>0.99804983631644151</v>
      </c>
      <c r="AQ4217" s="280">
        <v>3998.8771459749032</v>
      </c>
      <c r="AR4217" s="281">
        <v>4030.8453728805307</v>
      </c>
    </row>
    <row r="4218" spans="1:44" x14ac:dyDescent="0.2">
      <c r="A4218" s="260" t="s">
        <v>8387</v>
      </c>
      <c r="B4218" s="261" t="s">
        <v>2406</v>
      </c>
      <c r="C4218" s="261" t="s">
        <v>2523</v>
      </c>
      <c r="D4218" s="262" t="s">
        <v>10806</v>
      </c>
      <c r="E4218" s="257">
        <v>54</v>
      </c>
      <c r="F4218" s="258">
        <v>132</v>
      </c>
      <c r="G4218" s="258">
        <v>458</v>
      </c>
      <c r="H4218" s="258">
        <v>342</v>
      </c>
      <c r="I4218" s="258">
        <v>132</v>
      </c>
      <c r="J4218" s="258">
        <v>77</v>
      </c>
      <c r="K4218" s="259">
        <v>13</v>
      </c>
      <c r="L4218" s="257">
        <v>63</v>
      </c>
      <c r="M4218" s="258">
        <v>152</v>
      </c>
      <c r="N4218" s="258">
        <v>433</v>
      </c>
      <c r="O4218" s="258">
        <v>332</v>
      </c>
      <c r="P4218" s="258">
        <v>149</v>
      </c>
      <c r="Q4218" s="258">
        <v>80</v>
      </c>
      <c r="R4218" s="259">
        <v>33</v>
      </c>
      <c r="S4218" s="267">
        <v>2450</v>
      </c>
      <c r="T4218" s="90"/>
      <c r="U4218" s="260">
        <v>1</v>
      </c>
      <c r="V4218" s="273">
        <v>66.518759743504901</v>
      </c>
      <c r="W4218" s="273">
        <v>82.082924836601293</v>
      </c>
      <c r="X4218" s="274">
        <v>1.282841629</v>
      </c>
      <c r="Z4218" s="257">
        <v>6558.6500000000005</v>
      </c>
      <c r="AA4218" s="258">
        <v>2539.4782738155</v>
      </c>
      <c r="AB4218" s="276">
        <v>1.0365217444144899</v>
      </c>
      <c r="AC4218" s="92"/>
      <c r="AD4218" s="257">
        <v>208066.56210875855</v>
      </c>
      <c r="AE4218" s="258">
        <v>2109.7930409509627</v>
      </c>
      <c r="AF4218" s="276">
        <v>0.86114001671467866</v>
      </c>
      <c r="AG4218" s="93"/>
      <c r="AH4218" s="257">
        <v>3142.9619910500001</v>
      </c>
      <c r="AI4218" s="258">
        <v>2665.9743435892046</v>
      </c>
      <c r="AJ4218" s="258">
        <v>2553.6676849228179</v>
      </c>
      <c r="AK4218" s="276">
        <v>1.0423133407848237</v>
      </c>
      <c r="AL4218" s="93"/>
      <c r="AM4218" s="257">
        <v>2450.4299999999998</v>
      </c>
      <c r="AN4218" s="258">
        <v>2445.0033445637951</v>
      </c>
      <c r="AO4218" s="276">
        <v>0.99796054880154905</v>
      </c>
      <c r="AQ4218" s="280">
        <v>2274.7304560526086</v>
      </c>
      <c r="AR4218" s="281">
        <v>2292.9153356359752</v>
      </c>
    </row>
    <row r="4219" spans="1:44" x14ac:dyDescent="0.2">
      <c r="A4219" s="260" t="s">
        <v>8387</v>
      </c>
      <c r="B4219" s="261" t="s">
        <v>2406</v>
      </c>
      <c r="C4219" s="261" t="s">
        <v>2524</v>
      </c>
      <c r="D4219" s="262" t="s">
        <v>10807</v>
      </c>
      <c r="E4219" s="257">
        <v>69</v>
      </c>
      <c r="F4219" s="258">
        <v>128</v>
      </c>
      <c r="G4219" s="258">
        <v>472</v>
      </c>
      <c r="H4219" s="258">
        <v>234</v>
      </c>
      <c r="I4219" s="258">
        <v>43</v>
      </c>
      <c r="J4219" s="258">
        <v>14</v>
      </c>
      <c r="K4219" s="259">
        <v>2</v>
      </c>
      <c r="L4219" s="257">
        <v>83</v>
      </c>
      <c r="M4219" s="258">
        <v>121</v>
      </c>
      <c r="N4219" s="258">
        <v>461</v>
      </c>
      <c r="O4219" s="258">
        <v>195</v>
      </c>
      <c r="P4219" s="258">
        <v>41</v>
      </c>
      <c r="Q4219" s="258">
        <v>11</v>
      </c>
      <c r="R4219" s="259">
        <v>7</v>
      </c>
      <c r="S4219" s="267">
        <v>1881</v>
      </c>
      <c r="T4219" s="90"/>
      <c r="U4219" s="260">
        <v>0</v>
      </c>
      <c r="V4219" s="273">
        <v>81.498372701398097</v>
      </c>
      <c r="W4219" s="273">
        <v>87.915470494417804</v>
      </c>
      <c r="X4219" s="274">
        <v>1.2828230410000001</v>
      </c>
      <c r="Z4219" s="257">
        <v>4073.37</v>
      </c>
      <c r="AA4219" s="258">
        <v>1577.1896070398393</v>
      </c>
      <c r="AB4219" s="276">
        <v>0.83848463957460884</v>
      </c>
      <c r="AC4219" s="92"/>
      <c r="AD4219" s="257">
        <v>169699.99559825475</v>
      </c>
      <c r="AE4219" s="258">
        <v>1720.756406670765</v>
      </c>
      <c r="AF4219" s="276">
        <v>0.91480936027153914</v>
      </c>
      <c r="AG4219" s="93"/>
      <c r="AH4219" s="257">
        <v>2412.9901401210004</v>
      </c>
      <c r="AI4219" s="258">
        <v>2046.7857464439726</v>
      </c>
      <c r="AJ4219" s="258">
        <v>1960.5771582931068</v>
      </c>
      <c r="AK4219" s="276">
        <v>1.0423057726172817</v>
      </c>
      <c r="AL4219" s="93"/>
      <c r="AM4219" s="257">
        <v>1881</v>
      </c>
      <c r="AN4219" s="258">
        <v>1876.8343887091239</v>
      </c>
      <c r="AO4219" s="276">
        <v>0.9977854272775778</v>
      </c>
      <c r="AQ4219" s="280">
        <v>1500.5373364075745</v>
      </c>
      <c r="AR4219" s="281">
        <v>1512.5330832884026</v>
      </c>
    </row>
    <row r="4220" spans="1:44" x14ac:dyDescent="0.2">
      <c r="A4220" s="260" t="s">
        <v>8387</v>
      </c>
      <c r="B4220" s="261" t="s">
        <v>2406</v>
      </c>
      <c r="C4220" s="261" t="s">
        <v>2525</v>
      </c>
      <c r="D4220" s="262" t="s">
        <v>10808</v>
      </c>
      <c r="E4220" s="257">
        <v>81</v>
      </c>
      <c r="F4220" s="258">
        <v>109</v>
      </c>
      <c r="G4220" s="258">
        <v>466</v>
      </c>
      <c r="H4220" s="258">
        <v>368</v>
      </c>
      <c r="I4220" s="258">
        <v>129</v>
      </c>
      <c r="J4220" s="258">
        <v>65</v>
      </c>
      <c r="K4220" s="259">
        <v>22</v>
      </c>
      <c r="L4220" s="257">
        <v>69</v>
      </c>
      <c r="M4220" s="258">
        <v>109</v>
      </c>
      <c r="N4220" s="258">
        <v>409</v>
      </c>
      <c r="O4220" s="258">
        <v>288</v>
      </c>
      <c r="P4220" s="258">
        <v>113</v>
      </c>
      <c r="Q4220" s="258">
        <v>73</v>
      </c>
      <c r="R4220" s="259">
        <v>41</v>
      </c>
      <c r="S4220" s="267">
        <v>2342</v>
      </c>
      <c r="T4220" s="90"/>
      <c r="U4220" s="260">
        <v>3</v>
      </c>
      <c r="V4220" s="273">
        <v>66.130035168329698</v>
      </c>
      <c r="W4220" s="273">
        <v>70.609995728321195</v>
      </c>
      <c r="X4220" s="274">
        <v>1.2828230410000001</v>
      </c>
      <c r="Z4220" s="257">
        <v>6289.2000000000007</v>
      </c>
      <c r="AA4220" s="258">
        <v>2435.1485076472209</v>
      </c>
      <c r="AB4220" s="276">
        <v>1.0397730604813069</v>
      </c>
      <c r="AC4220" s="92"/>
      <c r="AD4220" s="257">
        <v>192295.25274100679</v>
      </c>
      <c r="AE4220" s="258">
        <v>1949.8721078921726</v>
      </c>
      <c r="AF4220" s="276">
        <v>0.83256708278914282</v>
      </c>
      <c r="AG4220" s="93"/>
      <c r="AH4220" s="257">
        <v>3004.371562022</v>
      </c>
      <c r="AI4220" s="258">
        <v>2548.4169155618197</v>
      </c>
      <c r="AJ4220" s="258">
        <v>2441.0801194696733</v>
      </c>
      <c r="AK4220" s="276">
        <v>1.0423057726172815</v>
      </c>
      <c r="AL4220" s="93"/>
      <c r="AM4220" s="257">
        <v>2343.29</v>
      </c>
      <c r="AN4220" s="258">
        <v>2338.1006138852758</v>
      </c>
      <c r="AO4220" s="276">
        <v>0.99833501873837571</v>
      </c>
      <c r="AQ4220" s="280">
        <v>2109.6778164516568</v>
      </c>
      <c r="AR4220" s="281">
        <v>2126.5432155805047</v>
      </c>
    </row>
    <row r="4221" spans="1:44" x14ac:dyDescent="0.2">
      <c r="A4221" s="260" t="s">
        <v>8387</v>
      </c>
      <c r="B4221" s="261" t="s">
        <v>2406</v>
      </c>
      <c r="C4221" s="261" t="s">
        <v>2526</v>
      </c>
      <c r="D4221" s="262" t="s">
        <v>10809</v>
      </c>
      <c r="E4221" s="257">
        <v>55</v>
      </c>
      <c r="F4221" s="258">
        <v>132</v>
      </c>
      <c r="G4221" s="258">
        <v>457</v>
      </c>
      <c r="H4221" s="258">
        <v>301</v>
      </c>
      <c r="I4221" s="258">
        <v>80</v>
      </c>
      <c r="J4221" s="258">
        <v>24</v>
      </c>
      <c r="K4221" s="259">
        <v>15</v>
      </c>
      <c r="L4221" s="257">
        <v>45</v>
      </c>
      <c r="M4221" s="258">
        <v>109</v>
      </c>
      <c r="N4221" s="258">
        <v>462</v>
      </c>
      <c r="O4221" s="258">
        <v>300</v>
      </c>
      <c r="P4221" s="258">
        <v>91</v>
      </c>
      <c r="Q4221" s="258">
        <v>52</v>
      </c>
      <c r="R4221" s="259">
        <v>24</v>
      </c>
      <c r="S4221" s="267">
        <v>2147</v>
      </c>
      <c r="T4221" s="90"/>
      <c r="U4221" s="260">
        <v>3</v>
      </c>
      <c r="V4221" s="273">
        <v>98.994148659427097</v>
      </c>
      <c r="W4221" s="273">
        <v>96.944573823940303</v>
      </c>
      <c r="X4221" s="274">
        <v>1.3028022829999999</v>
      </c>
      <c r="Z4221" s="257">
        <v>5277.57</v>
      </c>
      <c r="AA4221" s="258">
        <v>2043.4501541537463</v>
      </c>
      <c r="AB4221" s="276">
        <v>0.95176998330402718</v>
      </c>
      <c r="AC4221" s="92"/>
      <c r="AD4221" s="257">
        <v>208097.37216741292</v>
      </c>
      <c r="AE4221" s="258">
        <v>2110.1054546645432</v>
      </c>
      <c r="AF4221" s="276">
        <v>0.98281576835796147</v>
      </c>
      <c r="AG4221" s="93"/>
      <c r="AH4221" s="257">
        <v>2797.116501601</v>
      </c>
      <c r="AI4221" s="258">
        <v>2372.6156569927252</v>
      </c>
      <c r="AJ4221" s="258">
        <v>2255.2955153565081</v>
      </c>
      <c r="AK4221" s="276">
        <v>1.0504403890808143</v>
      </c>
      <c r="AL4221" s="93"/>
      <c r="AM4221" s="257">
        <v>2148.29</v>
      </c>
      <c r="AN4221" s="258">
        <v>2143.5324555661477</v>
      </c>
      <c r="AO4221" s="276">
        <v>0.99838493505642656</v>
      </c>
      <c r="AQ4221" s="280">
        <v>2106.2290343179343</v>
      </c>
      <c r="AR4221" s="281">
        <v>2123.0668628448925</v>
      </c>
    </row>
    <row r="4222" spans="1:44" x14ac:dyDescent="0.2">
      <c r="A4222" s="260" t="s">
        <v>8387</v>
      </c>
      <c r="B4222" s="261" t="s">
        <v>2404</v>
      </c>
      <c r="C4222" s="261" t="s">
        <v>2527</v>
      </c>
      <c r="D4222" s="262" t="s">
        <v>10810</v>
      </c>
      <c r="E4222" s="257">
        <v>139</v>
      </c>
      <c r="F4222" s="258">
        <v>228</v>
      </c>
      <c r="G4222" s="258">
        <v>801</v>
      </c>
      <c r="H4222" s="258">
        <v>469</v>
      </c>
      <c r="I4222" s="258">
        <v>119</v>
      </c>
      <c r="J4222" s="258">
        <v>58</v>
      </c>
      <c r="K4222" s="259">
        <v>20</v>
      </c>
      <c r="L4222" s="257">
        <v>124</v>
      </c>
      <c r="M4222" s="258">
        <v>248</v>
      </c>
      <c r="N4222" s="258">
        <v>821</v>
      </c>
      <c r="O4222" s="258">
        <v>422</v>
      </c>
      <c r="P4222" s="258">
        <v>115</v>
      </c>
      <c r="Q4222" s="258">
        <v>80</v>
      </c>
      <c r="R4222" s="259">
        <v>29</v>
      </c>
      <c r="S4222" s="267">
        <v>3673</v>
      </c>
      <c r="T4222" s="90"/>
      <c r="U4222" s="260">
        <v>0</v>
      </c>
      <c r="V4222" s="273">
        <v>72.296663182681698</v>
      </c>
      <c r="W4222" s="273">
        <v>74.499591614484004</v>
      </c>
      <c r="X4222" s="274">
        <v>1.254281266</v>
      </c>
      <c r="Z4222" s="257">
        <v>8774.56</v>
      </c>
      <c r="AA4222" s="258">
        <v>3397.4681500446786</v>
      </c>
      <c r="AB4222" s="276">
        <v>0.92498452220111038</v>
      </c>
      <c r="AC4222" s="92"/>
      <c r="AD4222" s="257">
        <v>310877.56641664781</v>
      </c>
      <c r="AE4222" s="258">
        <v>3152.2956863716295</v>
      </c>
      <c r="AF4222" s="276">
        <v>0.85823460015563013</v>
      </c>
      <c r="AG4222" s="93"/>
      <c r="AH4222" s="257">
        <v>4606.9750900179997</v>
      </c>
      <c r="AI4222" s="258">
        <v>3907.8033480892855</v>
      </c>
      <c r="AJ4222" s="258">
        <v>3785.7056070828567</v>
      </c>
      <c r="AK4222" s="276">
        <v>1.0306848916642681</v>
      </c>
      <c r="AL4222" s="93"/>
      <c r="AM4222" s="257">
        <v>3673</v>
      </c>
      <c r="AN4222" s="258">
        <v>3664.8658743905439</v>
      </c>
      <c r="AO4222" s="276">
        <v>0.99778542727757802</v>
      </c>
      <c r="AQ4222" s="280">
        <v>2998.6410373003564</v>
      </c>
      <c r="AR4222" s="281">
        <v>3022.6130758475856</v>
      </c>
    </row>
    <row r="4223" spans="1:44" x14ac:dyDescent="0.2">
      <c r="A4223" s="260" t="s">
        <v>8387</v>
      </c>
      <c r="B4223" s="261" t="s">
        <v>2406</v>
      </c>
      <c r="C4223" s="261" t="s">
        <v>2528</v>
      </c>
      <c r="D4223" s="262" t="s">
        <v>10811</v>
      </c>
      <c r="E4223" s="257">
        <v>89</v>
      </c>
      <c r="F4223" s="258">
        <v>222</v>
      </c>
      <c r="G4223" s="258">
        <v>517</v>
      </c>
      <c r="H4223" s="258">
        <v>322</v>
      </c>
      <c r="I4223" s="258">
        <v>94</v>
      </c>
      <c r="J4223" s="258">
        <v>51</v>
      </c>
      <c r="K4223" s="259">
        <v>13</v>
      </c>
      <c r="L4223" s="257">
        <v>87</v>
      </c>
      <c r="M4223" s="258">
        <v>217</v>
      </c>
      <c r="N4223" s="258">
        <v>605</v>
      </c>
      <c r="O4223" s="258">
        <v>351</v>
      </c>
      <c r="P4223" s="258">
        <v>115</v>
      </c>
      <c r="Q4223" s="258">
        <v>80</v>
      </c>
      <c r="R4223" s="259">
        <v>37</v>
      </c>
      <c r="S4223" s="267">
        <v>2800</v>
      </c>
      <c r="T4223" s="90"/>
      <c r="U4223" s="260">
        <v>2</v>
      </c>
      <c r="V4223" s="273">
        <v>100.518383627044</v>
      </c>
      <c r="W4223" s="273">
        <v>106.18191565403799</v>
      </c>
      <c r="X4223" s="274">
        <v>1.3028022829999999</v>
      </c>
      <c r="Z4223" s="257">
        <v>6950.2599999999993</v>
      </c>
      <c r="AA4223" s="258">
        <v>2691.1078144692756</v>
      </c>
      <c r="AB4223" s="276">
        <v>0.96110993373902698</v>
      </c>
      <c r="AC4223" s="92"/>
      <c r="AD4223" s="257">
        <v>278627.45745646721</v>
      </c>
      <c r="AE4223" s="258">
        <v>2825.2798758324352</v>
      </c>
      <c r="AF4223" s="276">
        <v>1.0090285270830126</v>
      </c>
      <c r="AG4223" s="93"/>
      <c r="AH4223" s="257">
        <v>3647.8463923999998</v>
      </c>
      <c r="AI4223" s="258">
        <v>3094.235602971416</v>
      </c>
      <c r="AJ4223" s="258">
        <v>2941.2330894262795</v>
      </c>
      <c r="AK4223" s="276">
        <v>1.0504403890808141</v>
      </c>
      <c r="AL4223" s="93"/>
      <c r="AM4223" s="257">
        <v>2800.86</v>
      </c>
      <c r="AN4223" s="258">
        <v>2794.6572918446768</v>
      </c>
      <c r="AO4223" s="276">
        <v>0.99809188994452747</v>
      </c>
      <c r="AQ4223" s="280">
        <v>2846.9279794287336</v>
      </c>
      <c r="AR4223" s="281">
        <v>2869.6871781507962</v>
      </c>
    </row>
    <row r="4224" spans="1:44" x14ac:dyDescent="0.2">
      <c r="A4224" s="260" t="s">
        <v>8387</v>
      </c>
      <c r="B4224" s="261" t="s">
        <v>2406</v>
      </c>
      <c r="C4224" s="261" t="s">
        <v>2529</v>
      </c>
      <c r="D4224" s="262" t="s">
        <v>10812</v>
      </c>
      <c r="E4224" s="257">
        <v>87</v>
      </c>
      <c r="F4224" s="258">
        <v>139</v>
      </c>
      <c r="G4224" s="258">
        <v>753</v>
      </c>
      <c r="H4224" s="258">
        <v>281</v>
      </c>
      <c r="I4224" s="258">
        <v>59</v>
      </c>
      <c r="J4224" s="258">
        <v>25</v>
      </c>
      <c r="K4224" s="259">
        <v>10</v>
      </c>
      <c r="L4224" s="257">
        <v>93</v>
      </c>
      <c r="M4224" s="258">
        <v>133</v>
      </c>
      <c r="N4224" s="258">
        <v>600</v>
      </c>
      <c r="O4224" s="258">
        <v>210</v>
      </c>
      <c r="P4224" s="258">
        <v>54</v>
      </c>
      <c r="Q4224" s="258">
        <v>38</v>
      </c>
      <c r="R4224" s="259">
        <v>22</v>
      </c>
      <c r="S4224" s="267">
        <v>2504</v>
      </c>
      <c r="T4224" s="90"/>
      <c r="U4224" s="260">
        <v>13</v>
      </c>
      <c r="V4224" s="273">
        <v>89.470551165131695</v>
      </c>
      <c r="W4224" s="273">
        <v>106.400559105431</v>
      </c>
      <c r="X4224" s="274">
        <v>1.3028022829999999</v>
      </c>
      <c r="Z4224" s="257">
        <v>5469.920000000001</v>
      </c>
      <c r="AA4224" s="258">
        <v>2117.9271648142349</v>
      </c>
      <c r="AB4224" s="276">
        <v>0.84581755783316093</v>
      </c>
      <c r="AC4224" s="92"/>
      <c r="AD4224" s="257">
        <v>242077.78274968229</v>
      </c>
      <c r="AE4224" s="258">
        <v>2454.6665078608485</v>
      </c>
      <c r="AF4224" s="276">
        <v>0.98029812614251133</v>
      </c>
      <c r="AG4224" s="93"/>
      <c r="AH4224" s="257">
        <v>3262.2169166319995</v>
      </c>
      <c r="AI4224" s="258">
        <v>2767.1306963715801</v>
      </c>
      <c r="AJ4224" s="258">
        <v>2630.3027342583587</v>
      </c>
      <c r="AK4224" s="276">
        <v>1.0504403890808143</v>
      </c>
      <c r="AL4224" s="93"/>
      <c r="AM4224" s="257">
        <v>2509.59</v>
      </c>
      <c r="AN4224" s="258">
        <v>2504.0323304415369</v>
      </c>
      <c r="AO4224" s="276">
        <v>1.0000129115181857</v>
      </c>
      <c r="AQ4224" s="280">
        <v>2180.9525273902727</v>
      </c>
      <c r="AR4224" s="281">
        <v>2198.3877180002651</v>
      </c>
    </row>
    <row r="4225" spans="1:44" x14ac:dyDescent="0.2">
      <c r="A4225" s="260" t="s">
        <v>8387</v>
      </c>
      <c r="B4225" s="261" t="s">
        <v>2406</v>
      </c>
      <c r="C4225" s="261" t="s">
        <v>2530</v>
      </c>
      <c r="D4225" s="262" t="s">
        <v>10813</v>
      </c>
      <c r="E4225" s="257">
        <v>191</v>
      </c>
      <c r="F4225" s="258">
        <v>411</v>
      </c>
      <c r="G4225" s="258">
        <v>985</v>
      </c>
      <c r="H4225" s="258">
        <v>678</v>
      </c>
      <c r="I4225" s="258">
        <v>281</v>
      </c>
      <c r="J4225" s="258">
        <v>195</v>
      </c>
      <c r="K4225" s="259">
        <v>60</v>
      </c>
      <c r="L4225" s="257">
        <v>177</v>
      </c>
      <c r="M4225" s="258">
        <v>402</v>
      </c>
      <c r="N4225" s="258">
        <v>1141</v>
      </c>
      <c r="O4225" s="258">
        <v>788</v>
      </c>
      <c r="P4225" s="258">
        <v>348</v>
      </c>
      <c r="Q4225" s="258">
        <v>206</v>
      </c>
      <c r="R4225" s="259">
        <v>114</v>
      </c>
      <c r="S4225" s="267">
        <v>5977</v>
      </c>
      <c r="T4225" s="90"/>
      <c r="U4225" s="260">
        <v>28</v>
      </c>
      <c r="V4225" s="273">
        <v>71.243181274187705</v>
      </c>
      <c r="W4225" s="273">
        <v>72.759243767776397</v>
      </c>
      <c r="X4225" s="274">
        <v>1.3159055529999999</v>
      </c>
      <c r="Z4225" s="257">
        <v>16349.680000000002</v>
      </c>
      <c r="AA4225" s="258">
        <v>6330.5188024724303</v>
      </c>
      <c r="AB4225" s="276">
        <v>1.0591465287723658</v>
      </c>
      <c r="AC4225" s="92"/>
      <c r="AD4225" s="257">
        <v>501777.72905236023</v>
      </c>
      <c r="AE4225" s="258">
        <v>5088.0215933278196</v>
      </c>
      <c r="AF4225" s="276">
        <v>0.85126678824290103</v>
      </c>
      <c r="AG4225" s="93"/>
      <c r="AH4225" s="257">
        <v>7865.1674902809991</v>
      </c>
      <c r="AI4225" s="258">
        <v>6671.5203037234141</v>
      </c>
      <c r="AJ4225" s="258">
        <v>6310.3697457872386</v>
      </c>
      <c r="AK4225" s="276">
        <v>1.0557754301133075</v>
      </c>
      <c r="AL4225" s="93"/>
      <c r="AM4225" s="257">
        <v>5989.04</v>
      </c>
      <c r="AN4225" s="258">
        <v>5975.7768353825049</v>
      </c>
      <c r="AO4225" s="276">
        <v>0.99979535475698589</v>
      </c>
      <c r="AQ4225" s="280">
        <v>5688.3676579040803</v>
      </c>
      <c r="AR4225" s="281">
        <v>5733.8421802193134</v>
      </c>
    </row>
    <row r="4226" spans="1:44" x14ac:dyDescent="0.2">
      <c r="A4226" s="260" t="s">
        <v>8387</v>
      </c>
      <c r="B4226" s="261" t="s">
        <v>2406</v>
      </c>
      <c r="C4226" s="261" t="s">
        <v>2531</v>
      </c>
      <c r="D4226" s="262" t="s">
        <v>10814</v>
      </c>
      <c r="E4226" s="257">
        <v>207</v>
      </c>
      <c r="F4226" s="258">
        <v>288</v>
      </c>
      <c r="G4226" s="258">
        <v>1032</v>
      </c>
      <c r="H4226" s="258">
        <v>279</v>
      </c>
      <c r="I4226" s="258">
        <v>58</v>
      </c>
      <c r="J4226" s="258">
        <v>34</v>
      </c>
      <c r="K4226" s="259">
        <v>15</v>
      </c>
      <c r="L4226" s="257">
        <v>189</v>
      </c>
      <c r="M4226" s="258">
        <v>240</v>
      </c>
      <c r="N4226" s="258">
        <v>1086</v>
      </c>
      <c r="O4226" s="258">
        <v>234</v>
      </c>
      <c r="P4226" s="258">
        <v>50</v>
      </c>
      <c r="Q4226" s="258">
        <v>52</v>
      </c>
      <c r="R4226" s="259">
        <v>44</v>
      </c>
      <c r="S4226" s="267">
        <v>3808</v>
      </c>
      <c r="T4226" s="90"/>
      <c r="U4226" s="260">
        <v>68</v>
      </c>
      <c r="V4226" s="273">
        <v>89.740242703306095</v>
      </c>
      <c r="W4226" s="273">
        <v>113.861498028909</v>
      </c>
      <c r="X4226" s="274">
        <v>1.3028022829999999</v>
      </c>
      <c r="Z4226" s="257">
        <v>8280.83</v>
      </c>
      <c r="AA4226" s="258">
        <v>3206.2982281657974</v>
      </c>
      <c r="AB4226" s="276">
        <v>0.84199008092589211</v>
      </c>
      <c r="AC4226" s="92"/>
      <c r="AD4226" s="257">
        <v>375138.69459135528</v>
      </c>
      <c r="AE4226" s="258">
        <v>3803.9029396110413</v>
      </c>
      <c r="AF4226" s="276">
        <v>0.99892409128441206</v>
      </c>
      <c r="AG4226" s="93"/>
      <c r="AH4226" s="257">
        <v>4961.0710936639998</v>
      </c>
      <c r="AI4226" s="258">
        <v>4208.1604200411257</v>
      </c>
      <c r="AJ4226" s="258">
        <v>4000.0770016197403</v>
      </c>
      <c r="AK4226" s="276">
        <v>1.0504403890808141</v>
      </c>
      <c r="AL4226" s="93"/>
      <c r="AM4226" s="257">
        <v>3837.24</v>
      </c>
      <c r="AN4226" s="258">
        <v>3828.742152966613</v>
      </c>
      <c r="AO4226" s="276">
        <v>1.0054469939513164</v>
      </c>
      <c r="AQ4226" s="280">
        <v>3382.7273451420683</v>
      </c>
      <c r="AR4226" s="281">
        <v>3409.7698851806445</v>
      </c>
    </row>
    <row r="4227" spans="1:44" x14ac:dyDescent="0.2">
      <c r="A4227" s="260" t="s">
        <v>8387</v>
      </c>
      <c r="B4227" s="261" t="s">
        <v>2404</v>
      </c>
      <c r="C4227" s="261" t="s">
        <v>2532</v>
      </c>
      <c r="D4227" s="262" t="s">
        <v>10815</v>
      </c>
      <c r="E4227" s="257">
        <v>224</v>
      </c>
      <c r="F4227" s="258">
        <v>382</v>
      </c>
      <c r="G4227" s="258">
        <v>1316</v>
      </c>
      <c r="H4227" s="258">
        <v>774</v>
      </c>
      <c r="I4227" s="258">
        <v>228</v>
      </c>
      <c r="J4227" s="258">
        <v>135</v>
      </c>
      <c r="K4227" s="259">
        <v>39</v>
      </c>
      <c r="L4227" s="257">
        <v>225</v>
      </c>
      <c r="M4227" s="258">
        <v>418</v>
      </c>
      <c r="N4227" s="258">
        <v>1301</v>
      </c>
      <c r="O4227" s="258">
        <v>690</v>
      </c>
      <c r="P4227" s="258">
        <v>288</v>
      </c>
      <c r="Q4227" s="258">
        <v>162</v>
      </c>
      <c r="R4227" s="259">
        <v>98</v>
      </c>
      <c r="S4227" s="267">
        <v>6280</v>
      </c>
      <c r="T4227" s="90"/>
      <c r="U4227" s="260">
        <v>47</v>
      </c>
      <c r="V4227" s="273">
        <v>88.353844807322005</v>
      </c>
      <c r="W4227" s="273">
        <v>83.398821843655398</v>
      </c>
      <c r="X4227" s="274">
        <v>1.2280747279999999</v>
      </c>
      <c r="Z4227" s="257">
        <v>15815.69</v>
      </c>
      <c r="AA4227" s="258">
        <v>6123.7603989237214</v>
      </c>
      <c r="AB4227" s="276">
        <v>0.97512108263116581</v>
      </c>
      <c r="AC4227" s="92"/>
      <c r="AD4227" s="257">
        <v>571096.36504353408</v>
      </c>
      <c r="AE4227" s="258">
        <v>5790.911929670986</v>
      </c>
      <c r="AF4227" s="276">
        <v>0.92211973402404235</v>
      </c>
      <c r="AG4227" s="93"/>
      <c r="AH4227" s="257">
        <v>7712.3092918399998</v>
      </c>
      <c r="AI4227" s="258">
        <v>6541.8604362444476</v>
      </c>
      <c r="AJ4227" s="258">
        <v>6405.6930093973351</v>
      </c>
      <c r="AK4227" s="276">
        <v>1.0200148104135884</v>
      </c>
      <c r="AL4227" s="93"/>
      <c r="AM4227" s="257">
        <v>6300.21</v>
      </c>
      <c r="AN4227" s="258">
        <v>6286.257726788469</v>
      </c>
      <c r="AO4227" s="276">
        <v>1.0009964533102658</v>
      </c>
      <c r="AQ4227" s="280">
        <v>5765.6001808381598</v>
      </c>
      <c r="AR4227" s="281">
        <v>5811.6921231759452</v>
      </c>
    </row>
    <row r="4228" spans="1:44" x14ac:dyDescent="0.2">
      <c r="A4228" s="260" t="s">
        <v>8387</v>
      </c>
      <c r="B4228" s="261" t="s">
        <v>2406</v>
      </c>
      <c r="C4228" s="261" t="s">
        <v>2533</v>
      </c>
      <c r="D4228" s="262" t="s">
        <v>10816</v>
      </c>
      <c r="E4228" s="257">
        <v>137</v>
      </c>
      <c r="F4228" s="258">
        <v>236</v>
      </c>
      <c r="G4228" s="258">
        <v>705</v>
      </c>
      <c r="H4228" s="258">
        <v>625</v>
      </c>
      <c r="I4228" s="258">
        <v>200</v>
      </c>
      <c r="J4228" s="258">
        <v>118</v>
      </c>
      <c r="K4228" s="259">
        <v>30</v>
      </c>
      <c r="L4228" s="257">
        <v>96</v>
      </c>
      <c r="M4228" s="258">
        <v>213</v>
      </c>
      <c r="N4228" s="258">
        <v>742</v>
      </c>
      <c r="O4228" s="258">
        <v>556</v>
      </c>
      <c r="P4228" s="258">
        <v>169</v>
      </c>
      <c r="Q4228" s="258">
        <v>120</v>
      </c>
      <c r="R4228" s="259">
        <v>59</v>
      </c>
      <c r="S4228" s="267">
        <v>4006</v>
      </c>
      <c r="T4228" s="90"/>
      <c r="U4228" s="260">
        <v>29</v>
      </c>
      <c r="V4228" s="273">
        <v>69.007089737631006</v>
      </c>
      <c r="W4228" s="273">
        <v>72.872690963554604</v>
      </c>
      <c r="X4228" s="274">
        <v>1.2826764429999999</v>
      </c>
      <c r="Z4228" s="257">
        <v>10630.300000000001</v>
      </c>
      <c r="AA4228" s="258">
        <v>4116.0019049866833</v>
      </c>
      <c r="AB4228" s="276">
        <v>1.0274592873156974</v>
      </c>
      <c r="AC4228" s="92"/>
      <c r="AD4228" s="257">
        <v>334077.7252288392</v>
      </c>
      <c r="AE4228" s="258">
        <v>3387.5450850007719</v>
      </c>
      <c r="AF4228" s="276">
        <v>0.84561784448346777</v>
      </c>
      <c r="AG4228" s="93"/>
      <c r="AH4228" s="257">
        <v>5138.4018306580001</v>
      </c>
      <c r="AI4228" s="258">
        <v>4358.5787822427728</v>
      </c>
      <c r="AJ4228" s="258">
        <v>4175.2378154765302</v>
      </c>
      <c r="AK4228" s="276">
        <v>1.0422460847420194</v>
      </c>
      <c r="AL4228" s="93"/>
      <c r="AM4228" s="257">
        <v>4018.47</v>
      </c>
      <c r="AN4228" s="258">
        <v>4009.570805952128</v>
      </c>
      <c r="AO4228" s="276">
        <v>1.0008913644413699</v>
      </c>
      <c r="AQ4228" s="280">
        <v>3630.8384063145609</v>
      </c>
      <c r="AR4228" s="281">
        <v>3659.8644208165479</v>
      </c>
    </row>
    <row r="4229" spans="1:44" x14ac:dyDescent="0.2">
      <c r="A4229" s="260" t="s">
        <v>8387</v>
      </c>
      <c r="B4229" s="261" t="s">
        <v>758</v>
      </c>
      <c r="C4229" s="261" t="s">
        <v>759</v>
      </c>
      <c r="D4229" s="262" t="s">
        <v>9125</v>
      </c>
      <c r="E4229" s="257">
        <v>691</v>
      </c>
      <c r="F4229" s="258">
        <v>1112</v>
      </c>
      <c r="G4229" s="258">
        <v>3420</v>
      </c>
      <c r="H4229" s="258">
        <v>1611</v>
      </c>
      <c r="I4229" s="258">
        <v>390</v>
      </c>
      <c r="J4229" s="258">
        <v>196</v>
      </c>
      <c r="K4229" s="259">
        <v>58</v>
      </c>
      <c r="L4229" s="257">
        <v>643</v>
      </c>
      <c r="M4229" s="258">
        <v>1027</v>
      </c>
      <c r="N4229" s="258">
        <v>3223</v>
      </c>
      <c r="O4229" s="258">
        <v>1465</v>
      </c>
      <c r="P4229" s="258">
        <v>385</v>
      </c>
      <c r="Q4229" s="258">
        <v>198</v>
      </c>
      <c r="R4229" s="259">
        <v>99</v>
      </c>
      <c r="S4229" s="267">
        <v>14518</v>
      </c>
      <c r="T4229" s="90"/>
      <c r="U4229" s="260">
        <v>0</v>
      </c>
      <c r="V4229" s="273">
        <v>95.791125583053201</v>
      </c>
      <c r="W4229" s="273">
        <v>107.880294786142</v>
      </c>
      <c r="X4229" s="274">
        <v>1.221587961</v>
      </c>
      <c r="Z4229" s="257">
        <v>33183.870000000003</v>
      </c>
      <c r="AA4229" s="258">
        <v>12848.637586411527</v>
      </c>
      <c r="AB4229" s="276">
        <v>0.88501429855431379</v>
      </c>
      <c r="AC4229" s="92"/>
      <c r="AD4229" s="257">
        <v>1432598.3631126417</v>
      </c>
      <c r="AE4229" s="258">
        <v>14526.534327956588</v>
      </c>
      <c r="AF4229" s="276">
        <v>1.0005878446037049</v>
      </c>
      <c r="AG4229" s="93"/>
      <c r="AH4229" s="257">
        <v>17735.014017797999</v>
      </c>
      <c r="AI4229" s="258">
        <v>15043.482068597565</v>
      </c>
      <c r="AJ4229" s="258">
        <v>14770.231392926831</v>
      </c>
      <c r="AK4229" s="276">
        <v>1.0173737011245922</v>
      </c>
      <c r="AL4229" s="93"/>
      <c r="AM4229" s="257">
        <v>14518</v>
      </c>
      <c r="AN4229" s="258">
        <v>14485.848833215876</v>
      </c>
      <c r="AO4229" s="276">
        <v>0.99778542727757791</v>
      </c>
      <c r="AQ4229" s="280">
        <v>13050.584586472261</v>
      </c>
      <c r="AR4229" s="281">
        <v>13154.914885724233</v>
      </c>
    </row>
    <row r="4230" spans="1:44" x14ac:dyDescent="0.2">
      <c r="A4230" s="260" t="s">
        <v>8387</v>
      </c>
      <c r="B4230" s="261" t="s">
        <v>758</v>
      </c>
      <c r="C4230" s="261" t="s">
        <v>760</v>
      </c>
      <c r="D4230" s="262" t="s">
        <v>9126</v>
      </c>
      <c r="E4230" s="257">
        <v>295</v>
      </c>
      <c r="F4230" s="258">
        <v>599</v>
      </c>
      <c r="G4230" s="258">
        <v>1990</v>
      </c>
      <c r="H4230" s="258">
        <v>1668</v>
      </c>
      <c r="I4230" s="258">
        <v>698</v>
      </c>
      <c r="J4230" s="258">
        <v>316</v>
      </c>
      <c r="K4230" s="259">
        <v>90</v>
      </c>
      <c r="L4230" s="257">
        <v>313</v>
      </c>
      <c r="M4230" s="258">
        <v>585</v>
      </c>
      <c r="N4230" s="258">
        <v>1993</v>
      </c>
      <c r="O4230" s="258">
        <v>1687</v>
      </c>
      <c r="P4230" s="258">
        <v>727</v>
      </c>
      <c r="Q4230" s="258">
        <v>325</v>
      </c>
      <c r="R4230" s="259">
        <v>184</v>
      </c>
      <c r="S4230" s="267">
        <v>11470</v>
      </c>
      <c r="T4230" s="90"/>
      <c r="U4230" s="260">
        <v>31</v>
      </c>
      <c r="V4230" s="273">
        <v>81.992556954326602</v>
      </c>
      <c r="W4230" s="273">
        <v>82.465266277346799</v>
      </c>
      <c r="X4230" s="274">
        <v>1.221587961</v>
      </c>
      <c r="Z4230" s="257">
        <v>31422.519999999997</v>
      </c>
      <c r="AA4230" s="258">
        <v>12166.651193238396</v>
      </c>
      <c r="AB4230" s="276">
        <v>1.0607368084776283</v>
      </c>
      <c r="AC4230" s="92"/>
      <c r="AD4230" s="257">
        <v>1021479.5769823672</v>
      </c>
      <c r="AE4230" s="258">
        <v>10357.793588498056</v>
      </c>
      <c r="AF4230" s="276">
        <v>0.90303344276356201</v>
      </c>
      <c r="AG4230" s="93"/>
      <c r="AH4230" s="257">
        <v>14011.61391267</v>
      </c>
      <c r="AI4230" s="258">
        <v>11885.159066456403</v>
      </c>
      <c r="AJ4230" s="258">
        <v>11669.276351899072</v>
      </c>
      <c r="AK4230" s="276">
        <v>1.0173737011245922</v>
      </c>
      <c r="AL4230" s="93"/>
      <c r="AM4230" s="257">
        <v>11483.33</v>
      </c>
      <c r="AN4230" s="258">
        <v>11457.899330619428</v>
      </c>
      <c r="AO4230" s="276">
        <v>0.99894501574711669</v>
      </c>
      <c r="AQ4230" s="280">
        <v>11165.983530143159</v>
      </c>
      <c r="AR4230" s="281">
        <v>11255.247761597584</v>
      </c>
    </row>
    <row r="4231" spans="1:44" x14ac:dyDescent="0.2">
      <c r="A4231" s="260" t="s">
        <v>8387</v>
      </c>
      <c r="B4231" s="261" t="s">
        <v>758</v>
      </c>
      <c r="C4231" s="261" t="s">
        <v>761</v>
      </c>
      <c r="D4231" s="262" t="s">
        <v>9127</v>
      </c>
      <c r="E4231" s="257">
        <v>392</v>
      </c>
      <c r="F4231" s="258">
        <v>704</v>
      </c>
      <c r="G4231" s="258">
        <v>2463</v>
      </c>
      <c r="H4231" s="258">
        <v>1764</v>
      </c>
      <c r="I4231" s="258">
        <v>685</v>
      </c>
      <c r="J4231" s="258">
        <v>350</v>
      </c>
      <c r="K4231" s="259">
        <v>92</v>
      </c>
      <c r="L4231" s="257">
        <v>383</v>
      </c>
      <c r="M4231" s="258">
        <v>708</v>
      </c>
      <c r="N4231" s="258">
        <v>2467</v>
      </c>
      <c r="O4231" s="258">
        <v>1804</v>
      </c>
      <c r="P4231" s="258">
        <v>747</v>
      </c>
      <c r="Q4231" s="258">
        <v>460</v>
      </c>
      <c r="R4231" s="259">
        <v>205</v>
      </c>
      <c r="S4231" s="267">
        <v>13224</v>
      </c>
      <c r="T4231" s="90"/>
      <c r="U4231" s="260">
        <v>82</v>
      </c>
      <c r="V4231" s="273">
        <v>91.387068752453601</v>
      </c>
      <c r="W4231" s="273">
        <v>97.205897920604897</v>
      </c>
      <c r="X4231" s="274">
        <v>1.221587961</v>
      </c>
      <c r="Z4231" s="257">
        <v>35695.699999999997</v>
      </c>
      <c r="AA4231" s="258">
        <v>13821.206287671384</v>
      </c>
      <c r="AB4231" s="276">
        <v>1.0451607900537949</v>
      </c>
      <c r="AC4231" s="92"/>
      <c r="AD4231" s="257">
        <v>1256280.0184658042</v>
      </c>
      <c r="AE4231" s="258">
        <v>12738.667922332768</v>
      </c>
      <c r="AF4231" s="276">
        <v>0.96329914718184884</v>
      </c>
      <c r="AG4231" s="93"/>
      <c r="AH4231" s="257">
        <v>16154.279196264</v>
      </c>
      <c r="AI4231" s="258">
        <v>13702.645465982516</v>
      </c>
      <c r="AJ4231" s="258">
        <v>13453.749823671607</v>
      </c>
      <c r="AK4231" s="276">
        <v>1.0173737011245922</v>
      </c>
      <c r="AL4231" s="93"/>
      <c r="AM4231" s="257">
        <v>13259.26</v>
      </c>
      <c r="AN4231" s="258">
        <v>13229.896404484498</v>
      </c>
      <c r="AO4231" s="276">
        <v>1.0004458866065107</v>
      </c>
      <c r="AQ4231" s="280">
        <v>13551.308580258908</v>
      </c>
      <c r="AR4231" s="281">
        <v>13659.641817752325</v>
      </c>
    </row>
    <row r="4232" spans="1:44" x14ac:dyDescent="0.2">
      <c r="A4232" s="260" t="s">
        <v>8387</v>
      </c>
      <c r="B4232" s="261" t="s">
        <v>758</v>
      </c>
      <c r="C4232" s="261" t="s">
        <v>762</v>
      </c>
      <c r="D4232" s="262" t="s">
        <v>9128</v>
      </c>
      <c r="E4232" s="257">
        <v>341</v>
      </c>
      <c r="F4232" s="258">
        <v>547</v>
      </c>
      <c r="G4232" s="258">
        <v>1954</v>
      </c>
      <c r="H4232" s="258">
        <v>1307</v>
      </c>
      <c r="I4232" s="258">
        <v>472</v>
      </c>
      <c r="J4232" s="258">
        <v>236</v>
      </c>
      <c r="K4232" s="259">
        <v>46</v>
      </c>
      <c r="L4232" s="257">
        <v>344</v>
      </c>
      <c r="M4232" s="258">
        <v>546</v>
      </c>
      <c r="N4232" s="258">
        <v>1990</v>
      </c>
      <c r="O4232" s="258">
        <v>1283</v>
      </c>
      <c r="P4232" s="258">
        <v>506</v>
      </c>
      <c r="Q4232" s="258">
        <v>270</v>
      </c>
      <c r="R4232" s="259">
        <v>110</v>
      </c>
      <c r="S4232" s="267">
        <v>9952</v>
      </c>
      <c r="T4232" s="90"/>
      <c r="U4232" s="260">
        <v>19</v>
      </c>
      <c r="V4232" s="273">
        <v>91.250856609940698</v>
      </c>
      <c r="W4232" s="273">
        <v>95.708731035868496</v>
      </c>
      <c r="X4232" s="274">
        <v>1.221587961</v>
      </c>
      <c r="Z4232" s="257">
        <v>25819.940000000002</v>
      </c>
      <c r="AA4232" s="258">
        <v>9997.3587035776854</v>
      </c>
      <c r="AB4232" s="276">
        <v>1.0045577475459893</v>
      </c>
      <c r="AC4232" s="92"/>
      <c r="AD4232" s="257">
        <v>941558.32553992292</v>
      </c>
      <c r="AE4232" s="258">
        <v>9547.3928282393117</v>
      </c>
      <c r="AF4232" s="276">
        <v>0.95934413467034885</v>
      </c>
      <c r="AG4232" s="93"/>
      <c r="AH4232" s="257">
        <v>12157.243387872</v>
      </c>
      <c r="AI4232" s="258">
        <v>10312.214736649879</v>
      </c>
      <c r="AJ4232" s="258">
        <v>10124.903073591942</v>
      </c>
      <c r="AK4232" s="276">
        <v>1.0173737011245922</v>
      </c>
      <c r="AL4232" s="93"/>
      <c r="AM4232" s="257">
        <v>9960.17</v>
      </c>
      <c r="AN4232" s="258">
        <v>9938.1124792073133</v>
      </c>
      <c r="AO4232" s="276">
        <v>0.99860454975957735</v>
      </c>
      <c r="AQ4232" s="280">
        <v>9743.9208364091101</v>
      </c>
      <c r="AR4232" s="281">
        <v>9821.8166708841291</v>
      </c>
    </row>
    <row r="4233" spans="1:44" x14ac:dyDescent="0.2">
      <c r="A4233" s="260" t="s">
        <v>8387</v>
      </c>
      <c r="B4233" s="261" t="s">
        <v>758</v>
      </c>
      <c r="C4233" s="261" t="s">
        <v>763</v>
      </c>
      <c r="D4233" s="262" t="s">
        <v>9129</v>
      </c>
      <c r="E4233" s="257">
        <v>508</v>
      </c>
      <c r="F4233" s="258">
        <v>919</v>
      </c>
      <c r="G4233" s="258">
        <v>3396</v>
      </c>
      <c r="H4233" s="258">
        <v>2395</v>
      </c>
      <c r="I4233" s="258">
        <v>880</v>
      </c>
      <c r="J4233" s="258">
        <v>387</v>
      </c>
      <c r="K4233" s="259">
        <v>119</v>
      </c>
      <c r="L4233" s="257">
        <v>487</v>
      </c>
      <c r="M4233" s="258">
        <v>911</v>
      </c>
      <c r="N4233" s="258">
        <v>3205</v>
      </c>
      <c r="O4233" s="258">
        <v>2488</v>
      </c>
      <c r="P4233" s="258">
        <v>864</v>
      </c>
      <c r="Q4233" s="258">
        <v>514</v>
      </c>
      <c r="R4233" s="259">
        <v>296</v>
      </c>
      <c r="S4233" s="267">
        <v>17369</v>
      </c>
      <c r="T4233" s="90"/>
      <c r="U4233" s="260">
        <v>78</v>
      </c>
      <c r="V4233" s="273">
        <v>74.392419890532494</v>
      </c>
      <c r="W4233" s="273">
        <v>72.451321319592296</v>
      </c>
      <c r="X4233" s="274">
        <v>1.221587961</v>
      </c>
      <c r="Z4233" s="257">
        <v>45924.04</v>
      </c>
      <c r="AA4233" s="258">
        <v>17781.571180934185</v>
      </c>
      <c r="AB4233" s="276">
        <v>1.0237533065193267</v>
      </c>
      <c r="AC4233" s="92"/>
      <c r="AD4233" s="257">
        <v>1471170.8924326915</v>
      </c>
      <c r="AE4233" s="258">
        <v>14917.659423245948</v>
      </c>
      <c r="AF4233" s="276">
        <v>0.85886691365340251</v>
      </c>
      <c r="AG4233" s="93"/>
      <c r="AH4233" s="257">
        <v>21217.761294609001</v>
      </c>
      <c r="AI4233" s="258">
        <v>17997.674614235508</v>
      </c>
      <c r="AJ4233" s="258">
        <v>17670.763814833044</v>
      </c>
      <c r="AK4233" s="276">
        <v>1.0173737011245922</v>
      </c>
      <c r="AL4233" s="93"/>
      <c r="AM4233" s="257">
        <v>17402.54</v>
      </c>
      <c r="AN4233" s="258">
        <v>17364.00080961514</v>
      </c>
      <c r="AO4233" s="276">
        <v>0.99971217742041218</v>
      </c>
      <c r="AQ4233" s="280">
        <v>15532.862382893487</v>
      </c>
      <c r="AR4233" s="281">
        <v>15657.036757605158</v>
      </c>
    </row>
    <row r="4234" spans="1:44" x14ac:dyDescent="0.2">
      <c r="A4234" s="260" t="s">
        <v>8387</v>
      </c>
      <c r="B4234" s="261" t="s">
        <v>758</v>
      </c>
      <c r="C4234" s="261" t="s">
        <v>764</v>
      </c>
      <c r="D4234" s="262" t="s">
        <v>9130</v>
      </c>
      <c r="E4234" s="257">
        <v>356</v>
      </c>
      <c r="F4234" s="258">
        <v>663</v>
      </c>
      <c r="G4234" s="258">
        <v>2313</v>
      </c>
      <c r="H4234" s="258">
        <v>1335</v>
      </c>
      <c r="I4234" s="258">
        <v>404</v>
      </c>
      <c r="J4234" s="258">
        <v>187</v>
      </c>
      <c r="K4234" s="259">
        <v>53</v>
      </c>
      <c r="L4234" s="257">
        <v>338</v>
      </c>
      <c r="M4234" s="258">
        <v>574</v>
      </c>
      <c r="N4234" s="258">
        <v>2114</v>
      </c>
      <c r="O4234" s="258">
        <v>1453</v>
      </c>
      <c r="P4234" s="258">
        <v>468</v>
      </c>
      <c r="Q4234" s="258">
        <v>248</v>
      </c>
      <c r="R4234" s="259">
        <v>138</v>
      </c>
      <c r="S4234" s="267">
        <v>10644</v>
      </c>
      <c r="T4234" s="90"/>
      <c r="U4234" s="260">
        <v>12</v>
      </c>
      <c r="V4234" s="273">
        <v>97.123248565858603</v>
      </c>
      <c r="W4234" s="273">
        <v>80.465990229237093</v>
      </c>
      <c r="X4234" s="274">
        <v>1.221587961</v>
      </c>
      <c r="Z4234" s="257">
        <v>26603.83</v>
      </c>
      <c r="AA4234" s="258">
        <v>10300.877205717796</v>
      </c>
      <c r="AB4234" s="276">
        <v>0.96776373597499021</v>
      </c>
      <c r="AC4234" s="92"/>
      <c r="AD4234" s="257">
        <v>984938.96584749501</v>
      </c>
      <c r="AE4234" s="258">
        <v>9987.2721250629493</v>
      </c>
      <c r="AF4234" s="276">
        <v>0.93830065060719181</v>
      </c>
      <c r="AG4234" s="93"/>
      <c r="AH4234" s="257">
        <v>13002.582256883999</v>
      </c>
      <c r="AI4234" s="258">
        <v>11029.261822437833</v>
      </c>
      <c r="AJ4234" s="258">
        <v>10828.92567477016</v>
      </c>
      <c r="AK4234" s="276">
        <v>1.0173737011245922</v>
      </c>
      <c r="AL4234" s="93"/>
      <c r="AM4234" s="257">
        <v>10649.16</v>
      </c>
      <c r="AN4234" s="258">
        <v>10625.576660747292</v>
      </c>
      <c r="AO4234" s="276">
        <v>0.99826913385449945</v>
      </c>
      <c r="AQ4234" s="280">
        <v>9816.2221351925091</v>
      </c>
      <c r="AR4234" s="281">
        <v>9894.6959680007367</v>
      </c>
    </row>
    <row r="4235" spans="1:44" x14ac:dyDescent="0.2">
      <c r="A4235" s="260" t="s">
        <v>8387</v>
      </c>
      <c r="B4235" s="261" t="s">
        <v>758</v>
      </c>
      <c r="C4235" s="261" t="s">
        <v>765</v>
      </c>
      <c r="D4235" s="262" t="s">
        <v>9131</v>
      </c>
      <c r="E4235" s="257">
        <v>373</v>
      </c>
      <c r="F4235" s="258">
        <v>640</v>
      </c>
      <c r="G4235" s="258">
        <v>2032</v>
      </c>
      <c r="H4235" s="258">
        <v>1569</v>
      </c>
      <c r="I4235" s="258">
        <v>495</v>
      </c>
      <c r="J4235" s="258">
        <v>293</v>
      </c>
      <c r="K4235" s="259">
        <v>82</v>
      </c>
      <c r="L4235" s="257">
        <v>319</v>
      </c>
      <c r="M4235" s="258">
        <v>603</v>
      </c>
      <c r="N4235" s="258">
        <v>2142</v>
      </c>
      <c r="O4235" s="258">
        <v>1501</v>
      </c>
      <c r="P4235" s="258">
        <v>549</v>
      </c>
      <c r="Q4235" s="258">
        <v>357</v>
      </c>
      <c r="R4235" s="259">
        <v>123</v>
      </c>
      <c r="S4235" s="267">
        <v>11078</v>
      </c>
      <c r="T4235" s="90"/>
      <c r="U4235" s="260">
        <v>13</v>
      </c>
      <c r="V4235" s="273">
        <v>89.330055428369704</v>
      </c>
      <c r="W4235" s="273">
        <v>91.023921285430504</v>
      </c>
      <c r="X4235" s="274">
        <v>1.221587961</v>
      </c>
      <c r="Z4235" s="257">
        <v>29238.52</v>
      </c>
      <c r="AA4235" s="258">
        <v>11321.016718153885</v>
      </c>
      <c r="AB4235" s="276">
        <v>1.0219368765258969</v>
      </c>
      <c r="AC4235" s="92"/>
      <c r="AD4235" s="257">
        <v>1030244.7784363653</v>
      </c>
      <c r="AE4235" s="258">
        <v>10446.672651249677</v>
      </c>
      <c r="AF4235" s="276">
        <v>0.94301071052984986</v>
      </c>
      <c r="AG4235" s="93"/>
      <c r="AH4235" s="257">
        <v>13532.751431958</v>
      </c>
      <c r="AI4235" s="258">
        <v>11478.970543871321</v>
      </c>
      <c r="AJ4235" s="258">
        <v>11270.465861058234</v>
      </c>
      <c r="AK4235" s="276">
        <v>1.0173737011245922</v>
      </c>
      <c r="AL4235" s="93"/>
      <c r="AM4235" s="257">
        <v>11083.59</v>
      </c>
      <c r="AN4235" s="258">
        <v>11059.044583919491</v>
      </c>
      <c r="AO4235" s="276">
        <v>0.99828891351502891</v>
      </c>
      <c r="AQ4235" s="280">
        <v>10842.73421712335</v>
      </c>
      <c r="AR4235" s="281">
        <v>10929.414296324909</v>
      </c>
    </row>
    <row r="4236" spans="1:44" x14ac:dyDescent="0.2">
      <c r="A4236" s="260" t="s">
        <v>8387</v>
      </c>
      <c r="B4236" s="261" t="s">
        <v>758</v>
      </c>
      <c r="C4236" s="261" t="s">
        <v>766</v>
      </c>
      <c r="D4236" s="262" t="s">
        <v>9132</v>
      </c>
      <c r="E4236" s="257">
        <v>221</v>
      </c>
      <c r="F4236" s="258">
        <v>429</v>
      </c>
      <c r="G4236" s="258">
        <v>1459</v>
      </c>
      <c r="H4236" s="258">
        <v>862</v>
      </c>
      <c r="I4236" s="258">
        <v>246</v>
      </c>
      <c r="J4236" s="258">
        <v>111</v>
      </c>
      <c r="K4236" s="259">
        <v>25</v>
      </c>
      <c r="L4236" s="257">
        <v>232</v>
      </c>
      <c r="M4236" s="258">
        <v>418</v>
      </c>
      <c r="N4236" s="258">
        <v>1335</v>
      </c>
      <c r="O4236" s="258">
        <v>790</v>
      </c>
      <c r="P4236" s="258">
        <v>256</v>
      </c>
      <c r="Q4236" s="258">
        <v>144</v>
      </c>
      <c r="R4236" s="259">
        <v>72</v>
      </c>
      <c r="S4236" s="267">
        <v>6600</v>
      </c>
      <c r="T4236" s="90"/>
      <c r="U4236" s="260">
        <v>0</v>
      </c>
      <c r="V4236" s="273">
        <v>98.712295411005996</v>
      </c>
      <c r="W4236" s="273">
        <v>89.0327272727272</v>
      </c>
      <c r="X4236" s="274">
        <v>1.221587961</v>
      </c>
      <c r="Z4236" s="257">
        <v>16020.38</v>
      </c>
      <c r="AA4236" s="258">
        <v>6203.0153992465457</v>
      </c>
      <c r="AB4236" s="276">
        <v>0.93985081806765847</v>
      </c>
      <c r="AC4236" s="92"/>
      <c r="AD4236" s="257">
        <v>626854.16940745572</v>
      </c>
      <c r="AE4236" s="258">
        <v>6356.2955570710328</v>
      </c>
      <c r="AF4236" s="276">
        <v>0.96307508440470191</v>
      </c>
      <c r="AG4236" s="93"/>
      <c r="AH4236" s="257">
        <v>8062.4805426000003</v>
      </c>
      <c r="AI4236" s="258">
        <v>6838.888390463143</v>
      </c>
      <c r="AJ4236" s="258">
        <v>6714.6664274223085</v>
      </c>
      <c r="AK4236" s="276">
        <v>1.0173737011245922</v>
      </c>
      <c r="AL4236" s="93"/>
      <c r="AM4236" s="257">
        <v>6600</v>
      </c>
      <c r="AN4236" s="258">
        <v>6585.3838200320142</v>
      </c>
      <c r="AO4236" s="276">
        <v>0.99778542727757791</v>
      </c>
      <c r="AQ4236" s="280">
        <v>6064.2999006959799</v>
      </c>
      <c r="AR4236" s="281">
        <v>6112.7797384535261</v>
      </c>
    </row>
    <row r="4237" spans="1:44" x14ac:dyDescent="0.2">
      <c r="A4237" s="260" t="s">
        <v>8387</v>
      </c>
      <c r="B4237" s="261" t="s">
        <v>758</v>
      </c>
      <c r="C4237" s="261" t="s">
        <v>767</v>
      </c>
      <c r="D4237" s="262" t="s">
        <v>9133</v>
      </c>
      <c r="E4237" s="257">
        <v>412</v>
      </c>
      <c r="F4237" s="258">
        <v>562</v>
      </c>
      <c r="G4237" s="258">
        <v>2183</v>
      </c>
      <c r="H4237" s="258">
        <v>1241</v>
      </c>
      <c r="I4237" s="258">
        <v>321</v>
      </c>
      <c r="J4237" s="258">
        <v>128</v>
      </c>
      <c r="K4237" s="259">
        <v>38</v>
      </c>
      <c r="L4237" s="257">
        <v>330</v>
      </c>
      <c r="M4237" s="258">
        <v>535</v>
      </c>
      <c r="N4237" s="258">
        <v>2059</v>
      </c>
      <c r="O4237" s="258">
        <v>1196</v>
      </c>
      <c r="P4237" s="258">
        <v>317</v>
      </c>
      <c r="Q4237" s="258">
        <v>166</v>
      </c>
      <c r="R4237" s="259">
        <v>78</v>
      </c>
      <c r="S4237" s="267">
        <v>9566</v>
      </c>
      <c r="T4237" s="90"/>
      <c r="U4237" s="260">
        <v>10</v>
      </c>
      <c r="V4237" s="273">
        <v>96.589856711615894</v>
      </c>
      <c r="W4237" s="273">
        <v>87.653809971777903</v>
      </c>
      <c r="X4237" s="274">
        <v>1.221587961</v>
      </c>
      <c r="Z4237" s="257">
        <v>22871.170000000002</v>
      </c>
      <c r="AA4237" s="258">
        <v>8855.6088999627736</v>
      </c>
      <c r="AB4237" s="276">
        <v>0.92573791553029205</v>
      </c>
      <c r="AC4237" s="92"/>
      <c r="AD4237" s="257">
        <v>900133.4050975123</v>
      </c>
      <c r="AE4237" s="258">
        <v>9127.3445130003583</v>
      </c>
      <c r="AF4237" s="276">
        <v>0.95414431455157411</v>
      </c>
      <c r="AG4237" s="93"/>
      <c r="AH4237" s="257">
        <v>11685.710434926001</v>
      </c>
      <c r="AI4237" s="258">
        <v>9912.2433853288549</v>
      </c>
      <c r="AJ4237" s="258">
        <v>9732.1968249578495</v>
      </c>
      <c r="AK4237" s="276">
        <v>1.0173737011245922</v>
      </c>
      <c r="AL4237" s="93"/>
      <c r="AM4237" s="257">
        <v>9570.2999999999993</v>
      </c>
      <c r="AN4237" s="258">
        <v>9549.1058746746039</v>
      </c>
      <c r="AO4237" s="276">
        <v>0.9982339404844871</v>
      </c>
      <c r="AQ4237" s="280">
        <v>8581.1468455637296</v>
      </c>
      <c r="AR4237" s="281">
        <v>8649.7471149532539</v>
      </c>
    </row>
    <row r="4238" spans="1:44" x14ac:dyDescent="0.2">
      <c r="A4238" s="260" t="s">
        <v>8387</v>
      </c>
      <c r="B4238" s="261" t="s">
        <v>758</v>
      </c>
      <c r="C4238" s="261" t="s">
        <v>768</v>
      </c>
      <c r="D4238" s="262" t="s">
        <v>9134</v>
      </c>
      <c r="E4238" s="257">
        <v>401</v>
      </c>
      <c r="F4238" s="258">
        <v>723</v>
      </c>
      <c r="G4238" s="258">
        <v>2310</v>
      </c>
      <c r="H4238" s="258">
        <v>1411</v>
      </c>
      <c r="I4238" s="258">
        <v>395</v>
      </c>
      <c r="J4238" s="258">
        <v>193</v>
      </c>
      <c r="K4238" s="259">
        <v>60</v>
      </c>
      <c r="L4238" s="257">
        <v>337</v>
      </c>
      <c r="M4238" s="258">
        <v>679</v>
      </c>
      <c r="N4238" s="258">
        <v>2253</v>
      </c>
      <c r="O4238" s="258">
        <v>1241</v>
      </c>
      <c r="P4238" s="258">
        <v>419</v>
      </c>
      <c r="Q4238" s="258">
        <v>243</v>
      </c>
      <c r="R4238" s="259">
        <v>100</v>
      </c>
      <c r="S4238" s="267">
        <v>10765</v>
      </c>
      <c r="T4238" s="90"/>
      <c r="U4238" s="260">
        <v>4</v>
      </c>
      <c r="V4238" s="273">
        <v>86.778850962308098</v>
      </c>
      <c r="W4238" s="273">
        <v>89.721334324474995</v>
      </c>
      <c r="X4238" s="274">
        <v>1.221587961</v>
      </c>
      <c r="Z4238" s="257">
        <v>26213.25</v>
      </c>
      <c r="AA4238" s="258">
        <v>10149.646476194666</v>
      </c>
      <c r="AB4238" s="276">
        <v>0.94283757326471584</v>
      </c>
      <c r="AC4238" s="92"/>
      <c r="AD4238" s="257">
        <v>990643.95826794882</v>
      </c>
      <c r="AE4238" s="258">
        <v>10045.120696142141</v>
      </c>
      <c r="AF4238" s="276">
        <v>0.93312779341775576</v>
      </c>
      <c r="AG4238" s="93"/>
      <c r="AH4238" s="257">
        <v>13150.394400165</v>
      </c>
      <c r="AI4238" s="258">
        <v>11154.641442929656</v>
      </c>
      <c r="AJ4238" s="258">
        <v>10952.027892606235</v>
      </c>
      <c r="AK4238" s="276">
        <v>1.0173737011245922</v>
      </c>
      <c r="AL4238" s="93"/>
      <c r="AM4238" s="257">
        <v>10766.72</v>
      </c>
      <c r="AN4238" s="258">
        <v>10742.876315578043</v>
      </c>
      <c r="AO4238" s="276">
        <v>0.9979448504949413</v>
      </c>
      <c r="AQ4238" s="280">
        <v>9615.659790286054</v>
      </c>
      <c r="AR4238" s="281">
        <v>9692.5302673730021</v>
      </c>
    </row>
    <row r="4239" spans="1:44" x14ac:dyDescent="0.2">
      <c r="A4239" s="260" t="s">
        <v>8387</v>
      </c>
      <c r="B4239" s="261" t="s">
        <v>758</v>
      </c>
      <c r="C4239" s="261" t="s">
        <v>769</v>
      </c>
      <c r="D4239" s="262" t="s">
        <v>9135</v>
      </c>
      <c r="E4239" s="257">
        <v>318</v>
      </c>
      <c r="F4239" s="258">
        <v>563</v>
      </c>
      <c r="G4239" s="258">
        <v>1361</v>
      </c>
      <c r="H4239" s="258">
        <v>533</v>
      </c>
      <c r="I4239" s="258">
        <v>183</v>
      </c>
      <c r="J4239" s="258">
        <v>38</v>
      </c>
      <c r="K4239" s="259">
        <v>17</v>
      </c>
      <c r="L4239" s="257">
        <v>299</v>
      </c>
      <c r="M4239" s="258">
        <v>484</v>
      </c>
      <c r="N4239" s="258">
        <v>1353</v>
      </c>
      <c r="O4239" s="258">
        <v>611</v>
      </c>
      <c r="P4239" s="258">
        <v>167</v>
      </c>
      <c r="Q4239" s="258">
        <v>66</v>
      </c>
      <c r="R4239" s="259">
        <v>39</v>
      </c>
      <c r="S4239" s="267">
        <v>6032</v>
      </c>
      <c r="T4239" s="90"/>
      <c r="U4239" s="260">
        <v>6</v>
      </c>
      <c r="V4239" s="273">
        <v>112.653401190324</v>
      </c>
      <c r="W4239" s="273">
        <v>103.62011265738801</v>
      </c>
      <c r="X4239" s="274">
        <v>1.221587961</v>
      </c>
      <c r="Z4239" s="257">
        <v>13574.859999999999</v>
      </c>
      <c r="AA4239" s="258">
        <v>5256.1216165044752</v>
      </c>
      <c r="AB4239" s="276">
        <v>0.87137294703323531</v>
      </c>
      <c r="AC4239" s="92"/>
      <c r="AD4239" s="257">
        <v>615700.31623669353</v>
      </c>
      <c r="AE4239" s="258">
        <v>6243.1955877104474</v>
      </c>
      <c r="AF4239" s="276">
        <v>1.0350125311191061</v>
      </c>
      <c r="AG4239" s="93"/>
      <c r="AH4239" s="257">
        <v>7368.6185807519996</v>
      </c>
      <c r="AI4239" s="258">
        <v>6250.3295107990425</v>
      </c>
      <c r="AJ4239" s="258">
        <v>6136.7981651835407</v>
      </c>
      <c r="AK4239" s="276">
        <v>1.0173737011245922</v>
      </c>
      <c r="AL4239" s="93"/>
      <c r="AM4239" s="257">
        <v>6034.58</v>
      </c>
      <c r="AN4239" s="258">
        <v>6021.2159837407262</v>
      </c>
      <c r="AO4239" s="276">
        <v>0.99821219889600898</v>
      </c>
      <c r="AQ4239" s="280">
        <v>5524.7724242150789</v>
      </c>
      <c r="AR4239" s="281">
        <v>5568.9391170170911</v>
      </c>
    </row>
    <row r="4240" spans="1:44" x14ac:dyDescent="0.2">
      <c r="A4240" s="260" t="s">
        <v>8387</v>
      </c>
      <c r="B4240" s="261" t="s">
        <v>758</v>
      </c>
      <c r="C4240" s="261" t="s">
        <v>770</v>
      </c>
      <c r="D4240" s="262" t="s">
        <v>9136</v>
      </c>
      <c r="E4240" s="257">
        <v>519</v>
      </c>
      <c r="F4240" s="258">
        <v>831</v>
      </c>
      <c r="G4240" s="258">
        <v>2894</v>
      </c>
      <c r="H4240" s="258">
        <v>1423</v>
      </c>
      <c r="I4240" s="258">
        <v>376</v>
      </c>
      <c r="J4240" s="258">
        <v>146</v>
      </c>
      <c r="K4240" s="259">
        <v>48</v>
      </c>
      <c r="L4240" s="257">
        <v>504</v>
      </c>
      <c r="M4240" s="258">
        <v>834</v>
      </c>
      <c r="N4240" s="258">
        <v>2582</v>
      </c>
      <c r="O4240" s="258">
        <v>1355</v>
      </c>
      <c r="P4240" s="258">
        <v>380</v>
      </c>
      <c r="Q4240" s="258">
        <v>186</v>
      </c>
      <c r="R4240" s="259">
        <v>89</v>
      </c>
      <c r="S4240" s="267">
        <v>12167</v>
      </c>
      <c r="T4240" s="90"/>
      <c r="U4240" s="260">
        <v>18</v>
      </c>
      <c r="V4240" s="273">
        <v>127.52739051547999</v>
      </c>
      <c r="W4240" s="273">
        <v>144.610700197238</v>
      </c>
      <c r="X4240" s="274">
        <v>1.221587961</v>
      </c>
      <c r="Z4240" s="257">
        <v>28216.959999999999</v>
      </c>
      <c r="AA4240" s="258">
        <v>10925.473515604737</v>
      </c>
      <c r="AB4240" s="276">
        <v>0.89795952293948689</v>
      </c>
      <c r="AC4240" s="92"/>
      <c r="AD4240" s="257">
        <v>1407254.7773795612</v>
      </c>
      <c r="AE4240" s="258">
        <v>14269.550599910712</v>
      </c>
      <c r="AF4240" s="276">
        <v>1.1728076436188635</v>
      </c>
      <c r="AG4240" s="93"/>
      <c r="AH4240" s="257">
        <v>14863.060721487</v>
      </c>
      <c r="AI4240" s="258">
        <v>12607.387128297738</v>
      </c>
      <c r="AJ4240" s="258">
        <v>12378.385821582913</v>
      </c>
      <c r="AK4240" s="276">
        <v>1.0173737011245922</v>
      </c>
      <c r="AL4240" s="93"/>
      <c r="AM4240" s="257">
        <v>12174.74</v>
      </c>
      <c r="AN4240" s="258">
        <v>12147.778152893419</v>
      </c>
      <c r="AO4240" s="276">
        <v>0.99842016543876211</v>
      </c>
      <c r="AQ4240" s="280">
        <v>13015.501525511796</v>
      </c>
      <c r="AR4240" s="281">
        <v>13119.55136022025</v>
      </c>
    </row>
    <row r="4241" spans="1:44" x14ac:dyDescent="0.2">
      <c r="A4241" s="260" t="s">
        <v>8387</v>
      </c>
      <c r="B4241" s="261" t="s">
        <v>758</v>
      </c>
      <c r="C4241" s="261" t="s">
        <v>771</v>
      </c>
      <c r="D4241" s="262" t="s">
        <v>9137</v>
      </c>
      <c r="E4241" s="257">
        <v>263</v>
      </c>
      <c r="F4241" s="258">
        <v>548</v>
      </c>
      <c r="G4241" s="258">
        <v>1402</v>
      </c>
      <c r="H4241" s="258">
        <v>1308</v>
      </c>
      <c r="I4241" s="258">
        <v>385</v>
      </c>
      <c r="J4241" s="258">
        <v>199</v>
      </c>
      <c r="K4241" s="259">
        <v>73</v>
      </c>
      <c r="L4241" s="257">
        <v>246</v>
      </c>
      <c r="M4241" s="258">
        <v>505</v>
      </c>
      <c r="N4241" s="258">
        <v>1407</v>
      </c>
      <c r="O4241" s="258">
        <v>1260</v>
      </c>
      <c r="P4241" s="258">
        <v>410</v>
      </c>
      <c r="Q4241" s="258">
        <v>295</v>
      </c>
      <c r="R4241" s="259">
        <v>174</v>
      </c>
      <c r="S4241" s="267">
        <v>8475</v>
      </c>
      <c r="T4241" s="90"/>
      <c r="U4241" s="260">
        <v>31</v>
      </c>
      <c r="V4241" s="273">
        <v>64.078075870320802</v>
      </c>
      <c r="W4241" s="273">
        <v>61.691790516631201</v>
      </c>
      <c r="X4241" s="274">
        <v>1.221587961</v>
      </c>
      <c r="Z4241" s="257">
        <v>22910.45</v>
      </c>
      <c r="AA4241" s="258">
        <v>8870.8179302655753</v>
      </c>
      <c r="AB4241" s="276">
        <v>1.0467041805623098</v>
      </c>
      <c r="AC4241" s="92"/>
      <c r="AD4241" s="257">
        <v>673422.97316223464</v>
      </c>
      <c r="AE4241" s="258">
        <v>6828.5028021539165</v>
      </c>
      <c r="AF4241" s="276">
        <v>0.8057230445019371</v>
      </c>
      <c r="AG4241" s="93"/>
      <c r="AH4241" s="257">
        <v>10352.957969474999</v>
      </c>
      <c r="AI4241" s="258">
        <v>8781.7544104810822</v>
      </c>
      <c r="AJ4241" s="258">
        <v>8622.242117030919</v>
      </c>
      <c r="AK4241" s="276">
        <v>1.0173737011245922</v>
      </c>
      <c r="AL4241" s="93"/>
      <c r="AM4241" s="257">
        <v>8488.33</v>
      </c>
      <c r="AN4241" s="258">
        <v>8469.5319759230824</v>
      </c>
      <c r="AO4241" s="276">
        <v>0.99935480541865285</v>
      </c>
      <c r="AQ4241" s="280">
        <v>7266.9080144390964</v>
      </c>
      <c r="AR4241" s="281">
        <v>7325.0018632440651</v>
      </c>
    </row>
    <row r="4242" spans="1:44" x14ac:dyDescent="0.2">
      <c r="A4242" s="260" t="s">
        <v>8387</v>
      </c>
      <c r="B4242" s="261" t="s">
        <v>758</v>
      </c>
      <c r="C4242" s="261" t="s">
        <v>772</v>
      </c>
      <c r="D4242" s="262" t="s">
        <v>9138</v>
      </c>
      <c r="E4242" s="257">
        <v>177</v>
      </c>
      <c r="F4242" s="258">
        <v>329</v>
      </c>
      <c r="G4242" s="258">
        <v>1168</v>
      </c>
      <c r="H4242" s="258">
        <v>745</v>
      </c>
      <c r="I4242" s="258">
        <v>196</v>
      </c>
      <c r="J4242" s="258">
        <v>103</v>
      </c>
      <c r="K4242" s="259">
        <v>48</v>
      </c>
      <c r="L4242" s="257">
        <v>181</v>
      </c>
      <c r="M4242" s="258">
        <v>336</v>
      </c>
      <c r="N4242" s="258">
        <v>1121</v>
      </c>
      <c r="O4242" s="258">
        <v>727</v>
      </c>
      <c r="P4242" s="258">
        <v>194</v>
      </c>
      <c r="Q4242" s="258">
        <v>134</v>
      </c>
      <c r="R4242" s="259">
        <v>89</v>
      </c>
      <c r="S4242" s="267">
        <v>5548</v>
      </c>
      <c r="T4242" s="90"/>
      <c r="U4242" s="260">
        <v>14</v>
      </c>
      <c r="V4242" s="273">
        <v>99.628896239480795</v>
      </c>
      <c r="W4242" s="273">
        <v>103.000720980533</v>
      </c>
      <c r="X4242" s="274">
        <v>1.221587961</v>
      </c>
      <c r="Z4242" s="257">
        <v>13879.140000000001</v>
      </c>
      <c r="AA4242" s="258">
        <v>5373.9373940130454</v>
      </c>
      <c r="AB4242" s="276">
        <v>0.96862606236716753</v>
      </c>
      <c r="AC4242" s="92"/>
      <c r="AD4242" s="257">
        <v>546613.02141131274</v>
      </c>
      <c r="AE4242" s="258">
        <v>5542.6510486771858</v>
      </c>
      <c r="AF4242" s="276">
        <v>0.99903587755536871</v>
      </c>
      <c r="AG4242" s="93"/>
      <c r="AH4242" s="257">
        <v>6777.3700076280002</v>
      </c>
      <c r="AI4242" s="258">
        <v>5748.8110288317457</v>
      </c>
      <c r="AJ4242" s="258">
        <v>5644.3892938392382</v>
      </c>
      <c r="AK4242" s="276">
        <v>1.0173737011245922</v>
      </c>
      <c r="AL4242" s="93"/>
      <c r="AM4242" s="257">
        <v>5554.02</v>
      </c>
      <c r="AN4242" s="258">
        <v>5541.7202188082138</v>
      </c>
      <c r="AO4242" s="276">
        <v>0.99886810000148052</v>
      </c>
      <c r="AQ4242" s="280">
        <v>5455.8489536694606</v>
      </c>
      <c r="AR4242" s="281">
        <v>5499.4646515133654</v>
      </c>
    </row>
    <row r="4243" spans="1:44" x14ac:dyDescent="0.2">
      <c r="A4243" s="260" t="s">
        <v>8387</v>
      </c>
      <c r="B4243" s="261" t="s">
        <v>758</v>
      </c>
      <c r="C4243" s="261" t="s">
        <v>773</v>
      </c>
      <c r="D4243" s="262" t="s">
        <v>9139</v>
      </c>
      <c r="E4243" s="257">
        <v>125</v>
      </c>
      <c r="F4243" s="258">
        <v>231</v>
      </c>
      <c r="G4243" s="258">
        <v>944</v>
      </c>
      <c r="H4243" s="258">
        <v>581</v>
      </c>
      <c r="I4243" s="258">
        <v>126</v>
      </c>
      <c r="J4243" s="258">
        <v>49</v>
      </c>
      <c r="K4243" s="259">
        <v>19</v>
      </c>
      <c r="L4243" s="257">
        <v>92</v>
      </c>
      <c r="M4243" s="258">
        <v>233</v>
      </c>
      <c r="N4243" s="258">
        <v>802</v>
      </c>
      <c r="O4243" s="258">
        <v>501</v>
      </c>
      <c r="P4243" s="258">
        <v>109</v>
      </c>
      <c r="Q4243" s="258">
        <v>38</v>
      </c>
      <c r="R4243" s="259">
        <v>23</v>
      </c>
      <c r="S4243" s="267">
        <v>3873</v>
      </c>
      <c r="T4243" s="90"/>
      <c r="U4243" s="260">
        <v>2</v>
      </c>
      <c r="V4243" s="273">
        <v>96.044416917797506</v>
      </c>
      <c r="W4243" s="273">
        <v>80.015491866769906</v>
      </c>
      <c r="X4243" s="274">
        <v>1.221587961</v>
      </c>
      <c r="Z4243" s="257">
        <v>8825.92</v>
      </c>
      <c r="AA4243" s="258">
        <v>3417.3544992389739</v>
      </c>
      <c r="AB4243" s="276">
        <v>0.88235334346474925</v>
      </c>
      <c r="AC4243" s="92"/>
      <c r="AD4243" s="257">
        <v>356882.49337861472</v>
      </c>
      <c r="AE4243" s="258">
        <v>3618.7852259213842</v>
      </c>
      <c r="AF4243" s="276">
        <v>0.93436230981703694</v>
      </c>
      <c r="AG4243" s="93"/>
      <c r="AH4243" s="257">
        <v>4731.2101729530004</v>
      </c>
      <c r="AI4243" s="258">
        <v>4013.1840509490544</v>
      </c>
      <c r="AJ4243" s="258">
        <v>3940.2883444555464</v>
      </c>
      <c r="AK4243" s="276">
        <v>1.0173737011245925</v>
      </c>
      <c r="AL4243" s="93"/>
      <c r="AM4243" s="257">
        <v>3873.86</v>
      </c>
      <c r="AN4243" s="258">
        <v>3865.2810553135182</v>
      </c>
      <c r="AO4243" s="276">
        <v>0.99800698562187407</v>
      </c>
      <c r="AQ4243" s="280">
        <v>3242.0479402202991</v>
      </c>
      <c r="AR4243" s="281">
        <v>3267.9658467746945</v>
      </c>
    </row>
    <row r="4244" spans="1:44" x14ac:dyDescent="0.2">
      <c r="A4244" s="260" t="s">
        <v>8387</v>
      </c>
      <c r="B4244" s="261" t="s">
        <v>758</v>
      </c>
      <c r="C4244" s="261" t="s">
        <v>774</v>
      </c>
      <c r="D4244" s="262" t="s">
        <v>9140</v>
      </c>
      <c r="E4244" s="257">
        <v>90</v>
      </c>
      <c r="F4244" s="258">
        <v>220</v>
      </c>
      <c r="G4244" s="258">
        <v>689</v>
      </c>
      <c r="H4244" s="258">
        <v>387</v>
      </c>
      <c r="I4244" s="258">
        <v>129</v>
      </c>
      <c r="J4244" s="258">
        <v>30</v>
      </c>
      <c r="K4244" s="259">
        <v>5</v>
      </c>
      <c r="L4244" s="257">
        <v>87</v>
      </c>
      <c r="M4244" s="258">
        <v>202</v>
      </c>
      <c r="N4244" s="258">
        <v>596</v>
      </c>
      <c r="O4244" s="258">
        <v>327</v>
      </c>
      <c r="P4244" s="258">
        <v>125</v>
      </c>
      <c r="Q4244" s="258">
        <v>44</v>
      </c>
      <c r="R4244" s="259">
        <v>9</v>
      </c>
      <c r="S4244" s="267">
        <v>2940</v>
      </c>
      <c r="T4244" s="90"/>
      <c r="U4244" s="260">
        <v>0</v>
      </c>
      <c r="V4244" s="273">
        <v>107.20506924015601</v>
      </c>
      <c r="W4244" s="273">
        <v>101.25850340136</v>
      </c>
      <c r="X4244" s="274">
        <v>1.221587961</v>
      </c>
      <c r="Z4244" s="257">
        <v>6750.63</v>
      </c>
      <c r="AA4244" s="258">
        <v>2613.8120222251723</v>
      </c>
      <c r="AB4244" s="276">
        <v>0.88905170823985458</v>
      </c>
      <c r="AC4244" s="92"/>
      <c r="AD4244" s="257">
        <v>294265.67926627584</v>
      </c>
      <c r="AE4244" s="258">
        <v>2983.8513022682496</v>
      </c>
      <c r="AF4244" s="276">
        <v>1.0149154089347787</v>
      </c>
      <c r="AG4244" s="93"/>
      <c r="AH4244" s="257">
        <v>3591.4686053400001</v>
      </c>
      <c r="AI4244" s="258">
        <v>3046.4139193881279</v>
      </c>
      <c r="AJ4244" s="258">
        <v>2991.0786813063014</v>
      </c>
      <c r="AK4244" s="276">
        <v>1.0173737011245922</v>
      </c>
      <c r="AL4244" s="93"/>
      <c r="AM4244" s="257">
        <v>2940</v>
      </c>
      <c r="AN4244" s="258">
        <v>2933.489156196079</v>
      </c>
      <c r="AO4244" s="276">
        <v>0.99778542727757791</v>
      </c>
      <c r="AQ4244" s="280">
        <v>2692.9101371311617</v>
      </c>
      <c r="AR4244" s="281">
        <v>2714.438070887998</v>
      </c>
    </row>
    <row r="4245" spans="1:44" x14ac:dyDescent="0.2">
      <c r="A4245" s="260" t="s">
        <v>8387</v>
      </c>
      <c r="B4245" s="261" t="s">
        <v>758</v>
      </c>
      <c r="C4245" s="261" t="s">
        <v>775</v>
      </c>
      <c r="D4245" s="262" t="s">
        <v>9141</v>
      </c>
      <c r="E4245" s="257">
        <v>281</v>
      </c>
      <c r="F4245" s="258">
        <v>474</v>
      </c>
      <c r="G4245" s="258">
        <v>1774</v>
      </c>
      <c r="H4245" s="258">
        <v>726</v>
      </c>
      <c r="I4245" s="258">
        <v>107</v>
      </c>
      <c r="J4245" s="258">
        <v>47</v>
      </c>
      <c r="K4245" s="259">
        <v>6</v>
      </c>
      <c r="L4245" s="257">
        <v>275</v>
      </c>
      <c r="M4245" s="258">
        <v>412</v>
      </c>
      <c r="N4245" s="258">
        <v>1486</v>
      </c>
      <c r="O4245" s="258">
        <v>616</v>
      </c>
      <c r="P4245" s="258">
        <v>86</v>
      </c>
      <c r="Q4245" s="258">
        <v>62</v>
      </c>
      <c r="R4245" s="259">
        <v>20</v>
      </c>
      <c r="S4245" s="267">
        <v>6372</v>
      </c>
      <c r="T4245" s="90"/>
      <c r="U4245" s="260">
        <v>6</v>
      </c>
      <c r="V4245" s="273">
        <v>107.429524361101</v>
      </c>
      <c r="W4245" s="273">
        <v>106.67372881355899</v>
      </c>
      <c r="X4245" s="274">
        <v>1.221587961</v>
      </c>
      <c r="Z4245" s="257">
        <v>13435.069999999998</v>
      </c>
      <c r="AA4245" s="258">
        <v>5201.9955893652505</v>
      </c>
      <c r="AB4245" s="276">
        <v>0.81638348860094956</v>
      </c>
      <c r="AC4245" s="92"/>
      <c r="AD4245" s="257">
        <v>646318.92026813608</v>
      </c>
      <c r="AE4245" s="258">
        <v>6553.6679531614809</v>
      </c>
      <c r="AF4245" s="276">
        <v>1.0285103504647648</v>
      </c>
      <c r="AG4245" s="93"/>
      <c r="AH4245" s="257">
        <v>7783.9584874920001</v>
      </c>
      <c r="AI4245" s="258">
        <v>6602.6358824289628</v>
      </c>
      <c r="AJ4245" s="258">
        <v>6482.7052235659021</v>
      </c>
      <c r="AK4245" s="276">
        <v>1.0173737011245922</v>
      </c>
      <c r="AL4245" s="93"/>
      <c r="AM4245" s="257">
        <v>6374.58</v>
      </c>
      <c r="AN4245" s="258">
        <v>6360.4630290151026</v>
      </c>
      <c r="AO4245" s="276">
        <v>0.99818942702685232</v>
      </c>
      <c r="AQ4245" s="280">
        <v>5433.4055083078147</v>
      </c>
      <c r="AR4245" s="281">
        <v>5476.8417864977318</v>
      </c>
    </row>
    <row r="4246" spans="1:44" x14ac:dyDescent="0.2">
      <c r="A4246" s="260" t="s">
        <v>8387</v>
      </c>
      <c r="B4246" s="261" t="s">
        <v>758</v>
      </c>
      <c r="C4246" s="261" t="s">
        <v>776</v>
      </c>
      <c r="D4246" s="262" t="s">
        <v>9142</v>
      </c>
      <c r="E4246" s="257">
        <v>612</v>
      </c>
      <c r="F4246" s="258">
        <v>900</v>
      </c>
      <c r="G4246" s="258">
        <v>4489</v>
      </c>
      <c r="H4246" s="258">
        <v>1815</v>
      </c>
      <c r="I4246" s="258">
        <v>358</v>
      </c>
      <c r="J4246" s="258">
        <v>140</v>
      </c>
      <c r="K4246" s="259">
        <v>41</v>
      </c>
      <c r="L4246" s="257">
        <v>561</v>
      </c>
      <c r="M4246" s="258">
        <v>840</v>
      </c>
      <c r="N4246" s="258">
        <v>3838</v>
      </c>
      <c r="O4246" s="258">
        <v>1674</v>
      </c>
      <c r="P4246" s="258">
        <v>390</v>
      </c>
      <c r="Q4246" s="258">
        <v>213</v>
      </c>
      <c r="R4246" s="259">
        <v>71</v>
      </c>
      <c r="S4246" s="267">
        <v>15942</v>
      </c>
      <c r="T4246" s="90"/>
      <c r="U4246" s="260">
        <v>0</v>
      </c>
      <c r="V4246" s="273">
        <v>102.31803574285399</v>
      </c>
      <c r="W4246" s="273">
        <v>99.4218946047678</v>
      </c>
      <c r="X4246" s="274">
        <v>1.221587961</v>
      </c>
      <c r="Z4246" s="257">
        <v>35112.06</v>
      </c>
      <c r="AA4246" s="258">
        <v>13595.223638844313</v>
      </c>
      <c r="AB4246" s="276">
        <v>0.85279285151450968</v>
      </c>
      <c r="AC4246" s="92"/>
      <c r="AD4246" s="257">
        <v>1568362.526411488</v>
      </c>
      <c r="AE4246" s="258">
        <v>15903.18170481243</v>
      </c>
      <c r="AF4246" s="276">
        <v>0.99756502978374295</v>
      </c>
      <c r="AG4246" s="93"/>
      <c r="AH4246" s="257">
        <v>19474.555274261998</v>
      </c>
      <c r="AI4246" s="258">
        <v>16519.024048600517</v>
      </c>
      <c r="AJ4246" s="258">
        <v>16218.971543328247</v>
      </c>
      <c r="AK4246" s="276">
        <v>1.017373701124592</v>
      </c>
      <c r="AL4246" s="93"/>
      <c r="AM4246" s="257">
        <v>15942</v>
      </c>
      <c r="AN4246" s="258">
        <v>15906.695281659146</v>
      </c>
      <c r="AO4246" s="276">
        <v>0.9977854272775778</v>
      </c>
      <c r="AQ4246" s="280">
        <v>13767.187780790468</v>
      </c>
      <c r="AR4246" s="281">
        <v>13877.24682155687</v>
      </c>
    </row>
    <row r="4247" spans="1:44" x14ac:dyDescent="0.2">
      <c r="A4247" s="260" t="s">
        <v>8387</v>
      </c>
      <c r="B4247" s="261" t="s">
        <v>758</v>
      </c>
      <c r="C4247" s="261" t="s">
        <v>777</v>
      </c>
      <c r="D4247" s="262" t="s">
        <v>9143</v>
      </c>
      <c r="E4247" s="257">
        <v>580</v>
      </c>
      <c r="F4247" s="258">
        <v>1123</v>
      </c>
      <c r="G4247" s="258">
        <v>3305</v>
      </c>
      <c r="H4247" s="258">
        <v>2234</v>
      </c>
      <c r="I4247" s="258">
        <v>399</v>
      </c>
      <c r="J4247" s="258">
        <v>172</v>
      </c>
      <c r="K4247" s="259">
        <v>51</v>
      </c>
      <c r="L4247" s="257">
        <v>548</v>
      </c>
      <c r="M4247" s="258">
        <v>1073</v>
      </c>
      <c r="N4247" s="258">
        <v>3541</v>
      </c>
      <c r="O4247" s="258">
        <v>2087</v>
      </c>
      <c r="P4247" s="258">
        <v>452</v>
      </c>
      <c r="Q4247" s="258">
        <v>245</v>
      </c>
      <c r="R4247" s="259">
        <v>123</v>
      </c>
      <c r="S4247" s="267">
        <v>15933</v>
      </c>
      <c r="T4247" s="90"/>
      <c r="U4247" s="260">
        <v>172</v>
      </c>
      <c r="V4247" s="273">
        <v>84.185348599067495</v>
      </c>
      <c r="W4247" s="273">
        <v>82.969818660977495</v>
      </c>
      <c r="X4247" s="274">
        <v>1.221587961</v>
      </c>
      <c r="Z4247" s="257">
        <v>37117.009999999995</v>
      </c>
      <c r="AA4247" s="258">
        <v>14371.530800392251</v>
      </c>
      <c r="AB4247" s="276">
        <v>0.90199779077337916</v>
      </c>
      <c r="AC4247" s="92"/>
      <c r="AD4247" s="257">
        <v>1429966.6433955731</v>
      </c>
      <c r="AE4247" s="258">
        <v>14499.848714042793</v>
      </c>
      <c r="AF4247" s="276">
        <v>0.91005138480153103</v>
      </c>
      <c r="AG4247" s="93"/>
      <c r="AH4247" s="257">
        <v>19463.560982612998</v>
      </c>
      <c r="AI4247" s="258">
        <v>16509.698291704433</v>
      </c>
      <c r="AJ4247" s="258">
        <v>16209.815180018128</v>
      </c>
      <c r="AK4247" s="276">
        <v>1.0173737011245922</v>
      </c>
      <c r="AL4247" s="93"/>
      <c r="AM4247" s="257">
        <v>16006.96</v>
      </c>
      <c r="AN4247" s="258">
        <v>15971.511423015098</v>
      </c>
      <c r="AO4247" s="276">
        <v>1.0024170854839074</v>
      </c>
      <c r="AQ4247" s="280">
        <v>13338.221098849308</v>
      </c>
      <c r="AR4247" s="281">
        <v>13444.850850912244</v>
      </c>
    </row>
    <row r="4248" spans="1:44" x14ac:dyDescent="0.2">
      <c r="A4248" s="260" t="s">
        <v>8387</v>
      </c>
      <c r="B4248" s="261" t="s">
        <v>758</v>
      </c>
      <c r="C4248" s="261" t="s">
        <v>778</v>
      </c>
      <c r="D4248" s="262" t="s">
        <v>9144</v>
      </c>
      <c r="E4248" s="257">
        <v>120</v>
      </c>
      <c r="F4248" s="258">
        <v>289</v>
      </c>
      <c r="G4248" s="258">
        <v>1202</v>
      </c>
      <c r="H4248" s="258">
        <v>922</v>
      </c>
      <c r="I4248" s="258">
        <v>199</v>
      </c>
      <c r="J4248" s="258">
        <v>93</v>
      </c>
      <c r="K4248" s="259">
        <v>43</v>
      </c>
      <c r="L4248" s="257">
        <v>149</v>
      </c>
      <c r="M4248" s="258">
        <v>299</v>
      </c>
      <c r="N4248" s="258">
        <v>1179</v>
      </c>
      <c r="O4248" s="258">
        <v>904</v>
      </c>
      <c r="P4248" s="258">
        <v>179</v>
      </c>
      <c r="Q4248" s="258">
        <v>134</v>
      </c>
      <c r="R4248" s="259">
        <v>90</v>
      </c>
      <c r="S4248" s="267">
        <v>5802</v>
      </c>
      <c r="T4248" s="90"/>
      <c r="U4248" s="260">
        <v>90</v>
      </c>
      <c r="V4248" s="273">
        <v>78.899605028551903</v>
      </c>
      <c r="W4248" s="273">
        <v>75.122220306843602</v>
      </c>
      <c r="X4248" s="274">
        <v>1.221587961</v>
      </c>
      <c r="Z4248" s="257">
        <v>14451.2</v>
      </c>
      <c r="AA4248" s="258">
        <v>5595.4363215848616</v>
      </c>
      <c r="AB4248" s="276">
        <v>0.96439784929073791</v>
      </c>
      <c r="AC4248" s="92"/>
      <c r="AD4248" s="257">
        <v>501933.15938918293</v>
      </c>
      <c r="AE4248" s="258">
        <v>5089.5976555247325</v>
      </c>
      <c r="AF4248" s="276">
        <v>0.8772143494527288</v>
      </c>
      <c r="AG4248" s="93"/>
      <c r="AH4248" s="257">
        <v>7087.6533497219998</v>
      </c>
      <c r="AI4248" s="258">
        <v>6012.0046123435086</v>
      </c>
      <c r="AJ4248" s="258">
        <v>5902.8022139248842</v>
      </c>
      <c r="AK4248" s="276">
        <v>1.0173737011245922</v>
      </c>
      <c r="AL4248" s="93"/>
      <c r="AM4248" s="257">
        <v>5840.7</v>
      </c>
      <c r="AN4248" s="258">
        <v>5827.7653451001488</v>
      </c>
      <c r="AO4248" s="276">
        <v>1.004440769579481</v>
      </c>
      <c r="AQ4248" s="280">
        <v>5015.8498116277506</v>
      </c>
      <c r="AR4248" s="281">
        <v>5055.9480239631966</v>
      </c>
    </row>
    <row r="4249" spans="1:44" x14ac:dyDescent="0.2">
      <c r="A4249" s="260" t="s">
        <v>8387</v>
      </c>
      <c r="B4249" s="261" t="s">
        <v>758</v>
      </c>
      <c r="C4249" s="261" t="s">
        <v>779</v>
      </c>
      <c r="D4249" s="262" t="s">
        <v>9145</v>
      </c>
      <c r="E4249" s="257">
        <v>409</v>
      </c>
      <c r="F4249" s="258">
        <v>923</v>
      </c>
      <c r="G4249" s="258">
        <v>2532</v>
      </c>
      <c r="H4249" s="258">
        <v>1671</v>
      </c>
      <c r="I4249" s="258">
        <v>287</v>
      </c>
      <c r="J4249" s="258">
        <v>119</v>
      </c>
      <c r="K4249" s="259">
        <v>42</v>
      </c>
      <c r="L4249" s="257">
        <v>395</v>
      </c>
      <c r="M4249" s="258">
        <v>938</v>
      </c>
      <c r="N4249" s="258">
        <v>2631</v>
      </c>
      <c r="O4249" s="258">
        <v>1632</v>
      </c>
      <c r="P4249" s="258">
        <v>307</v>
      </c>
      <c r="Q4249" s="258">
        <v>189</v>
      </c>
      <c r="R4249" s="259">
        <v>90</v>
      </c>
      <c r="S4249" s="267">
        <v>12165</v>
      </c>
      <c r="T4249" s="90"/>
      <c r="U4249" s="260">
        <v>6</v>
      </c>
      <c r="V4249" s="273">
        <v>78.861285080063297</v>
      </c>
      <c r="W4249" s="273">
        <v>76.275402828016993</v>
      </c>
      <c r="X4249" s="274">
        <v>1.221587961</v>
      </c>
      <c r="Z4249" s="257">
        <v>27886.949999999997</v>
      </c>
      <c r="AA4249" s="258">
        <v>10797.695203735395</v>
      </c>
      <c r="AB4249" s="276">
        <v>0.88760338707237119</v>
      </c>
      <c r="AC4249" s="92"/>
      <c r="AD4249" s="257">
        <v>1055598.2768470543</v>
      </c>
      <c r="AE4249" s="258">
        <v>10703.756893756037</v>
      </c>
      <c r="AF4249" s="276">
        <v>0.8798813722775205</v>
      </c>
      <c r="AG4249" s="93"/>
      <c r="AH4249" s="257">
        <v>14860.617545564999</v>
      </c>
      <c r="AI4249" s="258">
        <v>12605.314737876384</v>
      </c>
      <c r="AJ4249" s="258">
        <v>12376.351074180664</v>
      </c>
      <c r="AK4249" s="276">
        <v>1.0173737011245922</v>
      </c>
      <c r="AL4249" s="93"/>
      <c r="AM4249" s="257">
        <v>12167.58</v>
      </c>
      <c r="AN4249" s="258">
        <v>12140.634009234111</v>
      </c>
      <c r="AO4249" s="276">
        <v>0.99799704144957757</v>
      </c>
      <c r="AQ4249" s="280">
        <v>9646.3929343151613</v>
      </c>
      <c r="AR4249" s="281">
        <v>9723.5091014010723</v>
      </c>
    </row>
    <row r="4250" spans="1:44" x14ac:dyDescent="0.2">
      <c r="A4250" s="260" t="s">
        <v>8387</v>
      </c>
      <c r="B4250" s="261" t="s">
        <v>758</v>
      </c>
      <c r="C4250" s="261" t="s">
        <v>780</v>
      </c>
      <c r="D4250" s="262" t="s">
        <v>9146</v>
      </c>
      <c r="E4250" s="257">
        <v>282</v>
      </c>
      <c r="F4250" s="258">
        <v>443</v>
      </c>
      <c r="G4250" s="258">
        <v>1414</v>
      </c>
      <c r="H4250" s="258">
        <v>653</v>
      </c>
      <c r="I4250" s="258">
        <v>115</v>
      </c>
      <c r="J4250" s="258">
        <v>34</v>
      </c>
      <c r="K4250" s="259">
        <v>10</v>
      </c>
      <c r="L4250" s="257">
        <v>284</v>
      </c>
      <c r="M4250" s="258">
        <v>410</v>
      </c>
      <c r="N4250" s="258">
        <v>1370</v>
      </c>
      <c r="O4250" s="258">
        <v>625</v>
      </c>
      <c r="P4250" s="258">
        <v>97</v>
      </c>
      <c r="Q4250" s="258">
        <v>42</v>
      </c>
      <c r="R4250" s="259">
        <v>15</v>
      </c>
      <c r="S4250" s="267">
        <v>5794</v>
      </c>
      <c r="T4250" s="90"/>
      <c r="U4250" s="260">
        <v>6</v>
      </c>
      <c r="V4250" s="273">
        <v>130.10429707745899</v>
      </c>
      <c r="W4250" s="273">
        <v>149.32326544701399</v>
      </c>
      <c r="X4250" s="274">
        <v>1.221587961</v>
      </c>
      <c r="Z4250" s="257">
        <v>12562.939999999999</v>
      </c>
      <c r="AA4250" s="258">
        <v>4864.310976381983</v>
      </c>
      <c r="AB4250" s="276">
        <v>0.83954279882326255</v>
      </c>
      <c r="AC4250" s="92"/>
      <c r="AD4250" s="257">
        <v>680507.116471224</v>
      </c>
      <c r="AE4250" s="258">
        <v>6900.3359506566185</v>
      </c>
      <c r="AF4250" s="276">
        <v>1.1909451071205761</v>
      </c>
      <c r="AG4250" s="93"/>
      <c r="AH4250" s="257">
        <v>7077.8806460340002</v>
      </c>
      <c r="AI4250" s="258">
        <v>6003.7150506580992</v>
      </c>
      <c r="AJ4250" s="258">
        <v>5894.6632243158874</v>
      </c>
      <c r="AK4250" s="276">
        <v>1.0173737011245922</v>
      </c>
      <c r="AL4250" s="93"/>
      <c r="AM4250" s="257">
        <v>5796.58</v>
      </c>
      <c r="AN4250" s="258">
        <v>5783.7430520486623</v>
      </c>
      <c r="AO4250" s="276">
        <v>0.99822972938361454</v>
      </c>
      <c r="AQ4250" s="280">
        <v>5883.3418426635917</v>
      </c>
      <c r="AR4250" s="281">
        <v>5930.375047266778</v>
      </c>
    </row>
    <row r="4251" spans="1:44" x14ac:dyDescent="0.2">
      <c r="A4251" s="260" t="s">
        <v>8387</v>
      </c>
      <c r="B4251" s="261" t="s">
        <v>758</v>
      </c>
      <c r="C4251" s="261" t="s">
        <v>781</v>
      </c>
      <c r="D4251" s="262" t="s">
        <v>9147</v>
      </c>
      <c r="E4251" s="257">
        <v>372</v>
      </c>
      <c r="F4251" s="258">
        <v>787</v>
      </c>
      <c r="G4251" s="258">
        <v>2295</v>
      </c>
      <c r="H4251" s="258">
        <v>1419</v>
      </c>
      <c r="I4251" s="258">
        <v>204</v>
      </c>
      <c r="J4251" s="258">
        <v>81</v>
      </c>
      <c r="K4251" s="259">
        <v>21</v>
      </c>
      <c r="L4251" s="257">
        <v>385</v>
      </c>
      <c r="M4251" s="258">
        <v>697</v>
      </c>
      <c r="N4251" s="258">
        <v>2461</v>
      </c>
      <c r="O4251" s="258">
        <v>1364</v>
      </c>
      <c r="P4251" s="258">
        <v>223</v>
      </c>
      <c r="Q4251" s="258">
        <v>96</v>
      </c>
      <c r="R4251" s="259">
        <v>25</v>
      </c>
      <c r="S4251" s="267">
        <v>10430</v>
      </c>
      <c r="T4251" s="90"/>
      <c r="U4251" s="260">
        <v>3</v>
      </c>
      <c r="V4251" s="273">
        <v>75.584134331555106</v>
      </c>
      <c r="W4251" s="273">
        <v>65.475838926174404</v>
      </c>
      <c r="X4251" s="274">
        <v>1.221587961</v>
      </c>
      <c r="Z4251" s="257">
        <v>23102</v>
      </c>
      <c r="AA4251" s="258">
        <v>8944.9851847080845</v>
      </c>
      <c r="AB4251" s="276">
        <v>0.85762082307843568</v>
      </c>
      <c r="AC4251" s="92"/>
      <c r="AD4251" s="257">
        <v>869451.64525955077</v>
      </c>
      <c r="AE4251" s="258">
        <v>8816.2317482475864</v>
      </c>
      <c r="AF4251" s="276">
        <v>0.84527629417522399</v>
      </c>
      <c r="AG4251" s="93"/>
      <c r="AH4251" s="257">
        <v>12741.16243323</v>
      </c>
      <c r="AI4251" s="258">
        <v>10807.51604735312</v>
      </c>
      <c r="AJ4251" s="258">
        <v>10611.207702729498</v>
      </c>
      <c r="AK4251" s="276">
        <v>1.0173737011245922</v>
      </c>
      <c r="AL4251" s="93"/>
      <c r="AM4251" s="257">
        <v>10431.290000000001</v>
      </c>
      <c r="AN4251" s="258">
        <v>10408.189149706326</v>
      </c>
      <c r="AO4251" s="276">
        <v>0.99790883506292671</v>
      </c>
      <c r="AQ4251" s="280">
        <v>7676.2602386975923</v>
      </c>
      <c r="AR4251" s="281">
        <v>7737.6265723306069</v>
      </c>
    </row>
    <row r="4252" spans="1:44" x14ac:dyDescent="0.2">
      <c r="A4252" s="260" t="s">
        <v>8387</v>
      </c>
      <c r="B4252" s="261" t="s">
        <v>758</v>
      </c>
      <c r="C4252" s="261" t="s">
        <v>782</v>
      </c>
      <c r="D4252" s="262" t="s">
        <v>9148</v>
      </c>
      <c r="E4252" s="257">
        <v>141</v>
      </c>
      <c r="F4252" s="258">
        <v>270</v>
      </c>
      <c r="G4252" s="258">
        <v>1135</v>
      </c>
      <c r="H4252" s="258">
        <v>808</v>
      </c>
      <c r="I4252" s="258">
        <v>176</v>
      </c>
      <c r="J4252" s="258">
        <v>101</v>
      </c>
      <c r="K4252" s="259">
        <v>36</v>
      </c>
      <c r="L4252" s="257">
        <v>136</v>
      </c>
      <c r="M4252" s="258">
        <v>255</v>
      </c>
      <c r="N4252" s="258">
        <v>987</v>
      </c>
      <c r="O4252" s="258">
        <v>732</v>
      </c>
      <c r="P4252" s="258">
        <v>178</v>
      </c>
      <c r="Q4252" s="258">
        <v>139</v>
      </c>
      <c r="R4252" s="259">
        <v>98</v>
      </c>
      <c r="S4252" s="267">
        <v>5192</v>
      </c>
      <c r="T4252" s="90"/>
      <c r="U4252" s="260">
        <v>41</v>
      </c>
      <c r="V4252" s="273">
        <v>94.877152579221999</v>
      </c>
      <c r="W4252" s="273">
        <v>77.5859811284421</v>
      </c>
      <c r="X4252" s="274">
        <v>1.221587961</v>
      </c>
      <c r="Z4252" s="257">
        <v>13098.53</v>
      </c>
      <c r="AA4252" s="258">
        <v>5071.688892366652</v>
      </c>
      <c r="AB4252" s="276">
        <v>0.97682759868386981</v>
      </c>
      <c r="AC4252" s="92"/>
      <c r="AD4252" s="257">
        <v>473854.2416954714</v>
      </c>
      <c r="AE4252" s="258">
        <v>4804.8776863609137</v>
      </c>
      <c r="AF4252" s="276">
        <v>0.9254386915178956</v>
      </c>
      <c r="AG4252" s="93"/>
      <c r="AH4252" s="257">
        <v>6342.4846935120004</v>
      </c>
      <c r="AI4252" s="258">
        <v>5379.9255338310068</v>
      </c>
      <c r="AJ4252" s="258">
        <v>5282.2042562388833</v>
      </c>
      <c r="AK4252" s="276">
        <v>1.0173737011245922</v>
      </c>
      <c r="AL4252" s="93"/>
      <c r="AM4252" s="257">
        <v>5209.63</v>
      </c>
      <c r="AN4252" s="258">
        <v>5198.0928955080881</v>
      </c>
      <c r="AO4252" s="276">
        <v>1.0011735160839923</v>
      </c>
      <c r="AQ4252" s="280">
        <v>4780.6848783338919</v>
      </c>
      <c r="AR4252" s="281">
        <v>4818.9031114468326</v>
      </c>
    </row>
    <row r="4253" spans="1:44" x14ac:dyDescent="0.2">
      <c r="A4253" s="260" t="s">
        <v>8387</v>
      </c>
      <c r="B4253" s="261" t="s">
        <v>758</v>
      </c>
      <c r="C4253" s="261" t="s">
        <v>783</v>
      </c>
      <c r="D4253" s="262" t="s">
        <v>9149</v>
      </c>
      <c r="E4253" s="257">
        <v>214</v>
      </c>
      <c r="F4253" s="258">
        <v>377</v>
      </c>
      <c r="G4253" s="258">
        <v>1227</v>
      </c>
      <c r="H4253" s="258">
        <v>788</v>
      </c>
      <c r="I4253" s="258">
        <v>235</v>
      </c>
      <c r="J4253" s="258">
        <v>101</v>
      </c>
      <c r="K4253" s="259">
        <v>22</v>
      </c>
      <c r="L4253" s="257">
        <v>222</v>
      </c>
      <c r="M4253" s="258">
        <v>352</v>
      </c>
      <c r="N4253" s="258">
        <v>1291</v>
      </c>
      <c r="O4253" s="258">
        <v>750</v>
      </c>
      <c r="P4253" s="258">
        <v>235</v>
      </c>
      <c r="Q4253" s="258">
        <v>114</v>
      </c>
      <c r="R4253" s="259">
        <v>49</v>
      </c>
      <c r="S4253" s="267">
        <v>5977</v>
      </c>
      <c r="T4253" s="90"/>
      <c r="U4253" s="260">
        <v>0</v>
      </c>
      <c r="V4253" s="273">
        <v>83.880404797392401</v>
      </c>
      <c r="W4253" s="273">
        <v>83.297238493723796</v>
      </c>
      <c r="X4253" s="274">
        <v>1.221587961</v>
      </c>
      <c r="Z4253" s="257">
        <v>14631.789999999999</v>
      </c>
      <c r="AA4253" s="258">
        <v>5665.3599158410489</v>
      </c>
      <c r="AB4253" s="276">
        <v>0.94786011641978396</v>
      </c>
      <c r="AC4253" s="92"/>
      <c r="AD4253" s="257">
        <v>536415.55908801034</v>
      </c>
      <c r="AE4253" s="258">
        <v>5439.2488737817448</v>
      </c>
      <c r="AF4253" s="276">
        <v>0.91002992701718999</v>
      </c>
      <c r="AG4253" s="93"/>
      <c r="AH4253" s="257">
        <v>7301.4312428969997</v>
      </c>
      <c r="AI4253" s="258">
        <v>6193.3387742118493</v>
      </c>
      <c r="AJ4253" s="258">
        <v>6080.842611621687</v>
      </c>
      <c r="AK4253" s="276">
        <v>1.017373701124592</v>
      </c>
      <c r="AL4253" s="93"/>
      <c r="AM4253" s="257">
        <v>5977</v>
      </c>
      <c r="AN4253" s="258">
        <v>5963.7634988380833</v>
      </c>
      <c r="AO4253" s="276">
        <v>0.99778542727757791</v>
      </c>
      <c r="AQ4253" s="280">
        <v>5233.6038214859873</v>
      </c>
      <c r="AR4253" s="281">
        <v>5275.4428248841859</v>
      </c>
    </row>
    <row r="4254" spans="1:44" x14ac:dyDescent="0.2">
      <c r="A4254" s="260" t="s">
        <v>8387</v>
      </c>
      <c r="B4254" s="261" t="s">
        <v>758</v>
      </c>
      <c r="C4254" s="261" t="s">
        <v>784</v>
      </c>
      <c r="D4254" s="262" t="s">
        <v>9150</v>
      </c>
      <c r="E4254" s="257">
        <v>698</v>
      </c>
      <c r="F4254" s="258">
        <v>1245</v>
      </c>
      <c r="G4254" s="258">
        <v>3278</v>
      </c>
      <c r="H4254" s="258">
        <v>1429</v>
      </c>
      <c r="I4254" s="258">
        <v>189</v>
      </c>
      <c r="J4254" s="258">
        <v>71</v>
      </c>
      <c r="K4254" s="259">
        <v>16</v>
      </c>
      <c r="L4254" s="257">
        <v>670</v>
      </c>
      <c r="M4254" s="258">
        <v>1190</v>
      </c>
      <c r="N4254" s="258">
        <v>3567</v>
      </c>
      <c r="O4254" s="258">
        <v>1348</v>
      </c>
      <c r="P4254" s="258">
        <v>207</v>
      </c>
      <c r="Q4254" s="258">
        <v>82</v>
      </c>
      <c r="R4254" s="259">
        <v>26</v>
      </c>
      <c r="S4254" s="267">
        <v>14016</v>
      </c>
      <c r="T4254" s="90"/>
      <c r="U4254" s="260">
        <v>25</v>
      </c>
      <c r="V4254" s="273">
        <v>76.601019510850506</v>
      </c>
      <c r="W4254" s="273">
        <v>73.340635033892198</v>
      </c>
      <c r="X4254" s="274">
        <v>1.221587961</v>
      </c>
      <c r="Z4254" s="257">
        <v>29481.059999999994</v>
      </c>
      <c r="AA4254" s="258">
        <v>11414.927059539868</v>
      </c>
      <c r="AB4254" s="276">
        <v>0.81442116577767321</v>
      </c>
      <c r="AC4254" s="92"/>
      <c r="AD4254" s="257">
        <v>1198203.802502295</v>
      </c>
      <c r="AE4254" s="258">
        <v>12149.77562247091</v>
      </c>
      <c r="AF4254" s="276">
        <v>0.86685042968542447</v>
      </c>
      <c r="AG4254" s="93"/>
      <c r="AH4254" s="257">
        <v>17121.776861376002</v>
      </c>
      <c r="AI4254" s="258">
        <v>14523.312072838096</v>
      </c>
      <c r="AJ4254" s="258">
        <v>14259.509794962287</v>
      </c>
      <c r="AK4254" s="276">
        <v>1.0173737011245925</v>
      </c>
      <c r="AL4254" s="93"/>
      <c r="AM4254" s="257">
        <v>14026.75</v>
      </c>
      <c r="AN4254" s="258">
        <v>13995.686742065765</v>
      </c>
      <c r="AO4254" s="276">
        <v>0.99855070933688395</v>
      </c>
      <c r="AQ4254" s="280">
        <v>10052.357863683104</v>
      </c>
      <c r="AR4254" s="281">
        <v>10132.719436542689</v>
      </c>
    </row>
    <row r="4255" spans="1:44" x14ac:dyDescent="0.2">
      <c r="A4255" s="260" t="s">
        <v>8387</v>
      </c>
      <c r="B4255" s="261" t="s">
        <v>758</v>
      </c>
      <c r="C4255" s="261" t="s">
        <v>785</v>
      </c>
      <c r="D4255" s="262" t="s">
        <v>9151</v>
      </c>
      <c r="E4255" s="257">
        <v>634</v>
      </c>
      <c r="F4255" s="258">
        <v>1183</v>
      </c>
      <c r="G4255" s="258">
        <v>2957</v>
      </c>
      <c r="H4255" s="258">
        <v>1190</v>
      </c>
      <c r="I4255" s="258">
        <v>160</v>
      </c>
      <c r="J4255" s="258">
        <v>81</v>
      </c>
      <c r="K4255" s="259">
        <v>17</v>
      </c>
      <c r="L4255" s="257">
        <v>591</v>
      </c>
      <c r="M4255" s="258">
        <v>1172</v>
      </c>
      <c r="N4255" s="258">
        <v>3289</v>
      </c>
      <c r="O4255" s="258">
        <v>1114</v>
      </c>
      <c r="P4255" s="258">
        <v>203</v>
      </c>
      <c r="Q4255" s="258">
        <v>112</v>
      </c>
      <c r="R4255" s="259">
        <v>41</v>
      </c>
      <c r="S4255" s="267">
        <v>12744</v>
      </c>
      <c r="T4255" s="90"/>
      <c r="U4255" s="260">
        <v>0</v>
      </c>
      <c r="V4255" s="273">
        <v>74.714261965136899</v>
      </c>
      <c r="W4255" s="273">
        <v>73.795698924731099</v>
      </c>
      <c r="X4255" s="274">
        <v>1.221587961</v>
      </c>
      <c r="Z4255" s="257">
        <v>26843.230000000003</v>
      </c>
      <c r="AA4255" s="258">
        <v>10393.571753948212</v>
      </c>
      <c r="AB4255" s="276">
        <v>0.81556589406373292</v>
      </c>
      <c r="AC4255" s="92"/>
      <c r="AD4255" s="257">
        <v>1084556.4448724515</v>
      </c>
      <c r="AE4255" s="258">
        <v>10997.392453259041</v>
      </c>
      <c r="AF4255" s="276">
        <v>0.86294667712327688</v>
      </c>
      <c r="AG4255" s="93"/>
      <c r="AH4255" s="257">
        <v>15567.916974984</v>
      </c>
      <c r="AI4255" s="258">
        <v>13205.271764857926</v>
      </c>
      <c r="AJ4255" s="258">
        <v>12965.410447131804</v>
      </c>
      <c r="AK4255" s="276">
        <v>1.0173737011245922</v>
      </c>
      <c r="AL4255" s="93"/>
      <c r="AM4255" s="257">
        <v>12744</v>
      </c>
      <c r="AN4255" s="258">
        <v>12715.777485225453</v>
      </c>
      <c r="AO4255" s="276">
        <v>0.99778542727757791</v>
      </c>
      <c r="AQ4255" s="280">
        <v>9104.7168309415392</v>
      </c>
      <c r="AR4255" s="281">
        <v>9177.5026763021542</v>
      </c>
    </row>
    <row r="4256" spans="1:44" x14ac:dyDescent="0.2">
      <c r="A4256" s="260" t="s">
        <v>8387</v>
      </c>
      <c r="B4256" s="261" t="s">
        <v>5770</v>
      </c>
      <c r="C4256" s="261" t="s">
        <v>5771</v>
      </c>
      <c r="D4256" s="262" t="s">
        <v>13772</v>
      </c>
      <c r="E4256" s="257">
        <v>1575</v>
      </c>
      <c r="F4256" s="258">
        <v>2682</v>
      </c>
      <c r="G4256" s="258">
        <v>9500</v>
      </c>
      <c r="H4256" s="258">
        <v>6134</v>
      </c>
      <c r="I4256" s="258">
        <v>1769</v>
      </c>
      <c r="J4256" s="258">
        <v>967</v>
      </c>
      <c r="K4256" s="259">
        <v>305</v>
      </c>
      <c r="L4256" s="257">
        <v>1519</v>
      </c>
      <c r="M4256" s="258">
        <v>2601</v>
      </c>
      <c r="N4256" s="258">
        <v>9285</v>
      </c>
      <c r="O4256" s="258">
        <v>5954</v>
      </c>
      <c r="P4256" s="258">
        <v>1907</v>
      </c>
      <c r="Q4256" s="258">
        <v>1217</v>
      </c>
      <c r="R4256" s="259">
        <v>465</v>
      </c>
      <c r="S4256" s="267">
        <v>45880</v>
      </c>
      <c r="T4256" s="90"/>
      <c r="U4256" s="260">
        <v>105</v>
      </c>
      <c r="V4256" s="273">
        <v>106.033607880855</v>
      </c>
      <c r="W4256" s="273">
        <v>123.706214442967</v>
      </c>
      <c r="X4256" s="274">
        <v>1.1648936169999999</v>
      </c>
      <c r="Z4256" s="257">
        <v>115781.99</v>
      </c>
      <c r="AA4256" s="258">
        <v>44830.23916570079</v>
      </c>
      <c r="AB4256" s="276">
        <v>0.97711942383829098</v>
      </c>
      <c r="AC4256" s="92"/>
      <c r="AD4256" s="257">
        <v>4821949.4621581463</v>
      </c>
      <c r="AE4256" s="258">
        <v>48894.523540792674</v>
      </c>
      <c r="AF4256" s="276">
        <v>1.0657045235569458</v>
      </c>
      <c r="AG4256" s="93"/>
      <c r="AH4256" s="257">
        <v>53445.319147959999</v>
      </c>
      <c r="AI4256" s="258">
        <v>45334.257951301937</v>
      </c>
      <c r="AJ4256" s="258">
        <v>45618.04381662493</v>
      </c>
      <c r="AK4256" s="276">
        <v>0.99429040576776218</v>
      </c>
      <c r="AL4256" s="93"/>
      <c r="AM4256" s="257">
        <v>45925.15</v>
      </c>
      <c r="AN4256" s="258">
        <v>45823.445415536858</v>
      </c>
      <c r="AO4256" s="276">
        <v>0.99876733686871966</v>
      </c>
      <c r="AQ4256" s="280">
        <v>47444.453096629644</v>
      </c>
      <c r="AR4256" s="281">
        <v>47823.738327618325</v>
      </c>
    </row>
    <row r="4257" spans="1:44" x14ac:dyDescent="0.2">
      <c r="A4257" s="260" t="s">
        <v>8387</v>
      </c>
      <c r="B4257" s="261" t="s">
        <v>5772</v>
      </c>
      <c r="C4257" s="261" t="s">
        <v>5773</v>
      </c>
      <c r="D4257" s="262" t="s">
        <v>13773</v>
      </c>
      <c r="E4257" s="257">
        <v>265</v>
      </c>
      <c r="F4257" s="258">
        <v>444</v>
      </c>
      <c r="G4257" s="258">
        <v>1863</v>
      </c>
      <c r="H4257" s="258">
        <v>1125</v>
      </c>
      <c r="I4257" s="258">
        <v>395</v>
      </c>
      <c r="J4257" s="258">
        <v>196</v>
      </c>
      <c r="K4257" s="259">
        <v>44</v>
      </c>
      <c r="L4257" s="257">
        <v>242</v>
      </c>
      <c r="M4257" s="258">
        <v>471</v>
      </c>
      <c r="N4257" s="258">
        <v>1692</v>
      </c>
      <c r="O4257" s="258">
        <v>1079</v>
      </c>
      <c r="P4257" s="258">
        <v>383</v>
      </c>
      <c r="Q4257" s="258">
        <v>263</v>
      </c>
      <c r="R4257" s="259">
        <v>125</v>
      </c>
      <c r="S4257" s="267">
        <v>8587</v>
      </c>
      <c r="T4257" s="90"/>
      <c r="U4257" s="260">
        <v>58</v>
      </c>
      <c r="V4257" s="273">
        <v>94.329854898223999</v>
      </c>
      <c r="W4257" s="273">
        <v>119.38185629439801</v>
      </c>
      <c r="X4257" s="274">
        <v>1.1983653350000001</v>
      </c>
      <c r="Z4257" s="257">
        <v>22028.369999999995</v>
      </c>
      <c r="AA4257" s="258">
        <v>8529.2807243211846</v>
      </c>
      <c r="AB4257" s="276">
        <v>0.99327829560046399</v>
      </c>
      <c r="AC4257" s="92"/>
      <c r="AD4257" s="257">
        <v>867449.20759648457</v>
      </c>
      <c r="AE4257" s="258">
        <v>8795.9270486184996</v>
      </c>
      <c r="AF4257" s="276">
        <v>1.0243306217093862</v>
      </c>
      <c r="AG4257" s="93"/>
      <c r="AH4257" s="257">
        <v>10290.363131645001</v>
      </c>
      <c r="AI4257" s="258">
        <v>8728.6591989668777</v>
      </c>
      <c r="AJ4257" s="258">
        <v>8654.9964155041016</v>
      </c>
      <c r="AK4257" s="276">
        <v>1.0079185298129849</v>
      </c>
      <c r="AL4257" s="93"/>
      <c r="AM4257" s="257">
        <v>8611.94</v>
      </c>
      <c r="AN4257" s="258">
        <v>8592.868232588864</v>
      </c>
      <c r="AO4257" s="276">
        <v>1.0006833856514341</v>
      </c>
      <c r="AQ4257" s="280">
        <v>8812.003950009188</v>
      </c>
      <c r="AR4257" s="281">
        <v>8882.4497605414599</v>
      </c>
    </row>
    <row r="4258" spans="1:44" x14ac:dyDescent="0.2">
      <c r="A4258" s="260" t="s">
        <v>8387</v>
      </c>
      <c r="B4258" s="261" t="s">
        <v>5772</v>
      </c>
      <c r="C4258" s="261" t="s">
        <v>5774</v>
      </c>
      <c r="D4258" s="262" t="s">
        <v>13774</v>
      </c>
      <c r="E4258" s="257">
        <v>121</v>
      </c>
      <c r="F4258" s="258">
        <v>237</v>
      </c>
      <c r="G4258" s="258">
        <v>923</v>
      </c>
      <c r="H4258" s="258">
        <v>697</v>
      </c>
      <c r="I4258" s="258">
        <v>191</v>
      </c>
      <c r="J4258" s="258">
        <v>105</v>
      </c>
      <c r="K4258" s="259">
        <v>25</v>
      </c>
      <c r="L4258" s="257">
        <v>116</v>
      </c>
      <c r="M4258" s="258">
        <v>266</v>
      </c>
      <c r="N4258" s="258">
        <v>779</v>
      </c>
      <c r="O4258" s="258">
        <v>611</v>
      </c>
      <c r="P4258" s="258">
        <v>164</v>
      </c>
      <c r="Q4258" s="258">
        <v>154</v>
      </c>
      <c r="R4258" s="259">
        <v>84</v>
      </c>
      <c r="S4258" s="267">
        <v>4473</v>
      </c>
      <c r="T4258" s="90"/>
      <c r="U4258" s="260">
        <v>30</v>
      </c>
      <c r="V4258" s="273">
        <v>71.406399347960601</v>
      </c>
      <c r="W4258" s="273">
        <v>71.383497316636806</v>
      </c>
      <c r="X4258" s="274">
        <v>1.200700571</v>
      </c>
      <c r="Z4258" s="257">
        <v>11560.64</v>
      </c>
      <c r="AA4258" s="258">
        <v>4476.2251547806973</v>
      </c>
      <c r="AB4258" s="276">
        <v>1.0007210272257316</v>
      </c>
      <c r="AC4258" s="92"/>
      <c r="AD4258" s="257">
        <v>374248.47593844176</v>
      </c>
      <c r="AE4258" s="258">
        <v>3794.8761305947041</v>
      </c>
      <c r="AF4258" s="276">
        <v>0.84839618390223659</v>
      </c>
      <c r="AG4258" s="93"/>
      <c r="AH4258" s="257">
        <v>5370.7336540830001</v>
      </c>
      <c r="AI4258" s="258">
        <v>4555.6510606267129</v>
      </c>
      <c r="AJ4258" s="258">
        <v>4512.672509100822</v>
      </c>
      <c r="AK4258" s="276">
        <v>1.008869329108165</v>
      </c>
      <c r="AL4258" s="93"/>
      <c r="AM4258" s="257">
        <v>4485.8999999999996</v>
      </c>
      <c r="AN4258" s="258">
        <v>4475.9656482244864</v>
      </c>
      <c r="AO4258" s="276">
        <v>1.0006630110048036</v>
      </c>
      <c r="AQ4258" s="280">
        <v>3833.8348037595515</v>
      </c>
      <c r="AR4258" s="281">
        <v>3864.4836325310584</v>
      </c>
    </row>
    <row r="4259" spans="1:44" x14ac:dyDescent="0.2">
      <c r="A4259" s="260" t="s">
        <v>8387</v>
      </c>
      <c r="B4259" s="261" t="s">
        <v>5772</v>
      </c>
      <c r="C4259" s="261" t="s">
        <v>5775</v>
      </c>
      <c r="D4259" s="262" t="s">
        <v>13775</v>
      </c>
      <c r="E4259" s="257">
        <v>442</v>
      </c>
      <c r="F4259" s="258">
        <v>824</v>
      </c>
      <c r="G4259" s="258">
        <v>2450</v>
      </c>
      <c r="H4259" s="258">
        <v>1400</v>
      </c>
      <c r="I4259" s="258">
        <v>483</v>
      </c>
      <c r="J4259" s="258">
        <v>193</v>
      </c>
      <c r="K4259" s="259">
        <v>59</v>
      </c>
      <c r="L4259" s="257">
        <v>443</v>
      </c>
      <c r="M4259" s="258">
        <v>802</v>
      </c>
      <c r="N4259" s="258">
        <v>2376</v>
      </c>
      <c r="O4259" s="258">
        <v>1419</v>
      </c>
      <c r="P4259" s="258">
        <v>473</v>
      </c>
      <c r="Q4259" s="258">
        <v>250</v>
      </c>
      <c r="R4259" s="259">
        <v>133</v>
      </c>
      <c r="S4259" s="267">
        <v>11747</v>
      </c>
      <c r="T4259" s="90"/>
      <c r="U4259" s="260">
        <v>51</v>
      </c>
      <c r="V4259" s="273">
        <v>101.196088562054</v>
      </c>
      <c r="W4259" s="273">
        <v>108.239124882948</v>
      </c>
      <c r="X4259" s="274">
        <v>1.1648936169999999</v>
      </c>
      <c r="Z4259" s="257">
        <v>28872.11</v>
      </c>
      <c r="AA4259" s="258">
        <v>11179.144498366468</v>
      </c>
      <c r="AB4259" s="276">
        <v>0.95165952995373015</v>
      </c>
      <c r="AC4259" s="92"/>
      <c r="AD4259" s="257">
        <v>1176742.2598281836</v>
      </c>
      <c r="AE4259" s="258">
        <v>11932.155775615151</v>
      </c>
      <c r="AF4259" s="276">
        <v>1.015761962681123</v>
      </c>
      <c r="AG4259" s="93"/>
      <c r="AH4259" s="257">
        <v>13684.005318898999</v>
      </c>
      <c r="AI4259" s="258">
        <v>11607.269576153963</v>
      </c>
      <c r="AJ4259" s="258">
        <v>11679.929396553904</v>
      </c>
      <c r="AK4259" s="276">
        <v>0.99429040576776229</v>
      </c>
      <c r="AL4259" s="93"/>
      <c r="AM4259" s="257">
        <v>11768.93</v>
      </c>
      <c r="AN4259" s="258">
        <v>11742.866848649905</v>
      </c>
      <c r="AO4259" s="276">
        <v>0.99964815260491224</v>
      </c>
      <c r="AQ4259" s="280">
        <v>11286.542778876799</v>
      </c>
      <c r="AR4259" s="281">
        <v>11376.770797233999</v>
      </c>
    </row>
    <row r="4260" spans="1:44" x14ac:dyDescent="0.2">
      <c r="A4260" s="260" t="s">
        <v>8387</v>
      </c>
      <c r="B4260" s="261" t="s">
        <v>5772</v>
      </c>
      <c r="C4260" s="261" t="s">
        <v>5776</v>
      </c>
      <c r="D4260" s="262" t="s">
        <v>13776</v>
      </c>
      <c r="E4260" s="257">
        <v>343</v>
      </c>
      <c r="F4260" s="258">
        <v>657</v>
      </c>
      <c r="G4260" s="258">
        <v>1990</v>
      </c>
      <c r="H4260" s="258">
        <v>1374</v>
      </c>
      <c r="I4260" s="258">
        <v>400</v>
      </c>
      <c r="J4260" s="258">
        <v>224</v>
      </c>
      <c r="K4260" s="259">
        <v>80</v>
      </c>
      <c r="L4260" s="257">
        <v>314</v>
      </c>
      <c r="M4260" s="258">
        <v>641</v>
      </c>
      <c r="N4260" s="258">
        <v>1888</v>
      </c>
      <c r="O4260" s="258">
        <v>1294</v>
      </c>
      <c r="P4260" s="258">
        <v>442</v>
      </c>
      <c r="Q4260" s="258">
        <v>279</v>
      </c>
      <c r="R4260" s="259">
        <v>215</v>
      </c>
      <c r="S4260" s="267">
        <v>10141</v>
      </c>
      <c r="T4260" s="90"/>
      <c r="U4260" s="260">
        <v>151</v>
      </c>
      <c r="V4260" s="273">
        <v>89.182870751760106</v>
      </c>
      <c r="W4260" s="273">
        <v>104.990336258751</v>
      </c>
      <c r="X4260" s="274">
        <v>1.1648936169999999</v>
      </c>
      <c r="Z4260" s="257">
        <v>26214.649999999998</v>
      </c>
      <c r="AA4260" s="258">
        <v>10150.188549576131</v>
      </c>
      <c r="AB4260" s="276">
        <v>1.0009060792403246</v>
      </c>
      <c r="AC4260" s="92"/>
      <c r="AD4260" s="257">
        <v>976247.89313247195</v>
      </c>
      <c r="AE4260" s="258">
        <v>9899.1447270480294</v>
      </c>
      <c r="AF4260" s="276">
        <v>0.97615074716971006</v>
      </c>
      <c r="AG4260" s="93"/>
      <c r="AH4260" s="257">
        <v>11813.186169997</v>
      </c>
      <c r="AI4260" s="258">
        <v>10020.372926855993</v>
      </c>
      <c r="AJ4260" s="258">
        <v>10083.099004890877</v>
      </c>
      <c r="AK4260" s="276">
        <v>0.99429040576776229</v>
      </c>
      <c r="AL4260" s="93"/>
      <c r="AM4260" s="257">
        <v>10205.93</v>
      </c>
      <c r="AN4260" s="258">
        <v>10183.32822581505</v>
      </c>
      <c r="AO4260" s="276">
        <v>1.004173969610004</v>
      </c>
      <c r="AQ4260" s="280">
        <v>9892.6628656198645</v>
      </c>
      <c r="AR4260" s="281">
        <v>9971.7477886231482</v>
      </c>
    </row>
    <row r="4261" spans="1:44" x14ac:dyDescent="0.2">
      <c r="A4261" s="260" t="s">
        <v>8387</v>
      </c>
      <c r="B4261" s="261" t="s">
        <v>5772</v>
      </c>
      <c r="C4261" s="261" t="s">
        <v>5777</v>
      </c>
      <c r="D4261" s="262" t="s">
        <v>13777</v>
      </c>
      <c r="E4261" s="257">
        <v>411</v>
      </c>
      <c r="F4261" s="258">
        <v>697</v>
      </c>
      <c r="G4261" s="258">
        <v>2143</v>
      </c>
      <c r="H4261" s="258">
        <v>1423</v>
      </c>
      <c r="I4261" s="258">
        <v>468</v>
      </c>
      <c r="J4261" s="258">
        <v>232</v>
      </c>
      <c r="K4261" s="259">
        <v>73</v>
      </c>
      <c r="L4261" s="257">
        <v>395</v>
      </c>
      <c r="M4261" s="258">
        <v>653</v>
      </c>
      <c r="N4261" s="258">
        <v>2254</v>
      </c>
      <c r="O4261" s="258">
        <v>1400</v>
      </c>
      <c r="P4261" s="258">
        <v>468</v>
      </c>
      <c r="Q4261" s="258">
        <v>281</v>
      </c>
      <c r="R4261" s="259">
        <v>151</v>
      </c>
      <c r="S4261" s="267">
        <v>11049</v>
      </c>
      <c r="T4261" s="90"/>
      <c r="U4261" s="260">
        <v>63</v>
      </c>
      <c r="V4261" s="273">
        <v>89.991444313452206</v>
      </c>
      <c r="W4261" s="273">
        <v>88.090785662563306</v>
      </c>
      <c r="X4261" s="274">
        <v>1.1648936169999999</v>
      </c>
      <c r="Z4261" s="257">
        <v>28248.99</v>
      </c>
      <c r="AA4261" s="258">
        <v>10937.875380182099</v>
      </c>
      <c r="AB4261" s="276">
        <v>0.98994256314436591</v>
      </c>
      <c r="AC4261" s="92"/>
      <c r="AD4261" s="257">
        <v>1021783.2356198921</v>
      </c>
      <c r="AE4261" s="258">
        <v>10360.872684311345</v>
      </c>
      <c r="AF4261" s="276">
        <v>0.93772039861628609</v>
      </c>
      <c r="AG4261" s="93"/>
      <c r="AH4261" s="257">
        <v>12870.909574232999</v>
      </c>
      <c r="AI4261" s="258">
        <v>10917.572277766676</v>
      </c>
      <c r="AJ4261" s="258">
        <v>10985.914693328004</v>
      </c>
      <c r="AK4261" s="276">
        <v>0.99429040576776218</v>
      </c>
      <c r="AL4261" s="93"/>
      <c r="AM4261" s="257">
        <v>11076.09</v>
      </c>
      <c r="AN4261" s="258">
        <v>11051.561193214908</v>
      </c>
      <c r="AO4261" s="276">
        <v>1.0002318031690567</v>
      </c>
      <c r="AQ4261" s="280">
        <v>10200.471397769848</v>
      </c>
      <c r="AR4261" s="281">
        <v>10282.017034778602</v>
      </c>
    </row>
    <row r="4262" spans="1:44" x14ac:dyDescent="0.2">
      <c r="A4262" s="260" t="s">
        <v>8387</v>
      </c>
      <c r="B4262" s="261" t="s">
        <v>5772</v>
      </c>
      <c r="C4262" s="261" t="s">
        <v>5778</v>
      </c>
      <c r="D4262" s="262" t="s">
        <v>13778</v>
      </c>
      <c r="E4262" s="257">
        <v>260</v>
      </c>
      <c r="F4262" s="258">
        <v>423</v>
      </c>
      <c r="G4262" s="258">
        <v>1439</v>
      </c>
      <c r="H4262" s="258">
        <v>1126</v>
      </c>
      <c r="I4262" s="258">
        <v>498</v>
      </c>
      <c r="J4262" s="258">
        <v>248</v>
      </c>
      <c r="K4262" s="259">
        <v>92</v>
      </c>
      <c r="L4262" s="257">
        <v>206</v>
      </c>
      <c r="M4262" s="258">
        <v>421</v>
      </c>
      <c r="N4262" s="258">
        <v>1506</v>
      </c>
      <c r="O4262" s="258">
        <v>1198</v>
      </c>
      <c r="P4262" s="258">
        <v>483</v>
      </c>
      <c r="Q4262" s="258">
        <v>283</v>
      </c>
      <c r="R4262" s="259">
        <v>137</v>
      </c>
      <c r="S4262" s="267">
        <v>8320</v>
      </c>
      <c r="T4262" s="90"/>
      <c r="U4262" s="260">
        <v>68</v>
      </c>
      <c r="V4262" s="273">
        <v>85.182658430906102</v>
      </c>
      <c r="W4262" s="273">
        <v>91.962865040259501</v>
      </c>
      <c r="X4262" s="274">
        <v>1.1983653350000001</v>
      </c>
      <c r="Z4262" s="257">
        <v>23103.14</v>
      </c>
      <c r="AA4262" s="258">
        <v>8945.4265873187051</v>
      </c>
      <c r="AB4262" s="276">
        <v>1.0751714648219597</v>
      </c>
      <c r="AC4262" s="92"/>
      <c r="AD4262" s="257">
        <v>766591.31474567577</v>
      </c>
      <c r="AE4262" s="258">
        <v>7773.2289355483799</v>
      </c>
      <c r="AF4262" s="276">
        <v>0.93428232398418032</v>
      </c>
      <c r="AG4262" s="93"/>
      <c r="AH4262" s="257">
        <v>9970.3995872000014</v>
      </c>
      <c r="AI4262" s="258">
        <v>8457.2545167584049</v>
      </c>
      <c r="AJ4262" s="258">
        <v>8385.8821680440342</v>
      </c>
      <c r="AK4262" s="276">
        <v>1.0079185298129849</v>
      </c>
      <c r="AL4262" s="93"/>
      <c r="AM4262" s="257">
        <v>8349.24</v>
      </c>
      <c r="AN4262" s="258">
        <v>8330.7500008430452</v>
      </c>
      <c r="AO4262" s="276">
        <v>1.0012920674090198</v>
      </c>
      <c r="AQ4262" s="280">
        <v>8434.6175125688369</v>
      </c>
      <c r="AR4262" s="281">
        <v>8502.0463823893042</v>
      </c>
    </row>
    <row r="4263" spans="1:44" x14ac:dyDescent="0.2">
      <c r="A4263" s="260" t="s">
        <v>8387</v>
      </c>
      <c r="B4263" s="261" t="s">
        <v>5772</v>
      </c>
      <c r="C4263" s="261" t="s">
        <v>5779</v>
      </c>
      <c r="D4263" s="262" t="s">
        <v>13779</v>
      </c>
      <c r="E4263" s="257">
        <v>149</v>
      </c>
      <c r="F4263" s="258">
        <v>356</v>
      </c>
      <c r="G4263" s="258">
        <v>2005</v>
      </c>
      <c r="H4263" s="258">
        <v>1101</v>
      </c>
      <c r="I4263" s="258">
        <v>396</v>
      </c>
      <c r="J4263" s="258">
        <v>240</v>
      </c>
      <c r="K4263" s="259">
        <v>75</v>
      </c>
      <c r="L4263" s="257">
        <v>156</v>
      </c>
      <c r="M4263" s="258">
        <v>373</v>
      </c>
      <c r="N4263" s="258">
        <v>2341</v>
      </c>
      <c r="O4263" s="258">
        <v>1140</v>
      </c>
      <c r="P4263" s="258">
        <v>443</v>
      </c>
      <c r="Q4263" s="258">
        <v>288</v>
      </c>
      <c r="R4263" s="259">
        <v>143</v>
      </c>
      <c r="S4263" s="267">
        <v>9206</v>
      </c>
      <c r="T4263" s="90"/>
      <c r="U4263" s="260">
        <v>54</v>
      </c>
      <c r="V4263" s="273">
        <v>82.154357255093799</v>
      </c>
      <c r="W4263" s="273">
        <v>90.187343970476505</v>
      </c>
      <c r="X4263" s="274">
        <v>1.1983653350000001</v>
      </c>
      <c r="Z4263" s="257">
        <v>23817.56</v>
      </c>
      <c r="AA4263" s="258">
        <v>9222.046633880007</v>
      </c>
      <c r="AB4263" s="276">
        <v>1.0017430625548562</v>
      </c>
      <c r="AC4263" s="92"/>
      <c r="AD4263" s="257">
        <v>837075.489787417</v>
      </c>
      <c r="AE4263" s="258">
        <v>8487.9378272274989</v>
      </c>
      <c r="AF4263" s="276">
        <v>0.92200063298147938</v>
      </c>
      <c r="AG4263" s="93"/>
      <c r="AH4263" s="257">
        <v>11032.151274010001</v>
      </c>
      <c r="AI4263" s="258">
        <v>9357.8708030382058</v>
      </c>
      <c r="AJ4263" s="258">
        <v>9278.8979854583376</v>
      </c>
      <c r="AK4263" s="276">
        <v>1.0079185298129847</v>
      </c>
      <c r="AL4263" s="93"/>
      <c r="AM4263" s="257">
        <v>9229.2199999999993</v>
      </c>
      <c r="AN4263" s="258">
        <v>9208.7812211387663</v>
      </c>
      <c r="AO4263" s="276">
        <v>1.0003021096175067</v>
      </c>
      <c r="AQ4263" s="280">
        <v>8572.6510754045084</v>
      </c>
      <c r="AR4263" s="281">
        <v>8641.1834270515574</v>
      </c>
    </row>
    <row r="4264" spans="1:44" x14ac:dyDescent="0.2">
      <c r="A4264" s="260" t="s">
        <v>8387</v>
      </c>
      <c r="B4264" s="261" t="s">
        <v>5772</v>
      </c>
      <c r="C4264" s="261" t="s">
        <v>5780</v>
      </c>
      <c r="D4264" s="262" t="s">
        <v>13780</v>
      </c>
      <c r="E4264" s="257">
        <v>619</v>
      </c>
      <c r="F4264" s="258">
        <v>1102</v>
      </c>
      <c r="G4264" s="258">
        <v>3500</v>
      </c>
      <c r="H4264" s="258">
        <v>2024</v>
      </c>
      <c r="I4264" s="258">
        <v>620</v>
      </c>
      <c r="J4264" s="258">
        <v>306</v>
      </c>
      <c r="K4264" s="259">
        <v>84</v>
      </c>
      <c r="L4264" s="257">
        <v>655</v>
      </c>
      <c r="M4264" s="258">
        <v>1113</v>
      </c>
      <c r="N4264" s="258">
        <v>3578</v>
      </c>
      <c r="O4264" s="258">
        <v>2095</v>
      </c>
      <c r="P4264" s="258">
        <v>687</v>
      </c>
      <c r="Q4264" s="258">
        <v>343</v>
      </c>
      <c r="R4264" s="259">
        <v>161</v>
      </c>
      <c r="S4264" s="267">
        <v>16887</v>
      </c>
      <c r="T4264" s="90"/>
      <c r="U4264" s="260">
        <v>12</v>
      </c>
      <c r="V4264" s="273">
        <v>88.006008902001398</v>
      </c>
      <c r="W4264" s="273">
        <v>101.958846518237</v>
      </c>
      <c r="X4264" s="274">
        <v>1.1983653350000001</v>
      </c>
      <c r="Z4264" s="257">
        <v>41498.410000000003</v>
      </c>
      <c r="AA4264" s="258">
        <v>16067.988167212441</v>
      </c>
      <c r="AB4264" s="276">
        <v>0.95150045403046368</v>
      </c>
      <c r="AC4264" s="92"/>
      <c r="AD4264" s="257">
        <v>1608357.4922819778</v>
      </c>
      <c r="AE4264" s="258">
        <v>16308.730293741984</v>
      </c>
      <c r="AF4264" s="276">
        <v>0.96575651647669714</v>
      </c>
      <c r="AG4264" s="93"/>
      <c r="AH4264" s="257">
        <v>20236.795412145002</v>
      </c>
      <c r="AI4264" s="258">
        <v>17165.583776983072</v>
      </c>
      <c r="AJ4264" s="258">
        <v>17020.720212951874</v>
      </c>
      <c r="AK4264" s="276">
        <v>1.0079185298129847</v>
      </c>
      <c r="AL4264" s="93"/>
      <c r="AM4264" s="257">
        <v>16892.16</v>
      </c>
      <c r="AN4264" s="258">
        <v>16854.751083241212</v>
      </c>
      <c r="AO4264" s="276">
        <v>0.99809031108196911</v>
      </c>
      <c r="AQ4264" s="280">
        <v>15610.77339723078</v>
      </c>
      <c r="AR4264" s="281">
        <v>15735.570616029394</v>
      </c>
    </row>
    <row r="4265" spans="1:44" x14ac:dyDescent="0.2">
      <c r="A4265" s="260" t="s">
        <v>8387</v>
      </c>
      <c r="B4265" s="261" t="s">
        <v>5772</v>
      </c>
      <c r="C4265" s="261" t="s">
        <v>5781</v>
      </c>
      <c r="D4265" s="262" t="s">
        <v>13781</v>
      </c>
      <c r="E4265" s="257">
        <v>349</v>
      </c>
      <c r="F4265" s="258">
        <v>742</v>
      </c>
      <c r="G4265" s="258">
        <v>2318</v>
      </c>
      <c r="H4265" s="258">
        <v>1684</v>
      </c>
      <c r="I4265" s="258">
        <v>633</v>
      </c>
      <c r="J4265" s="258">
        <v>323</v>
      </c>
      <c r="K4265" s="259">
        <v>91</v>
      </c>
      <c r="L4265" s="257">
        <v>336</v>
      </c>
      <c r="M4265" s="258">
        <v>656</v>
      </c>
      <c r="N4265" s="258">
        <v>2348</v>
      </c>
      <c r="O4265" s="258">
        <v>1634</v>
      </c>
      <c r="P4265" s="258">
        <v>693</v>
      </c>
      <c r="Q4265" s="258">
        <v>386</v>
      </c>
      <c r="R4265" s="259">
        <v>186</v>
      </c>
      <c r="S4265" s="267">
        <v>12379</v>
      </c>
      <c r="T4265" s="90"/>
      <c r="U4265" s="260">
        <v>58</v>
      </c>
      <c r="V4265" s="273">
        <v>96.193996267214004</v>
      </c>
      <c r="W4265" s="273">
        <v>103.969466882067</v>
      </c>
      <c r="X4265" s="274">
        <v>1.1648936169999999</v>
      </c>
      <c r="Z4265" s="257">
        <v>32927.379999999997</v>
      </c>
      <c r="AA4265" s="258">
        <v>12749.325870974515</v>
      </c>
      <c r="AB4265" s="276">
        <v>1.0299156532009464</v>
      </c>
      <c r="AC4265" s="92"/>
      <c r="AD4265" s="257">
        <v>1211367.7563566579</v>
      </c>
      <c r="AE4265" s="258">
        <v>12283.257994418869</v>
      </c>
      <c r="AF4265" s="276">
        <v>0.99226577222868317</v>
      </c>
      <c r="AG4265" s="93"/>
      <c r="AH4265" s="257">
        <v>14420.218084843</v>
      </c>
      <c r="AI4265" s="258">
        <v>12231.751943748184</v>
      </c>
      <c r="AJ4265" s="258">
        <v>12308.320932999128</v>
      </c>
      <c r="AK4265" s="276">
        <v>0.99429040576776218</v>
      </c>
      <c r="AL4265" s="93"/>
      <c r="AM4265" s="257">
        <v>12403.94</v>
      </c>
      <c r="AN4265" s="258">
        <v>12376.470572825441</v>
      </c>
      <c r="AO4265" s="276">
        <v>0.99979566789122232</v>
      </c>
      <c r="AQ4265" s="280">
        <v>12575.919015410325</v>
      </c>
      <c r="AR4265" s="281">
        <v>12676.454695291388</v>
      </c>
    </row>
    <row r="4266" spans="1:44" x14ac:dyDescent="0.2">
      <c r="A4266" s="260" t="s">
        <v>8387</v>
      </c>
      <c r="B4266" s="261" t="s">
        <v>5772</v>
      </c>
      <c r="C4266" s="261" t="s">
        <v>5782</v>
      </c>
      <c r="D4266" s="262" t="s">
        <v>13782</v>
      </c>
      <c r="E4266" s="257">
        <v>415</v>
      </c>
      <c r="F4266" s="258">
        <v>620</v>
      </c>
      <c r="G4266" s="258">
        <v>2360</v>
      </c>
      <c r="H4266" s="258">
        <v>1279</v>
      </c>
      <c r="I4266" s="258">
        <v>390</v>
      </c>
      <c r="J4266" s="258">
        <v>220</v>
      </c>
      <c r="K4266" s="259">
        <v>92</v>
      </c>
      <c r="L4266" s="257">
        <v>386</v>
      </c>
      <c r="M4266" s="258">
        <v>548</v>
      </c>
      <c r="N4266" s="258">
        <v>2302</v>
      </c>
      <c r="O4266" s="258">
        <v>1273</v>
      </c>
      <c r="P4266" s="258">
        <v>458</v>
      </c>
      <c r="Q4266" s="258">
        <v>283</v>
      </c>
      <c r="R4266" s="259">
        <v>185</v>
      </c>
      <c r="S4266" s="267">
        <v>10811</v>
      </c>
      <c r="T4266" s="90"/>
      <c r="U4266" s="260">
        <v>81</v>
      </c>
      <c r="V4266" s="273">
        <v>90.502068460267296</v>
      </c>
      <c r="W4266" s="273">
        <v>106.944870964758</v>
      </c>
      <c r="X4266" s="274">
        <v>1.1983653350000001</v>
      </c>
      <c r="Z4266" s="257">
        <v>27551.24</v>
      </c>
      <c r="AA4266" s="258">
        <v>10667.709878812952</v>
      </c>
      <c r="AB4266" s="276">
        <v>0.98674589573702265</v>
      </c>
      <c r="AC4266" s="92"/>
      <c r="AD4266" s="257">
        <v>1049474.396053669</v>
      </c>
      <c r="AE4266" s="258">
        <v>10641.66079839813</v>
      </c>
      <c r="AF4266" s="276">
        <v>0.98433639796486272</v>
      </c>
      <c r="AG4266" s="93"/>
      <c r="AH4266" s="257">
        <v>12955.527636685001</v>
      </c>
      <c r="AI4266" s="258">
        <v>10989.348387100375</v>
      </c>
      <c r="AJ4266" s="258">
        <v>10896.60722580818</v>
      </c>
      <c r="AK4266" s="276">
        <v>1.0079185298129849</v>
      </c>
      <c r="AL4266" s="93"/>
      <c r="AM4266" s="257">
        <v>10845.83</v>
      </c>
      <c r="AN4266" s="258">
        <v>10821.811120729972</v>
      </c>
      <c r="AO4266" s="276">
        <v>1.001000011167327</v>
      </c>
      <c r="AQ4266" s="280">
        <v>10594.348433243616</v>
      </c>
      <c r="AR4266" s="281">
        <v>10679.042841765797</v>
      </c>
    </row>
    <row r="4267" spans="1:44" x14ac:dyDescent="0.2">
      <c r="A4267" s="260" t="s">
        <v>8387</v>
      </c>
      <c r="B4267" s="261" t="s">
        <v>5772</v>
      </c>
      <c r="C4267" s="261" t="s">
        <v>5783</v>
      </c>
      <c r="D4267" s="262" t="s">
        <v>13783</v>
      </c>
      <c r="E4267" s="257">
        <v>399</v>
      </c>
      <c r="F4267" s="258">
        <v>713</v>
      </c>
      <c r="G4267" s="258">
        <v>2486</v>
      </c>
      <c r="H4267" s="258">
        <v>1458</v>
      </c>
      <c r="I4267" s="258">
        <v>487</v>
      </c>
      <c r="J4267" s="258">
        <v>217</v>
      </c>
      <c r="K4267" s="259">
        <v>76</v>
      </c>
      <c r="L4267" s="257">
        <v>388</v>
      </c>
      <c r="M4267" s="258">
        <v>675</v>
      </c>
      <c r="N4267" s="258">
        <v>2526</v>
      </c>
      <c r="O4267" s="258">
        <v>1380</v>
      </c>
      <c r="P4267" s="258">
        <v>496</v>
      </c>
      <c r="Q4267" s="258">
        <v>314</v>
      </c>
      <c r="R4267" s="259">
        <v>185</v>
      </c>
      <c r="S4267" s="267">
        <v>11800</v>
      </c>
      <c r="T4267" s="90"/>
      <c r="U4267" s="260">
        <v>88</v>
      </c>
      <c r="V4267" s="273">
        <v>93.255082461603493</v>
      </c>
      <c r="W4267" s="273">
        <v>110.614035087719</v>
      </c>
      <c r="X4267" s="274">
        <v>1.1648936169999999</v>
      </c>
      <c r="Z4267" s="257">
        <v>29761.77</v>
      </c>
      <c r="AA4267" s="258">
        <v>11523.616644476217</v>
      </c>
      <c r="AB4267" s="276">
        <v>0.9765776817352726</v>
      </c>
      <c r="AC4267" s="92"/>
      <c r="AD4267" s="257">
        <v>1164215.65604015</v>
      </c>
      <c r="AE4267" s="258">
        <v>11805.136127523263</v>
      </c>
      <c r="AF4267" s="276">
        <v>1.0004352650443442</v>
      </c>
      <c r="AG4267" s="93"/>
      <c r="AH4267" s="257">
        <v>13745.744680599999</v>
      </c>
      <c r="AI4267" s="258">
        <v>11659.63914179082</v>
      </c>
      <c r="AJ4267" s="258">
        <v>11732.626788059593</v>
      </c>
      <c r="AK4267" s="276">
        <v>0.99429040576776218</v>
      </c>
      <c r="AL4267" s="93"/>
      <c r="AM4267" s="257">
        <v>11837.84</v>
      </c>
      <c r="AN4267" s="258">
        <v>11811.624242443602</v>
      </c>
      <c r="AO4267" s="276">
        <v>1.0009851052918306</v>
      </c>
      <c r="AQ4267" s="280">
        <v>11474.100731987088</v>
      </c>
      <c r="AR4267" s="281">
        <v>11565.828145045376</v>
      </c>
    </row>
    <row r="4268" spans="1:44" x14ac:dyDescent="0.2">
      <c r="A4268" s="260" t="s">
        <v>8387</v>
      </c>
      <c r="B4268" s="261" t="s">
        <v>5772</v>
      </c>
      <c r="C4268" s="261" t="s">
        <v>5784</v>
      </c>
      <c r="D4268" s="262" t="s">
        <v>13784</v>
      </c>
      <c r="E4268" s="257">
        <v>462</v>
      </c>
      <c r="F4268" s="258">
        <v>670</v>
      </c>
      <c r="G4268" s="258">
        <v>2902</v>
      </c>
      <c r="H4268" s="258">
        <v>1575</v>
      </c>
      <c r="I4268" s="258">
        <v>515</v>
      </c>
      <c r="J4268" s="258">
        <v>289</v>
      </c>
      <c r="K4268" s="259">
        <v>110</v>
      </c>
      <c r="L4268" s="257">
        <v>422</v>
      </c>
      <c r="M4268" s="258">
        <v>663</v>
      </c>
      <c r="N4268" s="258">
        <v>2784</v>
      </c>
      <c r="O4268" s="258">
        <v>1413</v>
      </c>
      <c r="P4268" s="258">
        <v>494</v>
      </c>
      <c r="Q4268" s="258">
        <v>312</v>
      </c>
      <c r="R4268" s="259">
        <v>195</v>
      </c>
      <c r="S4268" s="267">
        <v>12806</v>
      </c>
      <c r="T4268" s="90"/>
      <c r="U4268" s="260">
        <v>46</v>
      </c>
      <c r="V4268" s="273">
        <v>97.471075126048802</v>
      </c>
      <c r="W4268" s="273">
        <v>130.983605277539</v>
      </c>
      <c r="X4268" s="274">
        <v>1.1983653350000001</v>
      </c>
      <c r="Z4268" s="257">
        <v>32225.030000000006</v>
      </c>
      <c r="AA4268" s="258">
        <v>12477.379271351987</v>
      </c>
      <c r="AB4268" s="276">
        <v>0.97433853438638041</v>
      </c>
      <c r="AC4268" s="92"/>
      <c r="AD4268" s="257">
        <v>1339328.9518778035</v>
      </c>
      <c r="AE4268" s="258">
        <v>13580.783349219328</v>
      </c>
      <c r="AF4268" s="276">
        <v>1.0605015890378984</v>
      </c>
      <c r="AG4268" s="93"/>
      <c r="AH4268" s="257">
        <v>15346.266480010001</v>
      </c>
      <c r="AI4268" s="258">
        <v>13017.259776635594</v>
      </c>
      <c r="AJ4268" s="258">
        <v>12907.404692785085</v>
      </c>
      <c r="AK4268" s="276">
        <v>1.0079185298129849</v>
      </c>
      <c r="AL4268" s="93"/>
      <c r="AM4268" s="257">
        <v>12825.78</v>
      </c>
      <c r="AN4268" s="258">
        <v>12797.376377468214</v>
      </c>
      <c r="AO4268" s="276">
        <v>0.99932659514822852</v>
      </c>
      <c r="AQ4268" s="280">
        <v>13328.079510862159</v>
      </c>
      <c r="AR4268" s="281">
        <v>13434.628188019786</v>
      </c>
    </row>
    <row r="4269" spans="1:44" x14ac:dyDescent="0.2">
      <c r="A4269" s="260" t="s">
        <v>8387</v>
      </c>
      <c r="B4269" s="261" t="s">
        <v>5772</v>
      </c>
      <c r="C4269" s="261" t="s">
        <v>5785</v>
      </c>
      <c r="D4269" s="262" t="s">
        <v>13785</v>
      </c>
      <c r="E4269" s="257">
        <v>373</v>
      </c>
      <c r="F4269" s="258">
        <v>713</v>
      </c>
      <c r="G4269" s="258">
        <v>2480</v>
      </c>
      <c r="H4269" s="258">
        <v>1737</v>
      </c>
      <c r="I4269" s="258">
        <v>658</v>
      </c>
      <c r="J4269" s="258">
        <v>319</v>
      </c>
      <c r="K4269" s="259">
        <v>74</v>
      </c>
      <c r="L4269" s="257">
        <v>372</v>
      </c>
      <c r="M4269" s="258">
        <v>696</v>
      </c>
      <c r="N4269" s="258">
        <v>2314</v>
      </c>
      <c r="O4269" s="258">
        <v>1693</v>
      </c>
      <c r="P4269" s="258">
        <v>645</v>
      </c>
      <c r="Q4269" s="258">
        <v>349</v>
      </c>
      <c r="R4269" s="259">
        <v>171</v>
      </c>
      <c r="S4269" s="267">
        <v>12594</v>
      </c>
      <c r="T4269" s="90"/>
      <c r="U4269" s="260">
        <v>60</v>
      </c>
      <c r="V4269" s="273">
        <v>88.063203728453601</v>
      </c>
      <c r="W4269" s="273">
        <v>100.400047653085</v>
      </c>
      <c r="X4269" s="274">
        <v>1.1913596259999999</v>
      </c>
      <c r="Z4269" s="257">
        <v>32965.47</v>
      </c>
      <c r="AA4269" s="258">
        <v>12764.074138903075</v>
      </c>
      <c r="AB4269" s="276">
        <v>1.0135043781882702</v>
      </c>
      <c r="AC4269" s="92"/>
      <c r="AD4269" s="257">
        <v>1195022.2544683625</v>
      </c>
      <c r="AE4269" s="258">
        <v>12117.514754441892</v>
      </c>
      <c r="AF4269" s="276">
        <v>0.96216569433396004</v>
      </c>
      <c r="AG4269" s="93"/>
      <c r="AH4269" s="257">
        <v>15003.983129843999</v>
      </c>
      <c r="AI4269" s="258">
        <v>12726.922625763631</v>
      </c>
      <c r="AJ4269" s="258">
        <v>12657.802860366543</v>
      </c>
      <c r="AK4269" s="276">
        <v>1.0050661315202909</v>
      </c>
      <c r="AL4269" s="93"/>
      <c r="AM4269" s="257">
        <v>12619.8</v>
      </c>
      <c r="AN4269" s="258">
        <v>12591.852535157577</v>
      </c>
      <c r="AO4269" s="276">
        <v>0.99982948508476877</v>
      </c>
      <c r="AQ4269" s="280">
        <v>12341.267470007469</v>
      </c>
      <c r="AR4269" s="281">
        <v>12439.927274843272</v>
      </c>
    </row>
    <row r="4270" spans="1:44" x14ac:dyDescent="0.2">
      <c r="A4270" s="260" t="s">
        <v>8387</v>
      </c>
      <c r="B4270" s="261" t="s">
        <v>5772</v>
      </c>
      <c r="C4270" s="261" t="s">
        <v>5787</v>
      </c>
      <c r="D4270" s="262" t="s">
        <v>8815</v>
      </c>
      <c r="E4270" s="257">
        <v>248</v>
      </c>
      <c r="F4270" s="258">
        <v>566</v>
      </c>
      <c r="G4270" s="258">
        <v>1621</v>
      </c>
      <c r="H4270" s="258">
        <v>1305</v>
      </c>
      <c r="I4270" s="258">
        <v>444</v>
      </c>
      <c r="J4270" s="258">
        <v>209</v>
      </c>
      <c r="K4270" s="259">
        <v>85</v>
      </c>
      <c r="L4270" s="257">
        <v>244</v>
      </c>
      <c r="M4270" s="258">
        <v>592</v>
      </c>
      <c r="N4270" s="258">
        <v>1664</v>
      </c>
      <c r="O4270" s="258">
        <v>1199</v>
      </c>
      <c r="P4270" s="258">
        <v>459</v>
      </c>
      <c r="Q4270" s="258">
        <v>257</v>
      </c>
      <c r="R4270" s="259">
        <v>129</v>
      </c>
      <c r="S4270" s="267">
        <v>9022</v>
      </c>
      <c r="T4270" s="90"/>
      <c r="U4270" s="260">
        <v>34</v>
      </c>
      <c r="V4270" s="273">
        <v>69.165693355447203</v>
      </c>
      <c r="W4270" s="273">
        <v>71.834386431659397</v>
      </c>
      <c r="X4270" s="274">
        <v>1.200700571</v>
      </c>
      <c r="Z4270" s="257">
        <v>23595.87</v>
      </c>
      <c r="AA4270" s="258">
        <v>9136.2093139251119</v>
      </c>
      <c r="AB4270" s="276">
        <v>1.0126589795971084</v>
      </c>
      <c r="AC4270" s="92"/>
      <c r="AD4270" s="257">
        <v>750539.54982534167</v>
      </c>
      <c r="AE4270" s="258">
        <v>7610.4641857458646</v>
      </c>
      <c r="AF4270" s="276">
        <v>0.84354513253667307</v>
      </c>
      <c r="AG4270" s="93"/>
      <c r="AH4270" s="257">
        <v>10832.720551562001</v>
      </c>
      <c r="AI4270" s="258">
        <v>9188.7064316955511</v>
      </c>
      <c r="AJ4270" s="258">
        <v>9102.0190872138646</v>
      </c>
      <c r="AK4270" s="276">
        <v>1.008869329108165</v>
      </c>
      <c r="AL4270" s="93"/>
      <c r="AM4270" s="257">
        <v>9036.6200000000008</v>
      </c>
      <c r="AN4270" s="258">
        <v>9016.607747845108</v>
      </c>
      <c r="AO4270" s="276">
        <v>0.99940232186268096</v>
      </c>
      <c r="AQ4270" s="280">
        <v>7770.5120429984481</v>
      </c>
      <c r="AR4270" s="281">
        <v>7832.631853909249</v>
      </c>
    </row>
    <row r="4271" spans="1:44" x14ac:dyDescent="0.2">
      <c r="A4271" s="260" t="s">
        <v>8387</v>
      </c>
      <c r="B4271" s="261" t="s">
        <v>5772</v>
      </c>
      <c r="C4271" s="261" t="s">
        <v>5788</v>
      </c>
      <c r="D4271" s="262" t="s">
        <v>13787</v>
      </c>
      <c r="E4271" s="257">
        <v>167</v>
      </c>
      <c r="F4271" s="258">
        <v>312</v>
      </c>
      <c r="G4271" s="258">
        <v>940</v>
      </c>
      <c r="H4271" s="258">
        <v>912</v>
      </c>
      <c r="I4271" s="258">
        <v>327</v>
      </c>
      <c r="J4271" s="258">
        <v>182</v>
      </c>
      <c r="K4271" s="259">
        <v>57</v>
      </c>
      <c r="L4271" s="257">
        <v>136</v>
      </c>
      <c r="M4271" s="258">
        <v>322</v>
      </c>
      <c r="N4271" s="258">
        <v>915</v>
      </c>
      <c r="O4271" s="258">
        <v>907</v>
      </c>
      <c r="P4271" s="258">
        <v>308</v>
      </c>
      <c r="Q4271" s="258">
        <v>196</v>
      </c>
      <c r="R4271" s="259">
        <v>84</v>
      </c>
      <c r="S4271" s="267">
        <v>5765</v>
      </c>
      <c r="T4271" s="90"/>
      <c r="U4271" s="260">
        <v>28</v>
      </c>
      <c r="V4271" s="273">
        <v>73.956452828043695</v>
      </c>
      <c r="W4271" s="273">
        <v>69.560353798126897</v>
      </c>
      <c r="X4271" s="274">
        <v>1.1913596259999999</v>
      </c>
      <c r="Z4271" s="257">
        <v>15920.260000000002</v>
      </c>
      <c r="AA4271" s="258">
        <v>6164.2494085663902</v>
      </c>
      <c r="AB4271" s="276">
        <v>1.069254017097379</v>
      </c>
      <c r="AC4271" s="92"/>
      <c r="AD4271" s="257">
        <v>483698.70242772606</v>
      </c>
      <c r="AE4271" s="258">
        <v>4904.7004283446513</v>
      </c>
      <c r="AF4271" s="276">
        <v>0.85077197369378166</v>
      </c>
      <c r="AG4271" s="93"/>
      <c r="AH4271" s="257">
        <v>6868.1882438899993</v>
      </c>
      <c r="AI4271" s="258">
        <v>5825.8463504468273</v>
      </c>
      <c r="AJ4271" s="258">
        <v>5794.2062482144775</v>
      </c>
      <c r="AK4271" s="276">
        <v>1.0050661315202909</v>
      </c>
      <c r="AL4271" s="93"/>
      <c r="AM4271" s="257">
        <v>5777.04</v>
      </c>
      <c r="AN4271" s="258">
        <v>5764.2463247996584</v>
      </c>
      <c r="AO4271" s="276">
        <v>0.99986926709447677</v>
      </c>
      <c r="AQ4271" s="280">
        <v>5270.2502218377467</v>
      </c>
      <c r="AR4271" s="281">
        <v>5312.3821875848635</v>
      </c>
    </row>
    <row r="4272" spans="1:44" x14ac:dyDescent="0.2">
      <c r="A4272" s="260" t="s">
        <v>8387</v>
      </c>
      <c r="B4272" s="261" t="s">
        <v>5772</v>
      </c>
      <c r="C4272" s="261" t="s">
        <v>5789</v>
      </c>
      <c r="D4272" s="262" t="s">
        <v>13788</v>
      </c>
      <c r="E4272" s="257">
        <v>134</v>
      </c>
      <c r="F4272" s="258">
        <v>304</v>
      </c>
      <c r="G4272" s="258">
        <v>819</v>
      </c>
      <c r="H4272" s="258">
        <v>385</v>
      </c>
      <c r="I4272" s="258">
        <v>84</v>
      </c>
      <c r="J4272" s="258">
        <v>27</v>
      </c>
      <c r="K4272" s="259">
        <v>6</v>
      </c>
      <c r="L4272" s="257">
        <v>136</v>
      </c>
      <c r="M4272" s="258">
        <v>280</v>
      </c>
      <c r="N4272" s="258">
        <v>774</v>
      </c>
      <c r="O4272" s="258">
        <v>375</v>
      </c>
      <c r="P4272" s="258">
        <v>84</v>
      </c>
      <c r="Q4272" s="258">
        <v>28</v>
      </c>
      <c r="R4272" s="259">
        <v>15</v>
      </c>
      <c r="S4272" s="267">
        <v>3451</v>
      </c>
      <c r="T4272" s="90"/>
      <c r="U4272" s="260">
        <v>0</v>
      </c>
      <c r="V4272" s="273">
        <v>108.77647038664701</v>
      </c>
      <c r="W4272" s="273">
        <v>112.939148073022</v>
      </c>
      <c r="X4272" s="274">
        <v>1.1983653350000001</v>
      </c>
      <c r="Z4272" s="257">
        <v>7482.9400000000005</v>
      </c>
      <c r="AA4272" s="258">
        <v>2897.3589922110432</v>
      </c>
      <c r="AB4272" s="276">
        <v>0.83957084677225247</v>
      </c>
      <c r="AC4272" s="92"/>
      <c r="AD4272" s="257">
        <v>356371.82163832261</v>
      </c>
      <c r="AE4272" s="258">
        <v>3613.6070191352524</v>
      </c>
      <c r="AF4272" s="276">
        <v>1.0471188116879897</v>
      </c>
      <c r="AG4272" s="93"/>
      <c r="AH4272" s="257">
        <v>4135.5587710850004</v>
      </c>
      <c r="AI4272" s="258">
        <v>3507.9309299679394</v>
      </c>
      <c r="AJ4272" s="258">
        <v>3478.3268463846107</v>
      </c>
      <c r="AK4272" s="276">
        <v>1.0079185298129849</v>
      </c>
      <c r="AL4272" s="93"/>
      <c r="AM4272" s="257">
        <v>3451</v>
      </c>
      <c r="AN4272" s="258">
        <v>3443.3575095349211</v>
      </c>
      <c r="AO4272" s="276">
        <v>0.9977854272775778</v>
      </c>
      <c r="AQ4272" s="280">
        <v>3051.1310186003857</v>
      </c>
      <c r="AR4272" s="281">
        <v>3075.5226778489309</v>
      </c>
    </row>
    <row r="4273" spans="1:44" x14ac:dyDescent="0.2">
      <c r="A4273" s="260" t="s">
        <v>8387</v>
      </c>
      <c r="B4273" s="261" t="s">
        <v>5772</v>
      </c>
      <c r="C4273" s="261" t="s">
        <v>5790</v>
      </c>
      <c r="D4273" s="262" t="s">
        <v>13789</v>
      </c>
      <c r="E4273" s="257">
        <v>627</v>
      </c>
      <c r="F4273" s="258">
        <v>1179</v>
      </c>
      <c r="G4273" s="258">
        <v>3771</v>
      </c>
      <c r="H4273" s="258">
        <v>2692</v>
      </c>
      <c r="I4273" s="258">
        <v>1058</v>
      </c>
      <c r="J4273" s="258">
        <v>457</v>
      </c>
      <c r="K4273" s="259">
        <v>153</v>
      </c>
      <c r="L4273" s="257">
        <v>638</v>
      </c>
      <c r="M4273" s="258">
        <v>1160</v>
      </c>
      <c r="N4273" s="258">
        <v>3722</v>
      </c>
      <c r="O4273" s="258">
        <v>2689</v>
      </c>
      <c r="P4273" s="258">
        <v>998</v>
      </c>
      <c r="Q4273" s="258">
        <v>538</v>
      </c>
      <c r="R4273" s="259">
        <v>329</v>
      </c>
      <c r="S4273" s="267">
        <v>20011</v>
      </c>
      <c r="T4273" s="90"/>
      <c r="U4273" s="260">
        <v>109</v>
      </c>
      <c r="V4273" s="273">
        <v>84.103820009004906</v>
      </c>
      <c r="W4273" s="273">
        <v>85.742857142857105</v>
      </c>
      <c r="X4273" s="274">
        <v>1.1648936169999999</v>
      </c>
      <c r="Z4273" s="257">
        <v>52695.21</v>
      </c>
      <c r="AA4273" s="258">
        <v>20403.336194055981</v>
      </c>
      <c r="AB4273" s="276">
        <v>1.0196060263882856</v>
      </c>
      <c r="AC4273" s="92"/>
      <c r="AD4273" s="257">
        <v>1808674.052955867</v>
      </c>
      <c r="AE4273" s="258">
        <v>18339.938390870499</v>
      </c>
      <c r="AF4273" s="276">
        <v>0.91649284847686263</v>
      </c>
      <c r="AG4273" s="93"/>
      <c r="AH4273" s="257">
        <v>23310.686169786997</v>
      </c>
      <c r="AI4273" s="258">
        <v>19772.969395455599</v>
      </c>
      <c r="AJ4273" s="258">
        <v>19896.745309818689</v>
      </c>
      <c r="AK4273" s="276">
        <v>0.99429040576776218</v>
      </c>
      <c r="AL4273" s="93"/>
      <c r="AM4273" s="257">
        <v>20057.87</v>
      </c>
      <c r="AN4273" s="258">
        <v>20013.45038822811</v>
      </c>
      <c r="AO4273" s="276">
        <v>1.000122452062771</v>
      </c>
      <c r="AQ4273" s="280">
        <v>18595.021802721891</v>
      </c>
      <c r="AR4273" s="281">
        <v>18743.67600103925</v>
      </c>
    </row>
    <row r="4274" spans="1:44" x14ac:dyDescent="0.2">
      <c r="A4274" s="260" t="s">
        <v>8387</v>
      </c>
      <c r="B4274" s="261" t="s">
        <v>5772</v>
      </c>
      <c r="C4274" s="261" t="s">
        <v>5791</v>
      </c>
      <c r="D4274" s="262" t="s">
        <v>13790</v>
      </c>
      <c r="E4274" s="257">
        <v>208</v>
      </c>
      <c r="F4274" s="258">
        <v>521</v>
      </c>
      <c r="G4274" s="258">
        <v>1461</v>
      </c>
      <c r="H4274" s="258">
        <v>1243</v>
      </c>
      <c r="I4274" s="258">
        <v>348</v>
      </c>
      <c r="J4274" s="258">
        <v>187</v>
      </c>
      <c r="K4274" s="259">
        <v>43</v>
      </c>
      <c r="L4274" s="257">
        <v>208</v>
      </c>
      <c r="M4274" s="258">
        <v>471</v>
      </c>
      <c r="N4274" s="258">
        <v>1544</v>
      </c>
      <c r="O4274" s="258">
        <v>1215</v>
      </c>
      <c r="P4274" s="258">
        <v>343</v>
      </c>
      <c r="Q4274" s="258">
        <v>221</v>
      </c>
      <c r="R4274" s="259">
        <v>111</v>
      </c>
      <c r="S4274" s="267">
        <v>8124</v>
      </c>
      <c r="T4274" s="90"/>
      <c r="U4274" s="260">
        <v>26</v>
      </c>
      <c r="V4274" s="273">
        <v>75.807909640387706</v>
      </c>
      <c r="W4274" s="273">
        <v>77.966765140324895</v>
      </c>
      <c r="X4274" s="274">
        <v>1.1913596259999999</v>
      </c>
      <c r="Z4274" s="257">
        <v>20910.73</v>
      </c>
      <c r="AA4274" s="258">
        <v>8096.53579999268</v>
      </c>
      <c r="AB4274" s="276">
        <v>0.99661937469136874</v>
      </c>
      <c r="AC4274" s="92"/>
      <c r="AD4274" s="257">
        <v>701722.25475541863</v>
      </c>
      <c r="AE4274" s="258">
        <v>7115.4572592473287</v>
      </c>
      <c r="AF4274" s="276">
        <v>0.87585638346225114</v>
      </c>
      <c r="AG4274" s="93"/>
      <c r="AH4274" s="257">
        <v>9678.605601624</v>
      </c>
      <c r="AI4274" s="258">
        <v>8209.7442759809237</v>
      </c>
      <c r="AJ4274" s="258">
        <v>8165.1572524708436</v>
      </c>
      <c r="AK4274" s="276">
        <v>1.0050661315202909</v>
      </c>
      <c r="AL4274" s="93"/>
      <c r="AM4274" s="257">
        <v>8135.18</v>
      </c>
      <c r="AN4274" s="258">
        <v>8117.1640522800062</v>
      </c>
      <c r="AO4274" s="276">
        <v>0.99915854902511159</v>
      </c>
      <c r="AQ4274" s="280">
        <v>7121.3312448582201</v>
      </c>
      <c r="AR4274" s="281">
        <v>7178.2613091726271</v>
      </c>
    </row>
    <row r="4275" spans="1:44" x14ac:dyDescent="0.2">
      <c r="A4275" s="260" t="s">
        <v>8387</v>
      </c>
      <c r="B4275" s="261" t="s">
        <v>5772</v>
      </c>
      <c r="C4275" s="261" t="s">
        <v>5793</v>
      </c>
      <c r="D4275" s="262" t="s">
        <v>13792</v>
      </c>
      <c r="E4275" s="257">
        <v>397</v>
      </c>
      <c r="F4275" s="258">
        <v>707</v>
      </c>
      <c r="G4275" s="258">
        <v>2115</v>
      </c>
      <c r="H4275" s="258">
        <v>1480</v>
      </c>
      <c r="I4275" s="258">
        <v>460</v>
      </c>
      <c r="J4275" s="258">
        <v>248</v>
      </c>
      <c r="K4275" s="259">
        <v>82</v>
      </c>
      <c r="L4275" s="257">
        <v>313</v>
      </c>
      <c r="M4275" s="258">
        <v>713</v>
      </c>
      <c r="N4275" s="258">
        <v>2097</v>
      </c>
      <c r="O4275" s="258">
        <v>1381</v>
      </c>
      <c r="P4275" s="258">
        <v>503</v>
      </c>
      <c r="Q4275" s="258">
        <v>306</v>
      </c>
      <c r="R4275" s="259">
        <v>174</v>
      </c>
      <c r="S4275" s="267">
        <v>10976</v>
      </c>
      <c r="T4275" s="90"/>
      <c r="U4275" s="260">
        <v>52</v>
      </c>
      <c r="V4275" s="273">
        <v>89.789227332989697</v>
      </c>
      <c r="W4275" s="273">
        <v>87.251321304902405</v>
      </c>
      <c r="X4275" s="274">
        <v>1.1648936169999999</v>
      </c>
      <c r="Z4275" s="257">
        <v>28259.58</v>
      </c>
      <c r="AA4275" s="258">
        <v>10941.975778117605</v>
      </c>
      <c r="AB4275" s="276">
        <v>0.99690012555736196</v>
      </c>
      <c r="AC4275" s="92"/>
      <c r="AD4275" s="257">
        <v>1012271.2539425447</v>
      </c>
      <c r="AE4275" s="258">
        <v>10264.421276910138</v>
      </c>
      <c r="AF4275" s="276">
        <v>0.93516957697796443</v>
      </c>
      <c r="AG4275" s="93"/>
      <c r="AH4275" s="257">
        <v>12785.872340192</v>
      </c>
      <c r="AI4275" s="258">
        <v>10845.440611889495</v>
      </c>
      <c r="AJ4275" s="258">
        <v>10913.331493706959</v>
      </c>
      <c r="AK4275" s="276">
        <v>0.99429040576776229</v>
      </c>
      <c r="AL4275" s="93"/>
      <c r="AM4275" s="257">
        <v>10998.36</v>
      </c>
      <c r="AN4275" s="258">
        <v>10974.003331952621</v>
      </c>
      <c r="AO4275" s="276">
        <v>0.99981808782367176</v>
      </c>
      <c r="AQ4275" s="280">
        <v>10172.328042439849</v>
      </c>
      <c r="AR4275" s="281">
        <v>10253.648692999599</v>
      </c>
    </row>
    <row r="4276" spans="1:44" x14ac:dyDescent="0.2">
      <c r="A4276" s="260" t="s">
        <v>8387</v>
      </c>
      <c r="B4276" s="261" t="s">
        <v>5772</v>
      </c>
      <c r="C4276" s="261" t="s">
        <v>5794</v>
      </c>
      <c r="D4276" s="262" t="s">
        <v>13793</v>
      </c>
      <c r="E4276" s="257">
        <v>597</v>
      </c>
      <c r="F4276" s="258">
        <v>729</v>
      </c>
      <c r="G4276" s="258">
        <v>3757</v>
      </c>
      <c r="H4276" s="258">
        <v>1662</v>
      </c>
      <c r="I4276" s="258">
        <v>406</v>
      </c>
      <c r="J4276" s="258">
        <v>245</v>
      </c>
      <c r="K4276" s="259">
        <v>68</v>
      </c>
      <c r="L4276" s="257">
        <v>570</v>
      </c>
      <c r="M4276" s="258">
        <v>743</v>
      </c>
      <c r="N4276" s="258">
        <v>3583</v>
      </c>
      <c r="O4276" s="258">
        <v>1476</v>
      </c>
      <c r="P4276" s="258">
        <v>452</v>
      </c>
      <c r="Q4276" s="258">
        <v>276</v>
      </c>
      <c r="R4276" s="259">
        <v>131</v>
      </c>
      <c r="S4276" s="267">
        <v>14695</v>
      </c>
      <c r="T4276" s="90"/>
      <c r="U4276" s="260">
        <v>47</v>
      </c>
      <c r="V4276" s="273">
        <v>102.02574902592001</v>
      </c>
      <c r="W4276" s="273">
        <v>145.292148591645</v>
      </c>
      <c r="X4276" s="274">
        <v>1.1983653350000001</v>
      </c>
      <c r="Z4276" s="257">
        <v>34614.81</v>
      </c>
      <c r="AA4276" s="258">
        <v>13402.69078960632</v>
      </c>
      <c r="AB4276" s="276">
        <v>0.91205789653666691</v>
      </c>
      <c r="AC4276" s="92"/>
      <c r="AD4276" s="257">
        <v>1604153.1278752568</v>
      </c>
      <c r="AE4276" s="258">
        <v>16266.098077027194</v>
      </c>
      <c r="AF4276" s="276">
        <v>1.106913785439074</v>
      </c>
      <c r="AG4276" s="93"/>
      <c r="AH4276" s="257">
        <v>17609.978597825</v>
      </c>
      <c r="AI4276" s="258">
        <v>14937.422490837109</v>
      </c>
      <c r="AJ4276" s="258">
        <v>14811.362795601814</v>
      </c>
      <c r="AK4276" s="276">
        <v>1.0079185298129849</v>
      </c>
      <c r="AL4276" s="93"/>
      <c r="AM4276" s="257">
        <v>14715.21</v>
      </c>
      <c r="AN4276" s="258">
        <v>14682.622097329287</v>
      </c>
      <c r="AO4276" s="276">
        <v>0.99915767930107435</v>
      </c>
      <c r="AQ4276" s="280">
        <v>14940.504216332027</v>
      </c>
      <c r="AR4276" s="281">
        <v>15059.943101658359</v>
      </c>
    </row>
    <row r="4277" spans="1:44" x14ac:dyDescent="0.2">
      <c r="A4277" s="260" t="s">
        <v>8387</v>
      </c>
      <c r="B4277" s="261" t="s">
        <v>5772</v>
      </c>
      <c r="C4277" s="261" t="s">
        <v>5795</v>
      </c>
      <c r="D4277" s="262" t="s">
        <v>13794</v>
      </c>
      <c r="E4277" s="257">
        <v>634</v>
      </c>
      <c r="F4277" s="258">
        <v>953</v>
      </c>
      <c r="G4277" s="258">
        <v>3472</v>
      </c>
      <c r="H4277" s="258">
        <v>1888</v>
      </c>
      <c r="I4277" s="258">
        <v>599</v>
      </c>
      <c r="J4277" s="258">
        <v>312</v>
      </c>
      <c r="K4277" s="259">
        <v>112</v>
      </c>
      <c r="L4277" s="257">
        <v>587</v>
      </c>
      <c r="M4277" s="258">
        <v>937</v>
      </c>
      <c r="N4277" s="258">
        <v>3391</v>
      </c>
      <c r="O4277" s="258">
        <v>1933</v>
      </c>
      <c r="P4277" s="258">
        <v>672</v>
      </c>
      <c r="Q4277" s="258">
        <v>444</v>
      </c>
      <c r="R4277" s="259">
        <v>203</v>
      </c>
      <c r="S4277" s="267">
        <v>16137</v>
      </c>
      <c r="T4277" s="90"/>
      <c r="U4277" s="260">
        <v>55</v>
      </c>
      <c r="V4277" s="273">
        <v>99.530720387332494</v>
      </c>
      <c r="W4277" s="273">
        <v>110.13526240783099</v>
      </c>
      <c r="X4277" s="274">
        <v>1.1648936169999999</v>
      </c>
      <c r="Z4277" s="257">
        <v>40697.320000000007</v>
      </c>
      <c r="AA4277" s="258">
        <v>15757.809906385772</v>
      </c>
      <c r="AB4277" s="276">
        <v>0.97650182229570381</v>
      </c>
      <c r="AC4277" s="92"/>
      <c r="AD4277" s="257">
        <v>1616731.6962221647</v>
      </c>
      <c r="AE4277" s="258">
        <v>16393.644645271834</v>
      </c>
      <c r="AF4277" s="276">
        <v>1.015904111375834</v>
      </c>
      <c r="AG4277" s="93"/>
      <c r="AH4277" s="257">
        <v>18797.888297529</v>
      </c>
      <c r="AI4277" s="258">
        <v>15945.050578904957</v>
      </c>
      <c r="AJ4277" s="258">
        <v>16044.864277874378</v>
      </c>
      <c r="AK4277" s="276">
        <v>0.99429040576776218</v>
      </c>
      <c r="AL4277" s="93"/>
      <c r="AM4277" s="257">
        <v>16160.65</v>
      </c>
      <c r="AN4277" s="258">
        <v>16124.861065333389</v>
      </c>
      <c r="AO4277" s="276">
        <v>0.99924775765838691</v>
      </c>
      <c r="AQ4277" s="280">
        <v>15905.048807479208</v>
      </c>
      <c r="AR4277" s="281">
        <v>16032.19855243558</v>
      </c>
    </row>
    <row r="4278" spans="1:44" x14ac:dyDescent="0.2">
      <c r="A4278" s="260" t="s">
        <v>8387</v>
      </c>
      <c r="B4278" s="261" t="s">
        <v>5772</v>
      </c>
      <c r="C4278" s="261" t="s">
        <v>5796</v>
      </c>
      <c r="D4278" s="262" t="s">
        <v>13795</v>
      </c>
      <c r="E4278" s="257">
        <v>282</v>
      </c>
      <c r="F4278" s="258">
        <v>446</v>
      </c>
      <c r="G4278" s="258">
        <v>2112</v>
      </c>
      <c r="H4278" s="258">
        <v>971</v>
      </c>
      <c r="I4278" s="258">
        <v>318</v>
      </c>
      <c r="J4278" s="258">
        <v>176</v>
      </c>
      <c r="K4278" s="259">
        <v>38</v>
      </c>
      <c r="L4278" s="257">
        <v>279</v>
      </c>
      <c r="M4278" s="258">
        <v>411</v>
      </c>
      <c r="N4278" s="258">
        <v>2350</v>
      </c>
      <c r="O4278" s="258">
        <v>919</v>
      </c>
      <c r="P4278" s="258">
        <v>330</v>
      </c>
      <c r="Q4278" s="258">
        <v>216</v>
      </c>
      <c r="R4278" s="259">
        <v>110</v>
      </c>
      <c r="S4278" s="267">
        <v>8958</v>
      </c>
      <c r="T4278" s="90"/>
      <c r="U4278" s="260">
        <v>47</v>
      </c>
      <c r="V4278" s="273">
        <v>98.349777822460297</v>
      </c>
      <c r="W4278" s="273">
        <v>133.069546773833</v>
      </c>
      <c r="X4278" s="274">
        <v>1.1983653350000001</v>
      </c>
      <c r="Z4278" s="257">
        <v>21851.17</v>
      </c>
      <c r="AA4278" s="258">
        <v>8460.6697220386868</v>
      </c>
      <c r="AB4278" s="276">
        <v>0.94448199620882867</v>
      </c>
      <c r="AC4278" s="92"/>
      <c r="AD4278" s="257">
        <v>943361.51895692851</v>
      </c>
      <c r="AE4278" s="258">
        <v>9565.6771930316627</v>
      </c>
      <c r="AF4278" s="276">
        <v>1.0678362573154345</v>
      </c>
      <c r="AG4278" s="93"/>
      <c r="AH4278" s="257">
        <v>10734.956670930002</v>
      </c>
      <c r="AI4278" s="258">
        <v>9105.7795626348307</v>
      </c>
      <c r="AJ4278" s="258">
        <v>9028.9341900647196</v>
      </c>
      <c r="AK4278" s="276">
        <v>1.0079185298129849</v>
      </c>
      <c r="AL4278" s="93"/>
      <c r="AM4278" s="257">
        <v>8978.2099999999991</v>
      </c>
      <c r="AN4278" s="258">
        <v>8958.3271010378212</v>
      </c>
      <c r="AO4278" s="276">
        <v>1.0000365149629182</v>
      </c>
      <c r="AQ4278" s="280">
        <v>9106.483228885143</v>
      </c>
      <c r="AR4278" s="281">
        <v>9179.2831953623136</v>
      </c>
    </row>
    <row r="4279" spans="1:44" x14ac:dyDescent="0.2">
      <c r="A4279" s="260" t="s">
        <v>8387</v>
      </c>
      <c r="B4279" s="261" t="s">
        <v>5772</v>
      </c>
      <c r="C4279" s="261" t="s">
        <v>5797</v>
      </c>
      <c r="D4279" s="262" t="s">
        <v>13796</v>
      </c>
      <c r="E4279" s="257">
        <v>337</v>
      </c>
      <c r="F4279" s="258">
        <v>649</v>
      </c>
      <c r="G4279" s="258">
        <v>2021</v>
      </c>
      <c r="H4279" s="258">
        <v>1492</v>
      </c>
      <c r="I4279" s="258">
        <v>533</v>
      </c>
      <c r="J4279" s="258">
        <v>254</v>
      </c>
      <c r="K4279" s="259">
        <v>90</v>
      </c>
      <c r="L4279" s="257">
        <v>328</v>
      </c>
      <c r="M4279" s="258">
        <v>598</v>
      </c>
      <c r="N4279" s="258">
        <v>1976</v>
      </c>
      <c r="O4279" s="258">
        <v>1416</v>
      </c>
      <c r="P4279" s="258">
        <v>505</v>
      </c>
      <c r="Q4279" s="258">
        <v>306</v>
      </c>
      <c r="R4279" s="259">
        <v>180</v>
      </c>
      <c r="S4279" s="267">
        <v>10685</v>
      </c>
      <c r="T4279" s="90"/>
      <c r="U4279" s="260">
        <v>112</v>
      </c>
      <c r="V4279" s="273">
        <v>86.446398219566703</v>
      </c>
      <c r="W4279" s="273">
        <v>104.277840164701</v>
      </c>
      <c r="X4279" s="274">
        <v>1.1648936169999999</v>
      </c>
      <c r="Z4279" s="257">
        <v>28121.919999999998</v>
      </c>
      <c r="AA4279" s="258">
        <v>10888.674476908751</v>
      </c>
      <c r="AB4279" s="276">
        <v>1.0190617198791532</v>
      </c>
      <c r="AC4279" s="92"/>
      <c r="AD4279" s="257">
        <v>1019179.0906820621</v>
      </c>
      <c r="AE4279" s="258">
        <v>10334.46667840738</v>
      </c>
      <c r="AF4279" s="276">
        <v>0.96719388660808425</v>
      </c>
      <c r="AG4279" s="93"/>
      <c r="AH4279" s="257">
        <v>12446.888297644999</v>
      </c>
      <c r="AI4279" s="258">
        <v>10557.902053392789</v>
      </c>
      <c r="AJ4279" s="258">
        <v>10623.992985628538</v>
      </c>
      <c r="AK4279" s="276">
        <v>0.99429040576776206</v>
      </c>
      <c r="AL4279" s="93"/>
      <c r="AM4279" s="257">
        <v>10733.16</v>
      </c>
      <c r="AN4279" s="258">
        <v>10709.390636638609</v>
      </c>
      <c r="AO4279" s="276">
        <v>1.0022826987963134</v>
      </c>
      <c r="AQ4279" s="280">
        <v>10495.231917723671</v>
      </c>
      <c r="AR4279" s="281">
        <v>10579.133959003108</v>
      </c>
    </row>
    <row r="4280" spans="1:44" x14ac:dyDescent="0.2">
      <c r="A4280" s="260" t="s">
        <v>8387</v>
      </c>
      <c r="B4280" s="261" t="s">
        <v>5772</v>
      </c>
      <c r="C4280" s="261" t="s">
        <v>5798</v>
      </c>
      <c r="D4280" s="262" t="s">
        <v>13797</v>
      </c>
      <c r="E4280" s="257">
        <v>464</v>
      </c>
      <c r="F4280" s="258">
        <v>702</v>
      </c>
      <c r="G4280" s="258">
        <v>2625</v>
      </c>
      <c r="H4280" s="258">
        <v>1473</v>
      </c>
      <c r="I4280" s="258">
        <v>436</v>
      </c>
      <c r="J4280" s="258">
        <v>236</v>
      </c>
      <c r="K4280" s="259">
        <v>111</v>
      </c>
      <c r="L4280" s="257">
        <v>367</v>
      </c>
      <c r="M4280" s="258">
        <v>654</v>
      </c>
      <c r="N4280" s="258">
        <v>2593</v>
      </c>
      <c r="O4280" s="258">
        <v>1435</v>
      </c>
      <c r="P4280" s="258">
        <v>475</v>
      </c>
      <c r="Q4280" s="258">
        <v>316</v>
      </c>
      <c r="R4280" s="259">
        <v>185</v>
      </c>
      <c r="S4280" s="267">
        <v>12072</v>
      </c>
      <c r="T4280" s="90"/>
      <c r="U4280" s="260">
        <v>71</v>
      </c>
      <c r="V4280" s="273">
        <v>90.776573509020494</v>
      </c>
      <c r="W4280" s="273">
        <v>103.870483924428</v>
      </c>
      <c r="X4280" s="274">
        <v>1.1983653350000001</v>
      </c>
      <c r="Z4280" s="257">
        <v>30442.469999999998</v>
      </c>
      <c r="AA4280" s="258">
        <v>11787.18046644967</v>
      </c>
      <c r="AB4280" s="276">
        <v>0.97640659927515494</v>
      </c>
      <c r="AC4280" s="92"/>
      <c r="AD4280" s="257">
        <v>1163963.8657620389</v>
      </c>
      <c r="AE4280" s="258">
        <v>11802.582976401074</v>
      </c>
      <c r="AF4280" s="276">
        <v>0.97768248644806777</v>
      </c>
      <c r="AG4280" s="93"/>
      <c r="AH4280" s="257">
        <v>14466.66632412</v>
      </c>
      <c r="AI4280" s="258">
        <v>12271.151024796571</v>
      </c>
      <c r="AJ4280" s="258">
        <v>12167.592491902355</v>
      </c>
      <c r="AK4280" s="276">
        <v>1.0079185298129849</v>
      </c>
      <c r="AL4280" s="93"/>
      <c r="AM4280" s="257">
        <v>12102.53</v>
      </c>
      <c r="AN4280" s="258">
        <v>12075.728067189706</v>
      </c>
      <c r="AO4280" s="276">
        <v>1.0003088193497105</v>
      </c>
      <c r="AQ4280" s="280">
        <v>11618.961045943212</v>
      </c>
      <c r="AR4280" s="281">
        <v>11711.846515930263</v>
      </c>
    </row>
    <row r="4281" spans="1:44" x14ac:dyDescent="0.2">
      <c r="A4281" s="260" t="s">
        <v>8387</v>
      </c>
      <c r="B4281" s="261" t="s">
        <v>5772</v>
      </c>
      <c r="C4281" s="261" t="s">
        <v>5799</v>
      </c>
      <c r="D4281" s="262" t="s">
        <v>13798</v>
      </c>
      <c r="E4281" s="257">
        <v>257</v>
      </c>
      <c r="F4281" s="258">
        <v>555</v>
      </c>
      <c r="G4281" s="258">
        <v>1603</v>
      </c>
      <c r="H4281" s="258">
        <v>1394</v>
      </c>
      <c r="I4281" s="258">
        <v>477</v>
      </c>
      <c r="J4281" s="258">
        <v>222</v>
      </c>
      <c r="K4281" s="259">
        <v>82</v>
      </c>
      <c r="L4281" s="257">
        <v>254</v>
      </c>
      <c r="M4281" s="258">
        <v>508</v>
      </c>
      <c r="N4281" s="258">
        <v>1700</v>
      </c>
      <c r="O4281" s="258">
        <v>1378</v>
      </c>
      <c r="P4281" s="258">
        <v>468</v>
      </c>
      <c r="Q4281" s="258">
        <v>244</v>
      </c>
      <c r="R4281" s="259">
        <v>179</v>
      </c>
      <c r="S4281" s="267">
        <v>9321</v>
      </c>
      <c r="T4281" s="90"/>
      <c r="U4281" s="260">
        <v>188</v>
      </c>
      <c r="V4281" s="273">
        <v>79.2584927920349</v>
      </c>
      <c r="W4281" s="273">
        <v>79.789530143745907</v>
      </c>
      <c r="X4281" s="274">
        <v>1.1648936169999999</v>
      </c>
      <c r="Z4281" s="257">
        <v>24912.720000000001</v>
      </c>
      <c r="AA4281" s="258">
        <v>9646.0874084832831</v>
      </c>
      <c r="AB4281" s="276">
        <v>1.0348768810731985</v>
      </c>
      <c r="AC4281" s="92"/>
      <c r="AD4281" s="257">
        <v>817536.7499256396</v>
      </c>
      <c r="AE4281" s="258">
        <v>8289.8151833411557</v>
      </c>
      <c r="AF4281" s="276">
        <v>0.889369722491273</v>
      </c>
      <c r="AG4281" s="93"/>
      <c r="AH4281" s="257">
        <v>10857.973404057</v>
      </c>
      <c r="AI4281" s="258">
        <v>9210.1268170027324</v>
      </c>
      <c r="AJ4281" s="258">
        <v>9267.780872161311</v>
      </c>
      <c r="AK4281" s="276">
        <v>0.99429040576776218</v>
      </c>
      <c r="AL4281" s="93"/>
      <c r="AM4281" s="257">
        <v>9401.84</v>
      </c>
      <c r="AN4281" s="258">
        <v>9381.0189415954228</v>
      </c>
      <c r="AO4281" s="276">
        <v>1.0064391097087677</v>
      </c>
      <c r="AQ4281" s="280">
        <v>8584.8811475958282</v>
      </c>
      <c r="AR4281" s="281">
        <v>8653.5112701192047</v>
      </c>
    </row>
    <row r="4282" spans="1:44" x14ac:dyDescent="0.2">
      <c r="A4282" s="260" t="s">
        <v>8387</v>
      </c>
      <c r="B4282" s="261" t="s">
        <v>5772</v>
      </c>
      <c r="C4282" s="261" t="s">
        <v>5800</v>
      </c>
      <c r="D4282" s="262" t="s">
        <v>13799</v>
      </c>
      <c r="E4282" s="257">
        <v>222</v>
      </c>
      <c r="F4282" s="258">
        <v>490</v>
      </c>
      <c r="G4282" s="258">
        <v>1306</v>
      </c>
      <c r="H4282" s="258">
        <v>1250</v>
      </c>
      <c r="I4282" s="258">
        <v>442</v>
      </c>
      <c r="J4282" s="258">
        <v>190</v>
      </c>
      <c r="K4282" s="259">
        <v>57</v>
      </c>
      <c r="L4282" s="257">
        <v>177</v>
      </c>
      <c r="M4282" s="258">
        <v>441</v>
      </c>
      <c r="N4282" s="258">
        <v>1338</v>
      </c>
      <c r="O4282" s="258">
        <v>1168</v>
      </c>
      <c r="P4282" s="258">
        <v>421</v>
      </c>
      <c r="Q4282" s="258">
        <v>219</v>
      </c>
      <c r="R4282" s="259">
        <v>95</v>
      </c>
      <c r="S4282" s="267">
        <v>7816</v>
      </c>
      <c r="T4282" s="90"/>
      <c r="U4282" s="260">
        <v>55</v>
      </c>
      <c r="V4282" s="273">
        <v>67.173020799483496</v>
      </c>
      <c r="W4282" s="273">
        <v>88.911316160451094</v>
      </c>
      <c r="X4282" s="274">
        <v>1.200621366</v>
      </c>
      <c r="Z4282" s="257">
        <v>20799.79</v>
      </c>
      <c r="AA4282" s="258">
        <v>8053.5803564643475</v>
      </c>
      <c r="AB4282" s="276">
        <v>1.0303966679202081</v>
      </c>
      <c r="AC4282" s="92"/>
      <c r="AD4282" s="257">
        <v>677746.28808981634</v>
      </c>
      <c r="AE4282" s="258">
        <v>6872.3411760646832</v>
      </c>
      <c r="AF4282" s="276">
        <v>0.87926575947603414</v>
      </c>
      <c r="AG4282" s="93"/>
      <c r="AH4282" s="257">
        <v>9384.0565966560007</v>
      </c>
      <c r="AI4282" s="258">
        <v>7959.8971278415111</v>
      </c>
      <c r="AJ4282" s="258">
        <v>7885.070621363926</v>
      </c>
      <c r="AK4282" s="276">
        <v>1.0088370805225084</v>
      </c>
      <c r="AL4282" s="93"/>
      <c r="AM4282" s="257">
        <v>7839.65</v>
      </c>
      <c r="AN4282" s="258">
        <v>7822.2885249566625</v>
      </c>
      <c r="AO4282" s="276">
        <v>1.0008045707467583</v>
      </c>
      <c r="AQ4282" s="280">
        <v>7149.5626186606096</v>
      </c>
      <c r="AR4282" s="281">
        <v>7206.7183730701672</v>
      </c>
    </row>
    <row r="4283" spans="1:44" x14ac:dyDescent="0.2">
      <c r="A4283" s="260" t="s">
        <v>8387</v>
      </c>
      <c r="B4283" s="261" t="s">
        <v>5772</v>
      </c>
      <c r="C4283" s="261" t="s">
        <v>5801</v>
      </c>
      <c r="D4283" s="262" t="s">
        <v>13800</v>
      </c>
      <c r="E4283" s="257">
        <v>626</v>
      </c>
      <c r="F4283" s="258">
        <v>1234</v>
      </c>
      <c r="G4283" s="258">
        <v>3992</v>
      </c>
      <c r="H4283" s="258">
        <v>2598</v>
      </c>
      <c r="I4283" s="258">
        <v>819</v>
      </c>
      <c r="J4283" s="258">
        <v>375</v>
      </c>
      <c r="K4283" s="259">
        <v>85</v>
      </c>
      <c r="L4283" s="257">
        <v>602</v>
      </c>
      <c r="M4283" s="258">
        <v>1145</v>
      </c>
      <c r="N4283" s="258">
        <v>3862</v>
      </c>
      <c r="O4283" s="258">
        <v>2498</v>
      </c>
      <c r="P4283" s="258">
        <v>856</v>
      </c>
      <c r="Q4283" s="258">
        <v>469</v>
      </c>
      <c r="R4283" s="259">
        <v>191</v>
      </c>
      <c r="S4283" s="267">
        <v>19352</v>
      </c>
      <c r="T4283" s="90"/>
      <c r="U4283" s="260">
        <v>108</v>
      </c>
      <c r="V4283" s="273">
        <v>89.572372538981497</v>
      </c>
      <c r="W4283" s="273">
        <v>102.85096153846099</v>
      </c>
      <c r="X4283" s="274">
        <v>1.1913596259999999</v>
      </c>
      <c r="Z4283" s="257">
        <v>48307.77</v>
      </c>
      <c r="AA4283" s="258">
        <v>18704.540167790045</v>
      </c>
      <c r="AB4283" s="276">
        <v>0.96654300164272655</v>
      </c>
      <c r="AC4283" s="92"/>
      <c r="AD4283" s="257">
        <v>1855133.3979029446</v>
      </c>
      <c r="AE4283" s="258">
        <v>18811.035724642221</v>
      </c>
      <c r="AF4283" s="276">
        <v>0.97204607919813046</v>
      </c>
      <c r="AG4283" s="93"/>
      <c r="AH4283" s="257">
        <v>23055.191482351998</v>
      </c>
      <c r="AI4283" s="258">
        <v>19556.24953579306</v>
      </c>
      <c r="AJ4283" s="258">
        <v>19450.039777180667</v>
      </c>
      <c r="AK4283" s="276">
        <v>1.0050661315202909</v>
      </c>
      <c r="AL4283" s="93"/>
      <c r="AM4283" s="257">
        <v>19398.439999999999</v>
      </c>
      <c r="AN4283" s="258">
        <v>19355.480743918455</v>
      </c>
      <c r="AO4283" s="276">
        <v>1.0001798648159599</v>
      </c>
      <c r="AQ4283" s="280">
        <v>18277.072500875529</v>
      </c>
      <c r="AR4283" s="281">
        <v>18423.184916823768</v>
      </c>
    </row>
    <row r="4284" spans="1:44" x14ac:dyDescent="0.2">
      <c r="A4284" s="260" t="s">
        <v>8387</v>
      </c>
      <c r="B4284" s="261" t="s">
        <v>5772</v>
      </c>
      <c r="C4284" s="261" t="s">
        <v>5802</v>
      </c>
      <c r="D4284" s="262" t="s">
        <v>13801</v>
      </c>
      <c r="E4284" s="257">
        <v>126</v>
      </c>
      <c r="F4284" s="258">
        <v>262</v>
      </c>
      <c r="G4284" s="258">
        <v>813</v>
      </c>
      <c r="H4284" s="258">
        <v>462</v>
      </c>
      <c r="I4284" s="258">
        <v>132</v>
      </c>
      <c r="J4284" s="258">
        <v>92</v>
      </c>
      <c r="K4284" s="259">
        <v>17</v>
      </c>
      <c r="L4284" s="257">
        <v>132</v>
      </c>
      <c r="M4284" s="258">
        <v>248</v>
      </c>
      <c r="N4284" s="258">
        <v>735</v>
      </c>
      <c r="O4284" s="258">
        <v>423</v>
      </c>
      <c r="P4284" s="258">
        <v>124</v>
      </c>
      <c r="Q4284" s="258">
        <v>66</v>
      </c>
      <c r="R4284" s="259">
        <v>39</v>
      </c>
      <c r="S4284" s="267">
        <v>3671</v>
      </c>
      <c r="T4284" s="90"/>
      <c r="U4284" s="260">
        <v>1</v>
      </c>
      <c r="V4284" s="273">
        <v>101.30912030190601</v>
      </c>
      <c r="W4284" s="273">
        <v>109.481340234268</v>
      </c>
      <c r="X4284" s="274">
        <v>1.1983653350000001</v>
      </c>
      <c r="Z4284" s="257">
        <v>8850.9399999999987</v>
      </c>
      <c r="AA4284" s="258">
        <v>3427.0421249562883</v>
      </c>
      <c r="AB4284" s="276">
        <v>0.93354457231171029</v>
      </c>
      <c r="AC4284" s="92"/>
      <c r="AD4284" s="257">
        <v>368926.24497107923</v>
      </c>
      <c r="AE4284" s="258">
        <v>3740.9087571567479</v>
      </c>
      <c r="AF4284" s="276">
        <v>1.0190435187024647</v>
      </c>
      <c r="AG4284" s="93"/>
      <c r="AH4284" s="257">
        <v>4399.1991447850005</v>
      </c>
      <c r="AI4284" s="258">
        <v>3731.5602561322239</v>
      </c>
      <c r="AJ4284" s="258">
        <v>3700.0689229434674</v>
      </c>
      <c r="AK4284" s="276">
        <v>1.0079185298129849</v>
      </c>
      <c r="AL4284" s="93"/>
      <c r="AM4284" s="257">
        <v>3671.43</v>
      </c>
      <c r="AN4284" s="258">
        <v>3663.2993512697171</v>
      </c>
      <c r="AO4284" s="276">
        <v>0.99790230217099352</v>
      </c>
      <c r="AQ4284" s="280">
        <v>3512.5751772099161</v>
      </c>
      <c r="AR4284" s="281">
        <v>3540.6557598807658</v>
      </c>
    </row>
    <row r="4285" spans="1:44" x14ac:dyDescent="0.2">
      <c r="A4285" s="260" t="s">
        <v>8387</v>
      </c>
      <c r="B4285" s="261" t="s">
        <v>5772</v>
      </c>
      <c r="C4285" s="261" t="s">
        <v>5803</v>
      </c>
      <c r="D4285" s="262" t="s">
        <v>13802</v>
      </c>
      <c r="E4285" s="257">
        <v>176</v>
      </c>
      <c r="F4285" s="258">
        <v>319</v>
      </c>
      <c r="G4285" s="258">
        <v>1209</v>
      </c>
      <c r="H4285" s="258">
        <v>719</v>
      </c>
      <c r="I4285" s="258">
        <v>235</v>
      </c>
      <c r="J4285" s="258">
        <v>147</v>
      </c>
      <c r="K4285" s="259">
        <v>32</v>
      </c>
      <c r="L4285" s="257">
        <v>165</v>
      </c>
      <c r="M4285" s="258">
        <v>299</v>
      </c>
      <c r="N4285" s="258">
        <v>1181</v>
      </c>
      <c r="O4285" s="258">
        <v>686</v>
      </c>
      <c r="P4285" s="258">
        <v>216</v>
      </c>
      <c r="Q4285" s="258">
        <v>168</v>
      </c>
      <c r="R4285" s="259">
        <v>76</v>
      </c>
      <c r="S4285" s="267">
        <v>5628</v>
      </c>
      <c r="T4285" s="90"/>
      <c r="U4285" s="260">
        <v>51</v>
      </c>
      <c r="V4285" s="273">
        <v>92.216041802315203</v>
      </c>
      <c r="W4285" s="273">
        <v>108.69171997157</v>
      </c>
      <c r="X4285" s="274">
        <v>1.1983653350000001</v>
      </c>
      <c r="Z4285" s="257">
        <v>14310.22</v>
      </c>
      <c r="AA4285" s="258">
        <v>5540.8495320713928</v>
      </c>
      <c r="AB4285" s="276">
        <v>0.98451484223016927</v>
      </c>
      <c r="AC4285" s="92"/>
      <c r="AD4285" s="257">
        <v>551183.08163424372</v>
      </c>
      <c r="AE4285" s="258">
        <v>5588.9914176309758</v>
      </c>
      <c r="AF4285" s="276">
        <v>0.99306883753215636</v>
      </c>
      <c r="AG4285" s="93"/>
      <c r="AH4285" s="257">
        <v>6744.4001053800002</v>
      </c>
      <c r="AI4285" s="258">
        <v>5720.8447620572479</v>
      </c>
      <c r="AJ4285" s="258">
        <v>5672.5654857874788</v>
      </c>
      <c r="AK4285" s="276">
        <v>1.0079185298129849</v>
      </c>
      <c r="AL4285" s="93"/>
      <c r="AM4285" s="257">
        <v>5649.93</v>
      </c>
      <c r="AN4285" s="258">
        <v>5637.4178191384062</v>
      </c>
      <c r="AO4285" s="276">
        <v>1.0016733864851468</v>
      </c>
      <c r="AQ4285" s="280">
        <v>5555.296907248221</v>
      </c>
      <c r="AR4285" s="281">
        <v>5599.7076219504215</v>
      </c>
    </row>
    <row r="4286" spans="1:44" x14ac:dyDescent="0.2">
      <c r="A4286" s="260" t="s">
        <v>8387</v>
      </c>
      <c r="B4286" s="261" t="s">
        <v>5772</v>
      </c>
      <c r="C4286" s="261" t="s">
        <v>5804</v>
      </c>
      <c r="D4286" s="262" t="s">
        <v>13803</v>
      </c>
      <c r="E4286" s="257">
        <v>432</v>
      </c>
      <c r="F4286" s="258">
        <v>828</v>
      </c>
      <c r="G4286" s="258">
        <v>2679</v>
      </c>
      <c r="H4286" s="258">
        <v>1760</v>
      </c>
      <c r="I4286" s="258">
        <v>636</v>
      </c>
      <c r="J4286" s="258">
        <v>320</v>
      </c>
      <c r="K4286" s="259">
        <v>101</v>
      </c>
      <c r="L4286" s="257">
        <v>412</v>
      </c>
      <c r="M4286" s="258">
        <v>811</v>
      </c>
      <c r="N4286" s="258">
        <v>2655</v>
      </c>
      <c r="O4286" s="258">
        <v>1781</v>
      </c>
      <c r="P4286" s="258">
        <v>705</v>
      </c>
      <c r="Q4286" s="258">
        <v>404</v>
      </c>
      <c r="R4286" s="259">
        <v>240</v>
      </c>
      <c r="S4286" s="267">
        <v>13764</v>
      </c>
      <c r="T4286" s="90"/>
      <c r="U4286" s="260">
        <v>109</v>
      </c>
      <c r="V4286" s="273">
        <v>91.772111364084495</v>
      </c>
      <c r="W4286" s="273">
        <v>104.98473726288201</v>
      </c>
      <c r="X4286" s="274">
        <v>1.1648936169999999</v>
      </c>
      <c r="Z4286" s="257">
        <v>36076.200000000004</v>
      </c>
      <c r="AA4286" s="258">
        <v>13968.534088847971</v>
      </c>
      <c r="AB4286" s="276">
        <v>1.0148600762022646</v>
      </c>
      <c r="AC4286" s="92"/>
      <c r="AD4286" s="257">
        <v>1334313.4493858751</v>
      </c>
      <c r="AE4286" s="258">
        <v>13529.926199723044</v>
      </c>
      <c r="AF4286" s="276">
        <v>0.98299376632687041</v>
      </c>
      <c r="AG4286" s="93"/>
      <c r="AH4286" s="257">
        <v>16033.595744388</v>
      </c>
      <c r="AI4286" s="258">
        <v>13600.277385390582</v>
      </c>
      <c r="AJ4286" s="258">
        <v>13685.41314498748</v>
      </c>
      <c r="AK4286" s="276">
        <v>0.99429040576776229</v>
      </c>
      <c r="AL4286" s="93"/>
      <c r="AM4286" s="257">
        <v>13810.87</v>
      </c>
      <c r="AN4286" s="258">
        <v>13780.284824025084</v>
      </c>
      <c r="AO4286" s="276">
        <v>1.0011831461802589</v>
      </c>
      <c r="AQ4286" s="280">
        <v>13668.736600943861</v>
      </c>
      <c r="AR4286" s="281">
        <v>13778.008593361048</v>
      </c>
    </row>
    <row r="4287" spans="1:44" x14ac:dyDescent="0.2">
      <c r="A4287" s="260" t="s">
        <v>8387</v>
      </c>
      <c r="B4287" s="261" t="s">
        <v>5772</v>
      </c>
      <c r="C4287" s="261" t="s">
        <v>5805</v>
      </c>
      <c r="D4287" s="262" t="s">
        <v>13804</v>
      </c>
      <c r="E4287" s="257">
        <v>375</v>
      </c>
      <c r="F4287" s="258">
        <v>735</v>
      </c>
      <c r="G4287" s="258">
        <v>2139</v>
      </c>
      <c r="H4287" s="258">
        <v>1644</v>
      </c>
      <c r="I4287" s="258">
        <v>653</v>
      </c>
      <c r="J4287" s="258">
        <v>287</v>
      </c>
      <c r="K4287" s="259">
        <v>78</v>
      </c>
      <c r="L4287" s="257">
        <v>352</v>
      </c>
      <c r="M4287" s="258">
        <v>696</v>
      </c>
      <c r="N4287" s="258">
        <v>2201</v>
      </c>
      <c r="O4287" s="258">
        <v>1636</v>
      </c>
      <c r="P4287" s="258">
        <v>674</v>
      </c>
      <c r="Q4287" s="258">
        <v>338</v>
      </c>
      <c r="R4287" s="259">
        <v>182</v>
      </c>
      <c r="S4287" s="267">
        <v>11990</v>
      </c>
      <c r="T4287" s="90"/>
      <c r="U4287" s="260">
        <v>47</v>
      </c>
      <c r="V4287" s="273">
        <v>83.820376220460304</v>
      </c>
      <c r="W4287" s="273">
        <v>89.175562969140898</v>
      </c>
      <c r="X4287" s="274">
        <v>1.1648936169999999</v>
      </c>
      <c r="Z4287" s="257">
        <v>31897.919999999998</v>
      </c>
      <c r="AA4287" s="258">
        <v>12350.72382577282</v>
      </c>
      <c r="AB4287" s="276">
        <v>1.0300853899727123</v>
      </c>
      <c r="AC4287" s="92"/>
      <c r="AD4287" s="257">
        <v>1092561.1434871787</v>
      </c>
      <c r="AE4287" s="258">
        <v>11078.560024160864</v>
      </c>
      <c r="AF4287" s="276">
        <v>0.92398332144794537</v>
      </c>
      <c r="AG4287" s="93"/>
      <c r="AH4287" s="257">
        <v>13967.07446783</v>
      </c>
      <c r="AI4287" s="258">
        <v>11847.379094073893</v>
      </c>
      <c r="AJ4287" s="258">
        <v>11921.541965155469</v>
      </c>
      <c r="AK4287" s="276">
        <v>0.99429040576776229</v>
      </c>
      <c r="AL4287" s="93"/>
      <c r="AM4287" s="257">
        <v>12010.21</v>
      </c>
      <c r="AN4287" s="258">
        <v>11983.612516543437</v>
      </c>
      <c r="AO4287" s="276">
        <v>0.99946726576675871</v>
      </c>
      <c r="AQ4287" s="280">
        <v>11340.660938101777</v>
      </c>
      <c r="AR4287" s="281">
        <v>11431.321593304436</v>
      </c>
    </row>
    <row r="4288" spans="1:44" x14ac:dyDescent="0.2">
      <c r="A4288" s="260" t="s">
        <v>8387</v>
      </c>
      <c r="B4288" s="261" t="s">
        <v>5772</v>
      </c>
      <c r="C4288" s="261" t="s">
        <v>5806</v>
      </c>
      <c r="D4288" s="262" t="s">
        <v>13805</v>
      </c>
      <c r="E4288" s="257">
        <v>348</v>
      </c>
      <c r="F4288" s="258">
        <v>696</v>
      </c>
      <c r="G4288" s="258">
        <v>2466</v>
      </c>
      <c r="H4288" s="258">
        <v>1694</v>
      </c>
      <c r="I4288" s="258">
        <v>682</v>
      </c>
      <c r="J4288" s="258">
        <v>405</v>
      </c>
      <c r="K4288" s="259">
        <v>127</v>
      </c>
      <c r="L4288" s="257">
        <v>316</v>
      </c>
      <c r="M4288" s="258">
        <v>735</v>
      </c>
      <c r="N4288" s="258">
        <v>2281</v>
      </c>
      <c r="O4288" s="258">
        <v>1587</v>
      </c>
      <c r="P4288" s="258">
        <v>687</v>
      </c>
      <c r="Q4288" s="258">
        <v>480</v>
      </c>
      <c r="R4288" s="259">
        <v>220</v>
      </c>
      <c r="S4288" s="267">
        <v>12724</v>
      </c>
      <c r="T4288" s="90"/>
      <c r="U4288" s="260">
        <v>41</v>
      </c>
      <c r="V4288" s="273">
        <v>90.997028162181707</v>
      </c>
      <c r="W4288" s="273">
        <v>106.445318028146</v>
      </c>
      <c r="X4288" s="274">
        <v>1.1648936169999999</v>
      </c>
      <c r="Z4288" s="257">
        <v>34477.75</v>
      </c>
      <c r="AA4288" s="258">
        <v>13349.621805560955</v>
      </c>
      <c r="AB4288" s="276">
        <v>1.0491686423735425</v>
      </c>
      <c r="AC4288" s="92"/>
      <c r="AD4288" s="257">
        <v>1235318.0320090209</v>
      </c>
      <c r="AE4288" s="258">
        <v>12526.113570961725</v>
      </c>
      <c r="AF4288" s="276">
        <v>0.98444778143364697</v>
      </c>
      <c r="AG4288" s="93"/>
      <c r="AH4288" s="257">
        <v>14822.106382708</v>
      </c>
      <c r="AI4288" s="258">
        <v>12572.648172893763</v>
      </c>
      <c r="AJ4288" s="258">
        <v>12651.351122989006</v>
      </c>
      <c r="AK4288" s="276">
        <v>0.99429040576776218</v>
      </c>
      <c r="AL4288" s="93"/>
      <c r="AM4288" s="257">
        <v>12741.63</v>
      </c>
      <c r="AN4288" s="258">
        <v>12713.412733762803</v>
      </c>
      <c r="AO4288" s="276">
        <v>0.99916792940606758</v>
      </c>
      <c r="AQ4288" s="280">
        <v>13056.097408732656</v>
      </c>
      <c r="AR4288" s="281">
        <v>13160.471779144225</v>
      </c>
    </row>
    <row r="4289" spans="1:44" x14ac:dyDescent="0.2">
      <c r="A4289" s="260" t="s">
        <v>8387</v>
      </c>
      <c r="B4289" s="261" t="s">
        <v>5772</v>
      </c>
      <c r="C4289" s="261" t="s">
        <v>5807</v>
      </c>
      <c r="D4289" s="262" t="s">
        <v>13806</v>
      </c>
      <c r="E4289" s="257">
        <v>388</v>
      </c>
      <c r="F4289" s="258">
        <v>657</v>
      </c>
      <c r="G4289" s="258">
        <v>2031</v>
      </c>
      <c r="H4289" s="258">
        <v>1234</v>
      </c>
      <c r="I4289" s="258">
        <v>431</v>
      </c>
      <c r="J4289" s="258">
        <v>170</v>
      </c>
      <c r="K4289" s="259">
        <v>47</v>
      </c>
      <c r="L4289" s="257">
        <v>328</v>
      </c>
      <c r="M4289" s="258">
        <v>611</v>
      </c>
      <c r="N4289" s="258">
        <v>2001</v>
      </c>
      <c r="O4289" s="258">
        <v>1355</v>
      </c>
      <c r="P4289" s="258">
        <v>410</v>
      </c>
      <c r="Q4289" s="258">
        <v>200</v>
      </c>
      <c r="R4289" s="259">
        <v>105</v>
      </c>
      <c r="S4289" s="267">
        <v>9968</v>
      </c>
      <c r="T4289" s="90"/>
      <c r="U4289" s="260">
        <v>38</v>
      </c>
      <c r="V4289" s="273">
        <v>102.909504760247</v>
      </c>
      <c r="W4289" s="273">
        <v>104.566971004314</v>
      </c>
      <c r="X4289" s="274">
        <v>1.1983653350000001</v>
      </c>
      <c r="Z4289" s="257">
        <v>24801.309999999998</v>
      </c>
      <c r="AA4289" s="258">
        <v>9602.9499831768881</v>
      </c>
      <c r="AB4289" s="276">
        <v>0.96337780730105216</v>
      </c>
      <c r="AC4289" s="92"/>
      <c r="AD4289" s="257">
        <v>994326.87164805899</v>
      </c>
      <c r="AE4289" s="258">
        <v>10082.465404205901</v>
      </c>
      <c r="AF4289" s="276">
        <v>1.0114832869387942</v>
      </c>
      <c r="AG4289" s="93"/>
      <c r="AH4289" s="257">
        <v>11945.30565928</v>
      </c>
      <c r="AI4289" s="258">
        <v>10132.44146911632</v>
      </c>
      <c r="AJ4289" s="258">
        <v>10046.931905175834</v>
      </c>
      <c r="AK4289" s="276">
        <v>1.0079185298129849</v>
      </c>
      <c r="AL4289" s="93"/>
      <c r="AM4289" s="257">
        <v>9984.34</v>
      </c>
      <c r="AN4289" s="258">
        <v>9962.228952984613</v>
      </c>
      <c r="AO4289" s="276">
        <v>0.99942104263489295</v>
      </c>
      <c r="AQ4289" s="280">
        <v>9784.4697900500469</v>
      </c>
      <c r="AR4289" s="281">
        <v>9862.6897850590012</v>
      </c>
    </row>
    <row r="4290" spans="1:44" x14ac:dyDescent="0.2">
      <c r="A4290" s="260" t="s">
        <v>8387</v>
      </c>
      <c r="B4290" s="261" t="s">
        <v>5772</v>
      </c>
      <c r="C4290" s="261" t="s">
        <v>5808</v>
      </c>
      <c r="D4290" s="262" t="s">
        <v>13807</v>
      </c>
      <c r="E4290" s="257">
        <v>829</v>
      </c>
      <c r="F4290" s="258">
        <v>1135</v>
      </c>
      <c r="G4290" s="258">
        <v>4139</v>
      </c>
      <c r="H4290" s="258">
        <v>2373</v>
      </c>
      <c r="I4290" s="258">
        <v>848</v>
      </c>
      <c r="J4290" s="258">
        <v>460</v>
      </c>
      <c r="K4290" s="259">
        <v>141</v>
      </c>
      <c r="L4290" s="257">
        <v>768</v>
      </c>
      <c r="M4290" s="258">
        <v>1206</v>
      </c>
      <c r="N4290" s="258">
        <v>4227</v>
      </c>
      <c r="O4290" s="258">
        <v>2377</v>
      </c>
      <c r="P4290" s="258">
        <v>902</v>
      </c>
      <c r="Q4290" s="258">
        <v>625</v>
      </c>
      <c r="R4290" s="259">
        <v>308</v>
      </c>
      <c r="S4290" s="267">
        <v>20338</v>
      </c>
      <c r="T4290" s="90"/>
      <c r="U4290" s="260">
        <v>110</v>
      </c>
      <c r="V4290" s="273">
        <v>89.253757786807398</v>
      </c>
      <c r="W4290" s="273">
        <v>102.364628391663</v>
      </c>
      <c r="X4290" s="274">
        <v>1.1983653350000001</v>
      </c>
      <c r="Z4290" s="257">
        <v>52742.820000000007</v>
      </c>
      <c r="AA4290" s="258">
        <v>20421.770560978501</v>
      </c>
      <c r="AB4290" s="276">
        <v>1.0041189183291621</v>
      </c>
      <c r="AC4290" s="92"/>
      <c r="AD4290" s="257">
        <v>1945619.8879539415</v>
      </c>
      <c r="AE4290" s="258">
        <v>19728.567907972483</v>
      </c>
      <c r="AF4290" s="276">
        <v>0.97003480715765966</v>
      </c>
      <c r="AG4290" s="93"/>
      <c r="AH4290" s="257">
        <v>24372.354183230003</v>
      </c>
      <c r="AI4290" s="258">
        <v>20673.514706951013</v>
      </c>
      <c r="AJ4290" s="258">
        <v>20499.047059336488</v>
      </c>
      <c r="AK4290" s="276">
        <v>1.0079185298129849</v>
      </c>
      <c r="AL4290" s="93"/>
      <c r="AM4290" s="257">
        <v>20385.3</v>
      </c>
      <c r="AN4290" s="258">
        <v>20340.155270681607</v>
      </c>
      <c r="AO4290" s="276">
        <v>1.0001059725971879</v>
      </c>
      <c r="AQ4290" s="280">
        <v>19968.808905979251</v>
      </c>
      <c r="AR4290" s="281">
        <v>20128.445571682776</v>
      </c>
    </row>
    <row r="4291" spans="1:44" x14ac:dyDescent="0.2">
      <c r="A4291" s="260" t="s">
        <v>8387</v>
      </c>
      <c r="B4291" s="261" t="s">
        <v>5772</v>
      </c>
      <c r="C4291" s="261" t="s">
        <v>5809</v>
      </c>
      <c r="D4291" s="262" t="s">
        <v>13808</v>
      </c>
      <c r="E4291" s="257">
        <v>336</v>
      </c>
      <c r="F4291" s="258">
        <v>558</v>
      </c>
      <c r="G4291" s="258">
        <v>1992</v>
      </c>
      <c r="H4291" s="258">
        <v>1306</v>
      </c>
      <c r="I4291" s="258">
        <v>505</v>
      </c>
      <c r="J4291" s="258">
        <v>255</v>
      </c>
      <c r="K4291" s="259">
        <v>119</v>
      </c>
      <c r="L4291" s="257">
        <v>308</v>
      </c>
      <c r="M4291" s="258">
        <v>494</v>
      </c>
      <c r="N4291" s="258">
        <v>1833</v>
      </c>
      <c r="O4291" s="258">
        <v>1323</v>
      </c>
      <c r="P4291" s="258">
        <v>557</v>
      </c>
      <c r="Q4291" s="258">
        <v>376</v>
      </c>
      <c r="R4291" s="259">
        <v>208</v>
      </c>
      <c r="S4291" s="267">
        <v>10170</v>
      </c>
      <c r="T4291" s="90"/>
      <c r="U4291" s="260">
        <v>108</v>
      </c>
      <c r="V4291" s="273">
        <v>92.411626429391802</v>
      </c>
      <c r="W4291" s="273">
        <v>102.4382000393</v>
      </c>
      <c r="X4291" s="274">
        <v>1.1983653350000001</v>
      </c>
      <c r="Z4291" s="257">
        <v>27763.339999999997</v>
      </c>
      <c r="AA4291" s="258">
        <v>10749.83399610481</v>
      </c>
      <c r="AB4291" s="276">
        <v>1.0570141589090274</v>
      </c>
      <c r="AC4291" s="92"/>
      <c r="AD4291" s="257">
        <v>981469.72679557116</v>
      </c>
      <c r="AE4291" s="258">
        <v>9952.0940727369907</v>
      </c>
      <c r="AF4291" s="276">
        <v>0.97857365513638062</v>
      </c>
      <c r="AG4291" s="93"/>
      <c r="AH4291" s="257">
        <v>12187.375456950002</v>
      </c>
      <c r="AI4291" s="258">
        <v>10337.773850412619</v>
      </c>
      <c r="AJ4291" s="258">
        <v>10250.531448198057</v>
      </c>
      <c r="AK4291" s="276">
        <v>1.0079185298129849</v>
      </c>
      <c r="AL4291" s="93"/>
      <c r="AM4291" s="257">
        <v>10216.44</v>
      </c>
      <c r="AN4291" s="258">
        <v>10193.814950655738</v>
      </c>
      <c r="AO4291" s="276">
        <v>1.0023416863968277</v>
      </c>
      <c r="AQ4291" s="280">
        <v>10627.63179484005</v>
      </c>
      <c r="AR4291" s="281">
        <v>10712.59228056762</v>
      </c>
    </row>
    <row r="4292" spans="1:44" x14ac:dyDescent="0.2">
      <c r="A4292" s="260" t="s">
        <v>8387</v>
      </c>
      <c r="B4292" s="261" t="s">
        <v>5772</v>
      </c>
      <c r="C4292" s="261" t="s">
        <v>5810</v>
      </c>
      <c r="D4292" s="262" t="s">
        <v>13809</v>
      </c>
      <c r="E4292" s="257">
        <v>500</v>
      </c>
      <c r="F4292" s="258">
        <v>852</v>
      </c>
      <c r="G4292" s="258">
        <v>2784</v>
      </c>
      <c r="H4292" s="258">
        <v>1786</v>
      </c>
      <c r="I4292" s="258">
        <v>477</v>
      </c>
      <c r="J4292" s="258">
        <v>345</v>
      </c>
      <c r="K4292" s="259">
        <v>104</v>
      </c>
      <c r="L4292" s="257">
        <v>449</v>
      </c>
      <c r="M4292" s="258">
        <v>754</v>
      </c>
      <c r="N4292" s="258">
        <v>2725</v>
      </c>
      <c r="O4292" s="258">
        <v>1730</v>
      </c>
      <c r="P4292" s="258">
        <v>592</v>
      </c>
      <c r="Q4292" s="258">
        <v>456</v>
      </c>
      <c r="R4292" s="259">
        <v>194</v>
      </c>
      <c r="S4292" s="267">
        <v>13748</v>
      </c>
      <c r="T4292" s="90"/>
      <c r="U4292" s="260">
        <v>94</v>
      </c>
      <c r="V4292" s="273">
        <v>93.022030434651199</v>
      </c>
      <c r="W4292" s="273">
        <v>104.199723616263</v>
      </c>
      <c r="X4292" s="274">
        <v>1.1983653350000001</v>
      </c>
      <c r="Z4292" s="257">
        <v>35566.65</v>
      </c>
      <c r="AA4292" s="258">
        <v>13771.23873775854</v>
      </c>
      <c r="AB4292" s="276">
        <v>1.0016903358858409</v>
      </c>
      <c r="AC4292" s="92"/>
      <c r="AD4292" s="257">
        <v>1334694.7442470666</v>
      </c>
      <c r="AE4292" s="258">
        <v>13533.792526135798</v>
      </c>
      <c r="AF4292" s="276">
        <v>0.9844190083019928</v>
      </c>
      <c r="AG4292" s="93"/>
      <c r="AH4292" s="257">
        <v>16475.12662558</v>
      </c>
      <c r="AI4292" s="258">
        <v>13974.799891393575</v>
      </c>
      <c r="AJ4292" s="258">
        <v>13856.863947868915</v>
      </c>
      <c r="AK4292" s="276">
        <v>1.0079185298129847</v>
      </c>
      <c r="AL4292" s="93"/>
      <c r="AM4292" s="257">
        <v>13788.42</v>
      </c>
      <c r="AN4292" s="258">
        <v>13757.884541182701</v>
      </c>
      <c r="AO4292" s="276">
        <v>1.0007189803013312</v>
      </c>
      <c r="AQ4292" s="280">
        <v>13673.842230220902</v>
      </c>
      <c r="AR4292" s="281">
        <v>13783.155038574479</v>
      </c>
    </row>
    <row r="4293" spans="1:44" x14ac:dyDescent="0.2">
      <c r="A4293" s="260" t="s">
        <v>8387</v>
      </c>
      <c r="B4293" s="261" t="s">
        <v>5772</v>
      </c>
      <c r="C4293" s="261" t="s">
        <v>5811</v>
      </c>
      <c r="D4293" s="262" t="s">
        <v>13810</v>
      </c>
      <c r="E4293" s="257">
        <v>295</v>
      </c>
      <c r="F4293" s="258">
        <v>679</v>
      </c>
      <c r="G4293" s="258">
        <v>2184</v>
      </c>
      <c r="H4293" s="258">
        <v>1635</v>
      </c>
      <c r="I4293" s="258">
        <v>616</v>
      </c>
      <c r="J4293" s="258">
        <v>353</v>
      </c>
      <c r="K4293" s="259">
        <v>108</v>
      </c>
      <c r="L4293" s="257">
        <v>301</v>
      </c>
      <c r="M4293" s="258">
        <v>702</v>
      </c>
      <c r="N4293" s="258">
        <v>2110</v>
      </c>
      <c r="O4293" s="258">
        <v>1630</v>
      </c>
      <c r="P4293" s="258">
        <v>684</v>
      </c>
      <c r="Q4293" s="258">
        <v>431</v>
      </c>
      <c r="R4293" s="259">
        <v>192</v>
      </c>
      <c r="S4293" s="267">
        <v>11920</v>
      </c>
      <c r="T4293" s="90"/>
      <c r="U4293" s="260">
        <v>74</v>
      </c>
      <c r="V4293" s="273">
        <v>88.431844792801101</v>
      </c>
      <c r="W4293" s="273">
        <v>86.794714765100593</v>
      </c>
      <c r="X4293" s="274">
        <v>1.1648936169999999</v>
      </c>
      <c r="Z4293" s="257">
        <v>32294.830000000005</v>
      </c>
      <c r="AA4293" s="258">
        <v>12504.405501370715</v>
      </c>
      <c r="AB4293" s="276">
        <v>1.0490273071619727</v>
      </c>
      <c r="AC4293" s="92"/>
      <c r="AD4293" s="257">
        <v>1093818.4517902685</v>
      </c>
      <c r="AE4293" s="258">
        <v>11091.309118879901</v>
      </c>
      <c r="AF4293" s="276">
        <v>0.93047895292616623</v>
      </c>
      <c r="AG4293" s="93"/>
      <c r="AH4293" s="257">
        <v>13885.53191464</v>
      </c>
      <c r="AI4293" s="258">
        <v>11778.211743232761</v>
      </c>
      <c r="AJ4293" s="258">
        <v>11851.941636751726</v>
      </c>
      <c r="AK4293" s="276">
        <v>0.99429040576776229</v>
      </c>
      <c r="AL4293" s="93"/>
      <c r="AM4293" s="257">
        <v>11951.82</v>
      </c>
      <c r="AN4293" s="258">
        <v>11925.351825444701</v>
      </c>
      <c r="AO4293" s="276">
        <v>1.0004489786446897</v>
      </c>
      <c r="AQ4293" s="280">
        <v>11573.848596001193</v>
      </c>
      <c r="AR4293" s="281">
        <v>11666.373423492021</v>
      </c>
    </row>
    <row r="4294" spans="1:44" x14ac:dyDescent="0.2">
      <c r="A4294" s="260" t="s">
        <v>8387</v>
      </c>
      <c r="B4294" s="261" t="s">
        <v>5772</v>
      </c>
      <c r="C4294" s="261" t="s">
        <v>5812</v>
      </c>
      <c r="D4294" s="262" t="s">
        <v>11818</v>
      </c>
      <c r="E4294" s="257">
        <v>518</v>
      </c>
      <c r="F4294" s="258">
        <v>942</v>
      </c>
      <c r="G4294" s="258">
        <v>2959</v>
      </c>
      <c r="H4294" s="258">
        <v>1970</v>
      </c>
      <c r="I4294" s="258">
        <v>759</v>
      </c>
      <c r="J4294" s="258">
        <v>388</v>
      </c>
      <c r="K4294" s="259">
        <v>130</v>
      </c>
      <c r="L4294" s="257">
        <v>468</v>
      </c>
      <c r="M4294" s="258">
        <v>940</v>
      </c>
      <c r="N4294" s="258">
        <v>2923</v>
      </c>
      <c r="O4294" s="258">
        <v>1901</v>
      </c>
      <c r="P4294" s="258">
        <v>730</v>
      </c>
      <c r="Q4294" s="258">
        <v>487</v>
      </c>
      <c r="R4294" s="259">
        <v>279</v>
      </c>
      <c r="S4294" s="267">
        <v>15394</v>
      </c>
      <c r="T4294" s="90"/>
      <c r="U4294" s="260">
        <v>99</v>
      </c>
      <c r="V4294" s="273">
        <v>95.670417035497493</v>
      </c>
      <c r="W4294" s="273">
        <v>104.536438035853</v>
      </c>
      <c r="X4294" s="274">
        <v>1.1648936169999999</v>
      </c>
      <c r="Z4294" s="257">
        <v>40618.18</v>
      </c>
      <c r="AA4294" s="258">
        <v>15727.167272522129</v>
      </c>
      <c r="AB4294" s="276">
        <v>1.0216426706848207</v>
      </c>
      <c r="AC4294" s="92"/>
      <c r="AD4294" s="257">
        <v>1506367.1927052371</v>
      </c>
      <c r="AE4294" s="258">
        <v>15274.549586805349</v>
      </c>
      <c r="AF4294" s="276">
        <v>0.99224045646390469</v>
      </c>
      <c r="AG4294" s="93"/>
      <c r="AH4294" s="257">
        <v>17932.372340097998</v>
      </c>
      <c r="AI4294" s="258">
        <v>15210.888554976938</v>
      </c>
      <c r="AJ4294" s="258">
        <v>15306.106506388929</v>
      </c>
      <c r="AK4294" s="276">
        <v>0.99429040576776206</v>
      </c>
      <c r="AL4294" s="93"/>
      <c r="AM4294" s="257">
        <v>15436.57</v>
      </c>
      <c r="AN4294" s="258">
        <v>15402.38459315024</v>
      </c>
      <c r="AO4294" s="276">
        <v>1.0005446663083175</v>
      </c>
      <c r="AQ4294" s="280">
        <v>15524.483724035057</v>
      </c>
      <c r="AR4294" s="281">
        <v>15648.591117227223</v>
      </c>
    </row>
    <row r="4295" spans="1:44" x14ac:dyDescent="0.2">
      <c r="A4295" s="260" t="s">
        <v>8387</v>
      </c>
      <c r="B4295" s="261" t="s">
        <v>5772</v>
      </c>
      <c r="C4295" s="261" t="s">
        <v>5813</v>
      </c>
      <c r="D4295" s="262" t="s">
        <v>9797</v>
      </c>
      <c r="E4295" s="257">
        <v>258</v>
      </c>
      <c r="F4295" s="258">
        <v>444</v>
      </c>
      <c r="G4295" s="258">
        <v>1346</v>
      </c>
      <c r="H4295" s="258">
        <v>836</v>
      </c>
      <c r="I4295" s="258">
        <v>278</v>
      </c>
      <c r="J4295" s="258">
        <v>89</v>
      </c>
      <c r="K4295" s="259">
        <v>33</v>
      </c>
      <c r="L4295" s="257">
        <v>228</v>
      </c>
      <c r="M4295" s="258">
        <v>460</v>
      </c>
      <c r="N4295" s="258">
        <v>1334</v>
      </c>
      <c r="O4295" s="258">
        <v>902</v>
      </c>
      <c r="P4295" s="258">
        <v>228</v>
      </c>
      <c r="Q4295" s="258">
        <v>123</v>
      </c>
      <c r="R4295" s="259">
        <v>57</v>
      </c>
      <c r="S4295" s="267">
        <v>6616</v>
      </c>
      <c r="T4295" s="90"/>
      <c r="U4295" s="260">
        <v>37</v>
      </c>
      <c r="V4295" s="273">
        <v>102.482856060872</v>
      </c>
      <c r="W4295" s="273">
        <v>107.869407496977</v>
      </c>
      <c r="X4295" s="274">
        <v>1.1983653350000001</v>
      </c>
      <c r="Z4295" s="257">
        <v>16095.02</v>
      </c>
      <c r="AA4295" s="258">
        <v>6231.915654384049</v>
      </c>
      <c r="AB4295" s="276">
        <v>0.94194613881258293</v>
      </c>
      <c r="AC4295" s="92"/>
      <c r="AD4295" s="257">
        <v>664394.32568372309</v>
      </c>
      <c r="AE4295" s="258">
        <v>6736.9523991179585</v>
      </c>
      <c r="AF4295" s="276">
        <v>1.0182818015595463</v>
      </c>
      <c r="AG4295" s="93"/>
      <c r="AH4295" s="257">
        <v>7928.3850563600008</v>
      </c>
      <c r="AI4295" s="258">
        <v>6725.1437359223082</v>
      </c>
      <c r="AJ4295" s="258">
        <v>6668.3889932427082</v>
      </c>
      <c r="AK4295" s="276">
        <v>1.0079185298129849</v>
      </c>
      <c r="AL4295" s="93"/>
      <c r="AM4295" s="257">
        <v>6631.91</v>
      </c>
      <c r="AN4295" s="258">
        <v>6617.2231530164418</v>
      </c>
      <c r="AO4295" s="276">
        <v>1.0001848780254599</v>
      </c>
      <c r="AQ4295" s="280">
        <v>6397.2785704388234</v>
      </c>
      <c r="AR4295" s="281">
        <v>6448.4203398538075</v>
      </c>
    </row>
    <row r="4296" spans="1:44" x14ac:dyDescent="0.2">
      <c r="A4296" s="260" t="s">
        <v>8387</v>
      </c>
      <c r="B4296" s="261" t="s">
        <v>5772</v>
      </c>
      <c r="C4296" s="261" t="s">
        <v>5814</v>
      </c>
      <c r="D4296" s="262" t="s">
        <v>13811</v>
      </c>
      <c r="E4296" s="257">
        <v>253</v>
      </c>
      <c r="F4296" s="258">
        <v>550</v>
      </c>
      <c r="G4296" s="258">
        <v>1623</v>
      </c>
      <c r="H4296" s="258">
        <v>1357</v>
      </c>
      <c r="I4296" s="258">
        <v>370</v>
      </c>
      <c r="J4296" s="258">
        <v>175</v>
      </c>
      <c r="K4296" s="259">
        <v>53</v>
      </c>
      <c r="L4296" s="257">
        <v>214</v>
      </c>
      <c r="M4296" s="258">
        <v>543</v>
      </c>
      <c r="N4296" s="258">
        <v>1507</v>
      </c>
      <c r="O4296" s="258">
        <v>1329</v>
      </c>
      <c r="P4296" s="258">
        <v>405</v>
      </c>
      <c r="Q4296" s="258">
        <v>225</v>
      </c>
      <c r="R4296" s="259">
        <v>107</v>
      </c>
      <c r="S4296" s="267">
        <v>8711</v>
      </c>
      <c r="T4296" s="90"/>
      <c r="U4296" s="260">
        <v>28</v>
      </c>
      <c r="V4296" s="273">
        <v>70.421394349032198</v>
      </c>
      <c r="W4296" s="273">
        <v>72.668465158994294</v>
      </c>
      <c r="X4296" s="274">
        <v>1.200700571</v>
      </c>
      <c r="Z4296" s="257">
        <v>22315.769999999997</v>
      </c>
      <c r="AA4296" s="258">
        <v>8640.5606456303831</v>
      </c>
      <c r="AB4296" s="276">
        <v>0.99191374648494812</v>
      </c>
      <c r="AC4296" s="92"/>
      <c r="AD4296" s="257">
        <v>729244.26528644946</v>
      </c>
      <c r="AE4296" s="258">
        <v>7394.5301948639435</v>
      </c>
      <c r="AF4296" s="276">
        <v>0.84887271207254544</v>
      </c>
      <c r="AG4296" s="93"/>
      <c r="AH4296" s="257">
        <v>10459.302673981001</v>
      </c>
      <c r="AI4296" s="258">
        <v>8871.959845544221</v>
      </c>
      <c r="AJ4296" s="258">
        <v>8788.2607258612261</v>
      </c>
      <c r="AK4296" s="276">
        <v>1.0088693291081652</v>
      </c>
      <c r="AL4296" s="93"/>
      <c r="AM4296" s="257">
        <v>8723.0400000000009</v>
      </c>
      <c r="AN4296" s="258">
        <v>8703.7221935594043</v>
      </c>
      <c r="AO4296" s="276">
        <v>0.99916452686940704</v>
      </c>
      <c r="AQ4296" s="280">
        <v>7393.6080119119997</v>
      </c>
      <c r="AR4296" s="281">
        <v>7452.7147386125134</v>
      </c>
    </row>
    <row r="4297" spans="1:44" x14ac:dyDescent="0.2">
      <c r="A4297" s="260" t="s">
        <v>8387</v>
      </c>
      <c r="B4297" s="261" t="s">
        <v>5772</v>
      </c>
      <c r="C4297" s="261" t="s">
        <v>5815</v>
      </c>
      <c r="D4297" s="262" t="s">
        <v>13812</v>
      </c>
      <c r="E4297" s="257">
        <v>101</v>
      </c>
      <c r="F4297" s="258">
        <v>147</v>
      </c>
      <c r="G4297" s="258">
        <v>835</v>
      </c>
      <c r="H4297" s="258">
        <v>484</v>
      </c>
      <c r="I4297" s="258">
        <v>193</v>
      </c>
      <c r="J4297" s="258">
        <v>108</v>
      </c>
      <c r="K4297" s="259">
        <v>41</v>
      </c>
      <c r="L4297" s="257">
        <v>98</v>
      </c>
      <c r="M4297" s="258">
        <v>151</v>
      </c>
      <c r="N4297" s="258">
        <v>717</v>
      </c>
      <c r="O4297" s="258">
        <v>416</v>
      </c>
      <c r="P4297" s="258">
        <v>176</v>
      </c>
      <c r="Q4297" s="258">
        <v>114</v>
      </c>
      <c r="R4297" s="259">
        <v>79</v>
      </c>
      <c r="S4297" s="267">
        <v>3660</v>
      </c>
      <c r="T4297" s="90"/>
      <c r="U4297" s="260">
        <v>16</v>
      </c>
      <c r="V4297" s="273">
        <v>93.838336538639993</v>
      </c>
      <c r="W4297" s="273">
        <v>110.340524303659</v>
      </c>
      <c r="X4297" s="274">
        <v>1.1983653350000001</v>
      </c>
      <c r="Z4297" s="257">
        <v>9756.3599999999988</v>
      </c>
      <c r="AA4297" s="258">
        <v>3777.6164685602353</v>
      </c>
      <c r="AB4297" s="276">
        <v>1.0321356471476053</v>
      </c>
      <c r="AC4297" s="92"/>
      <c r="AD4297" s="257">
        <v>361424.64908359246</v>
      </c>
      <c r="AE4297" s="258">
        <v>3664.8426433177874</v>
      </c>
      <c r="AF4297" s="276">
        <v>1.0013231265895595</v>
      </c>
      <c r="AG4297" s="93"/>
      <c r="AH4297" s="257">
        <v>4386.0171261000005</v>
      </c>
      <c r="AI4297" s="258">
        <v>3720.3787898240098</v>
      </c>
      <c r="AJ4297" s="258">
        <v>3688.9818191155246</v>
      </c>
      <c r="AK4297" s="276">
        <v>1.0079185298129849</v>
      </c>
      <c r="AL4297" s="93"/>
      <c r="AM4297" s="257">
        <v>3666.88</v>
      </c>
      <c r="AN4297" s="258">
        <v>3658.7594275756046</v>
      </c>
      <c r="AO4297" s="276">
        <v>0.99966104578568427</v>
      </c>
      <c r="AQ4297" s="280">
        <v>3811.2751950770407</v>
      </c>
      <c r="AR4297" s="281">
        <v>3841.743675550028</v>
      </c>
    </row>
    <row r="4298" spans="1:44" x14ac:dyDescent="0.2">
      <c r="A4298" s="260" t="s">
        <v>8387</v>
      </c>
      <c r="B4298" s="261" t="s">
        <v>5772</v>
      </c>
      <c r="C4298" s="261" t="s">
        <v>5816</v>
      </c>
      <c r="D4298" s="262" t="s">
        <v>13813</v>
      </c>
      <c r="E4298" s="257">
        <v>559</v>
      </c>
      <c r="F4298" s="258">
        <v>912</v>
      </c>
      <c r="G4298" s="258">
        <v>3302</v>
      </c>
      <c r="H4298" s="258">
        <v>2086</v>
      </c>
      <c r="I4298" s="258">
        <v>660</v>
      </c>
      <c r="J4298" s="258">
        <v>341</v>
      </c>
      <c r="K4298" s="259">
        <v>114</v>
      </c>
      <c r="L4298" s="257">
        <v>505</v>
      </c>
      <c r="M4298" s="258">
        <v>891</v>
      </c>
      <c r="N4298" s="258">
        <v>3295</v>
      </c>
      <c r="O4298" s="258">
        <v>2030</v>
      </c>
      <c r="P4298" s="258">
        <v>663</v>
      </c>
      <c r="Q4298" s="258">
        <v>443</v>
      </c>
      <c r="R4298" s="259">
        <v>267</v>
      </c>
      <c r="S4298" s="267">
        <v>16068</v>
      </c>
      <c r="T4298" s="90"/>
      <c r="U4298" s="260">
        <v>128</v>
      </c>
      <c r="V4298" s="273">
        <v>92.305648044982505</v>
      </c>
      <c r="W4298" s="273">
        <v>109.230927193528</v>
      </c>
      <c r="X4298" s="274">
        <v>1.1648936169999999</v>
      </c>
      <c r="Z4298" s="257">
        <v>41196.269999999997</v>
      </c>
      <c r="AA4298" s="258">
        <v>15951.000987586967</v>
      </c>
      <c r="AB4298" s="276">
        <v>0.99271850806490958</v>
      </c>
      <c r="AC4298" s="92"/>
      <c r="AD4298" s="257">
        <v>1576060.8604816212</v>
      </c>
      <c r="AE4298" s="258">
        <v>15981.242742027978</v>
      </c>
      <c r="AF4298" s="276">
        <v>0.99460061874707362</v>
      </c>
      <c r="AG4298" s="93"/>
      <c r="AH4298" s="257">
        <v>18717.510637955998</v>
      </c>
      <c r="AI4298" s="258">
        <v>15876.871333075838</v>
      </c>
      <c r="AJ4298" s="258">
        <v>15976.258239876403</v>
      </c>
      <c r="AK4298" s="276">
        <v>0.99429040576776218</v>
      </c>
      <c r="AL4298" s="93"/>
      <c r="AM4298" s="257">
        <v>16123.04</v>
      </c>
      <c r="AN4298" s="258">
        <v>16087.334355413481</v>
      </c>
      <c r="AO4298" s="276">
        <v>1.0012032832594897</v>
      </c>
      <c r="AQ4298" s="280">
        <v>15793.274393753183</v>
      </c>
      <c r="AR4298" s="281">
        <v>15919.530580420615</v>
      </c>
    </row>
    <row r="4299" spans="1:44" x14ac:dyDescent="0.2">
      <c r="A4299" s="260" t="s">
        <v>8387</v>
      </c>
      <c r="B4299" s="261" t="s">
        <v>5772</v>
      </c>
      <c r="C4299" s="261" t="s">
        <v>5817</v>
      </c>
      <c r="D4299" s="262" t="s">
        <v>13814</v>
      </c>
      <c r="E4299" s="257">
        <v>600</v>
      </c>
      <c r="F4299" s="258">
        <v>1244</v>
      </c>
      <c r="G4299" s="258">
        <v>3540</v>
      </c>
      <c r="H4299" s="258">
        <v>2604</v>
      </c>
      <c r="I4299" s="258">
        <v>929</v>
      </c>
      <c r="J4299" s="258">
        <v>445</v>
      </c>
      <c r="K4299" s="259">
        <v>141</v>
      </c>
      <c r="L4299" s="257">
        <v>589</v>
      </c>
      <c r="M4299" s="258">
        <v>1218</v>
      </c>
      <c r="N4299" s="258">
        <v>3661</v>
      </c>
      <c r="O4299" s="258">
        <v>2555</v>
      </c>
      <c r="P4299" s="258">
        <v>894</v>
      </c>
      <c r="Q4299" s="258">
        <v>476</v>
      </c>
      <c r="R4299" s="259">
        <v>269</v>
      </c>
      <c r="S4299" s="267">
        <v>19165</v>
      </c>
      <c r="T4299" s="90"/>
      <c r="U4299" s="260">
        <v>73</v>
      </c>
      <c r="V4299" s="273">
        <v>72.682230096471798</v>
      </c>
      <c r="W4299" s="273">
        <v>71.736721277261793</v>
      </c>
      <c r="X4299" s="274">
        <v>1.1913596259999999</v>
      </c>
      <c r="Z4299" s="257">
        <v>49521.34</v>
      </c>
      <c r="AA4299" s="258">
        <v>19174.428734607038</v>
      </c>
      <c r="AB4299" s="276">
        <v>1.0004919767600855</v>
      </c>
      <c r="AC4299" s="92"/>
      <c r="AD4299" s="257">
        <v>1611491.9097023483</v>
      </c>
      <c r="AE4299" s="258">
        <v>16340.513257779603</v>
      </c>
      <c r="AF4299" s="276">
        <v>0.8526226588979704</v>
      </c>
      <c r="AG4299" s="93"/>
      <c r="AH4299" s="257">
        <v>22832.407232289999</v>
      </c>
      <c r="AI4299" s="258">
        <v>19367.275855388281</v>
      </c>
      <c r="AJ4299" s="258">
        <v>19262.092410586374</v>
      </c>
      <c r="AK4299" s="276">
        <v>1.0050661315202909</v>
      </c>
      <c r="AL4299" s="93"/>
      <c r="AM4299" s="257">
        <v>19196.39</v>
      </c>
      <c r="AN4299" s="258">
        <v>19153.878198337025</v>
      </c>
      <c r="AO4299" s="276">
        <v>0.99941968162468164</v>
      </c>
      <c r="AQ4299" s="280">
        <v>16421.840897614053</v>
      </c>
      <c r="AR4299" s="281">
        <v>16553.12203400792</v>
      </c>
    </row>
    <row r="4300" spans="1:44" x14ac:dyDescent="0.2">
      <c r="A4300" s="260" t="s">
        <v>8387</v>
      </c>
      <c r="B4300" s="261" t="s">
        <v>5772</v>
      </c>
      <c r="C4300" s="261" t="s">
        <v>5818</v>
      </c>
      <c r="D4300" s="262" t="s">
        <v>13815</v>
      </c>
      <c r="E4300" s="257">
        <v>91</v>
      </c>
      <c r="F4300" s="258">
        <v>291</v>
      </c>
      <c r="G4300" s="258">
        <v>727</v>
      </c>
      <c r="H4300" s="258">
        <v>764</v>
      </c>
      <c r="I4300" s="258">
        <v>262</v>
      </c>
      <c r="J4300" s="258">
        <v>120</v>
      </c>
      <c r="K4300" s="259">
        <v>29</v>
      </c>
      <c r="L4300" s="257">
        <v>89</v>
      </c>
      <c r="M4300" s="258">
        <v>244</v>
      </c>
      <c r="N4300" s="258">
        <v>667</v>
      </c>
      <c r="O4300" s="258">
        <v>762</v>
      </c>
      <c r="P4300" s="258">
        <v>287</v>
      </c>
      <c r="Q4300" s="258">
        <v>157</v>
      </c>
      <c r="R4300" s="259">
        <v>57</v>
      </c>
      <c r="S4300" s="267">
        <v>4547</v>
      </c>
      <c r="T4300" s="90"/>
      <c r="U4300" s="260">
        <v>2</v>
      </c>
      <c r="V4300" s="273">
        <v>67.353734076327797</v>
      </c>
      <c r="W4300" s="273">
        <v>68.664466446644596</v>
      </c>
      <c r="X4300" s="274">
        <v>1.1913596259999999</v>
      </c>
      <c r="Z4300" s="257">
        <v>12431.25</v>
      </c>
      <c r="AA4300" s="258">
        <v>4813.321230949804</v>
      </c>
      <c r="AB4300" s="276">
        <v>1.0585707567516613</v>
      </c>
      <c r="AC4300" s="92"/>
      <c r="AD4300" s="257">
        <v>372700.43294103979</v>
      </c>
      <c r="AE4300" s="258">
        <v>3779.1789887286109</v>
      </c>
      <c r="AF4300" s="276">
        <v>0.83113679101135052</v>
      </c>
      <c r="AG4300" s="93"/>
      <c r="AH4300" s="257">
        <v>5417.1122194219997</v>
      </c>
      <c r="AI4300" s="258">
        <v>4594.9910417140891</v>
      </c>
      <c r="AJ4300" s="258">
        <v>4570.0357000227632</v>
      </c>
      <c r="AK4300" s="276">
        <v>1.0050661315202909</v>
      </c>
      <c r="AL4300" s="93"/>
      <c r="AM4300" s="257">
        <v>4547.8599999999997</v>
      </c>
      <c r="AN4300" s="258">
        <v>4537.788433298605</v>
      </c>
      <c r="AO4300" s="276">
        <v>0.99797414411669338</v>
      </c>
      <c r="AQ4300" s="280">
        <v>4012.6500124803756</v>
      </c>
      <c r="AR4300" s="281">
        <v>4044.7283438242034</v>
      </c>
    </row>
    <row r="4301" spans="1:44" x14ac:dyDescent="0.2">
      <c r="A4301" s="260" t="s">
        <v>8387</v>
      </c>
      <c r="B4301" s="261" t="s">
        <v>5772</v>
      </c>
      <c r="C4301" s="261" t="s">
        <v>5819</v>
      </c>
      <c r="D4301" s="262" t="s">
        <v>13816</v>
      </c>
      <c r="E4301" s="257">
        <v>150</v>
      </c>
      <c r="F4301" s="258">
        <v>470</v>
      </c>
      <c r="G4301" s="258">
        <v>950</v>
      </c>
      <c r="H4301" s="258">
        <v>768</v>
      </c>
      <c r="I4301" s="258">
        <v>191</v>
      </c>
      <c r="J4301" s="258">
        <v>134</v>
      </c>
      <c r="K4301" s="259">
        <v>41</v>
      </c>
      <c r="L4301" s="257">
        <v>142</v>
      </c>
      <c r="M4301" s="258">
        <v>422</v>
      </c>
      <c r="N4301" s="258">
        <v>1095</v>
      </c>
      <c r="O4301" s="258">
        <v>744</v>
      </c>
      <c r="P4301" s="258">
        <v>247</v>
      </c>
      <c r="Q4301" s="258">
        <v>139</v>
      </c>
      <c r="R4301" s="259">
        <v>81</v>
      </c>
      <c r="S4301" s="267">
        <v>5574</v>
      </c>
      <c r="T4301" s="90"/>
      <c r="U4301" s="260">
        <v>30</v>
      </c>
      <c r="V4301" s="273">
        <v>75.985332097483393</v>
      </c>
      <c r="W4301" s="273">
        <v>78.045381165919196</v>
      </c>
      <c r="X4301" s="274">
        <v>1.1983653350000001</v>
      </c>
      <c r="Z4301" s="257">
        <v>14041.71</v>
      </c>
      <c r="AA4301" s="258">
        <v>5436.8837294592395</v>
      </c>
      <c r="AB4301" s="276">
        <v>0.97540074084306416</v>
      </c>
      <c r="AC4301" s="92"/>
      <c r="AD4301" s="257">
        <v>481824.32972178992</v>
      </c>
      <c r="AE4301" s="258">
        <v>4885.6943062121318</v>
      </c>
      <c r="AF4301" s="276">
        <v>0.87651494549912667</v>
      </c>
      <c r="AG4301" s="93"/>
      <c r="AH4301" s="257">
        <v>6679.6883772900001</v>
      </c>
      <c r="AI4301" s="258">
        <v>5665.9539274532872</v>
      </c>
      <c r="AJ4301" s="258">
        <v>5618.1378851775771</v>
      </c>
      <c r="AK4301" s="276">
        <v>1.0079185298129847</v>
      </c>
      <c r="AL4301" s="93"/>
      <c r="AM4301" s="257">
        <v>5586.9</v>
      </c>
      <c r="AN4301" s="258">
        <v>5574.5274036571</v>
      </c>
      <c r="AO4301" s="276">
        <v>1.0000946185247757</v>
      </c>
      <c r="AQ4301" s="280">
        <v>4803.7001536203379</v>
      </c>
      <c r="AR4301" s="281">
        <v>4842.1023777677101</v>
      </c>
    </row>
    <row r="4302" spans="1:44" x14ac:dyDescent="0.2">
      <c r="A4302" s="260" t="s">
        <v>8387</v>
      </c>
      <c r="B4302" s="261" t="s">
        <v>5772</v>
      </c>
      <c r="C4302" s="261" t="s">
        <v>5820</v>
      </c>
      <c r="D4302" s="262" t="s">
        <v>13817</v>
      </c>
      <c r="E4302" s="257">
        <v>120</v>
      </c>
      <c r="F4302" s="258">
        <v>180</v>
      </c>
      <c r="G4302" s="258">
        <v>847</v>
      </c>
      <c r="H4302" s="258">
        <v>644</v>
      </c>
      <c r="I4302" s="258">
        <v>170</v>
      </c>
      <c r="J4302" s="258">
        <v>97</v>
      </c>
      <c r="K4302" s="259">
        <v>31</v>
      </c>
      <c r="L4302" s="257">
        <v>117</v>
      </c>
      <c r="M4302" s="258">
        <v>215</v>
      </c>
      <c r="N4302" s="258">
        <v>770</v>
      </c>
      <c r="O4302" s="258">
        <v>451</v>
      </c>
      <c r="P4302" s="258">
        <v>130</v>
      </c>
      <c r="Q4302" s="258">
        <v>87</v>
      </c>
      <c r="R4302" s="259">
        <v>62</v>
      </c>
      <c r="S4302" s="267">
        <v>3921</v>
      </c>
      <c r="T4302" s="90"/>
      <c r="U4302" s="260">
        <v>12</v>
      </c>
      <c r="V4302" s="273">
        <v>93.317702677980606</v>
      </c>
      <c r="W4302" s="273">
        <v>111.315145334013</v>
      </c>
      <c r="X4302" s="274">
        <v>1.1983653350000001</v>
      </c>
      <c r="Z4302" s="257">
        <v>9850.68</v>
      </c>
      <c r="AA4302" s="258">
        <v>3814.13672666004</v>
      </c>
      <c r="AB4302" s="276">
        <v>0.97274591345576134</v>
      </c>
      <c r="AC4302" s="92"/>
      <c r="AD4302" s="257">
        <v>387570.036797315</v>
      </c>
      <c r="AE4302" s="258">
        <v>3929.956636130064</v>
      </c>
      <c r="AF4302" s="276">
        <v>1.0022842734328141</v>
      </c>
      <c r="AG4302" s="93"/>
      <c r="AH4302" s="257">
        <v>4698.7904785350001</v>
      </c>
      <c r="AI4302" s="258">
        <v>3985.6844904098202</v>
      </c>
      <c r="AJ4302" s="258">
        <v>3952.0485553967137</v>
      </c>
      <c r="AK4302" s="276">
        <v>1.0079185298129849</v>
      </c>
      <c r="AL4302" s="93"/>
      <c r="AM4302" s="257">
        <v>3926.16</v>
      </c>
      <c r="AN4302" s="258">
        <v>3917.4652331601351</v>
      </c>
      <c r="AO4302" s="276">
        <v>0.99909850373887654</v>
      </c>
      <c r="AQ4302" s="280">
        <v>3849.6470298548647</v>
      </c>
      <c r="AR4302" s="281">
        <v>3880.4222663186429</v>
      </c>
    </row>
    <row r="4303" spans="1:44" x14ac:dyDescent="0.2">
      <c r="A4303" s="260" t="s">
        <v>8387</v>
      </c>
      <c r="B4303" s="261" t="s">
        <v>5772</v>
      </c>
      <c r="C4303" s="261" t="s">
        <v>5821</v>
      </c>
      <c r="D4303" s="262" t="s">
        <v>13818</v>
      </c>
      <c r="E4303" s="257">
        <v>155</v>
      </c>
      <c r="F4303" s="258">
        <v>242</v>
      </c>
      <c r="G4303" s="258">
        <v>960</v>
      </c>
      <c r="H4303" s="258">
        <v>638</v>
      </c>
      <c r="I4303" s="258">
        <v>224</v>
      </c>
      <c r="J4303" s="258">
        <v>117</v>
      </c>
      <c r="K4303" s="259">
        <v>42</v>
      </c>
      <c r="L4303" s="257">
        <v>111</v>
      </c>
      <c r="M4303" s="258">
        <v>226</v>
      </c>
      <c r="N4303" s="258">
        <v>889</v>
      </c>
      <c r="O4303" s="258">
        <v>592</v>
      </c>
      <c r="P4303" s="258">
        <v>212</v>
      </c>
      <c r="Q4303" s="258">
        <v>140</v>
      </c>
      <c r="R4303" s="259">
        <v>58</v>
      </c>
      <c r="S4303" s="267">
        <v>4606</v>
      </c>
      <c r="T4303" s="90"/>
      <c r="U4303" s="260">
        <v>30</v>
      </c>
      <c r="V4303" s="273">
        <v>88.990225759604797</v>
      </c>
      <c r="W4303" s="273">
        <v>102.759009986973</v>
      </c>
      <c r="X4303" s="274">
        <v>1.1983653350000001</v>
      </c>
      <c r="Z4303" s="257">
        <v>12011.989999999998</v>
      </c>
      <c r="AA4303" s="258">
        <v>4650.9857410121049</v>
      </c>
      <c r="AB4303" s="276">
        <v>1.0097667696509129</v>
      </c>
      <c r="AC4303" s="92"/>
      <c r="AD4303" s="257">
        <v>440742.70796749782</v>
      </c>
      <c r="AE4303" s="258">
        <v>4469.1270365377286</v>
      </c>
      <c r="AF4303" s="276">
        <v>0.97028376824527329</v>
      </c>
      <c r="AG4303" s="93"/>
      <c r="AH4303" s="257">
        <v>5519.6707330100007</v>
      </c>
      <c r="AI4303" s="258">
        <v>4681.9848923304344</v>
      </c>
      <c r="AJ4303" s="258">
        <v>4642.4727483186089</v>
      </c>
      <c r="AK4303" s="276">
        <v>1.0079185298129849</v>
      </c>
      <c r="AL4303" s="93"/>
      <c r="AM4303" s="257">
        <v>4618.8999999999996</v>
      </c>
      <c r="AN4303" s="258">
        <v>4608.6711100524044</v>
      </c>
      <c r="AO4303" s="276">
        <v>1.0005799196813732</v>
      </c>
      <c r="AQ4303" s="280">
        <v>4551.1482926812996</v>
      </c>
      <c r="AR4303" s="281">
        <v>4587.531541275981</v>
      </c>
    </row>
    <row r="4304" spans="1:44" x14ac:dyDescent="0.2">
      <c r="A4304" s="260" t="s">
        <v>8387</v>
      </c>
      <c r="B4304" s="261" t="s">
        <v>5770</v>
      </c>
      <c r="C4304" s="261" t="s">
        <v>5822</v>
      </c>
      <c r="D4304" s="262" t="s">
        <v>13819</v>
      </c>
      <c r="E4304" s="257">
        <v>338</v>
      </c>
      <c r="F4304" s="258">
        <v>592</v>
      </c>
      <c r="G4304" s="258">
        <v>1911</v>
      </c>
      <c r="H4304" s="258">
        <v>1092</v>
      </c>
      <c r="I4304" s="258">
        <v>327</v>
      </c>
      <c r="J4304" s="258">
        <v>155</v>
      </c>
      <c r="K4304" s="259">
        <v>33</v>
      </c>
      <c r="L4304" s="257">
        <v>333</v>
      </c>
      <c r="M4304" s="258">
        <v>572</v>
      </c>
      <c r="N4304" s="258">
        <v>1902</v>
      </c>
      <c r="O4304" s="258">
        <v>1071</v>
      </c>
      <c r="P4304" s="258">
        <v>371</v>
      </c>
      <c r="Q4304" s="258">
        <v>195</v>
      </c>
      <c r="R4304" s="259">
        <v>75</v>
      </c>
      <c r="S4304" s="267">
        <v>8967</v>
      </c>
      <c r="T4304" s="90"/>
      <c r="U4304" s="260">
        <v>17</v>
      </c>
      <c r="V4304" s="273">
        <v>109.295319815433</v>
      </c>
      <c r="W4304" s="273">
        <v>124.391701985277</v>
      </c>
      <c r="X4304" s="274">
        <v>1.1648936169999999</v>
      </c>
      <c r="Z4304" s="257">
        <v>21880.510000000002</v>
      </c>
      <c r="AA4304" s="258">
        <v>8472.0300313330918</v>
      </c>
      <c r="AB4304" s="276">
        <v>0.94480094026241679</v>
      </c>
      <c r="AC4304" s="92"/>
      <c r="AD4304" s="257">
        <v>951517.5318661601</v>
      </c>
      <c r="AE4304" s="258">
        <v>9648.3790894988542</v>
      </c>
      <c r="AF4304" s="276">
        <v>1.0759874082188976</v>
      </c>
      <c r="AG4304" s="93"/>
      <c r="AH4304" s="257">
        <v>10445.601063639</v>
      </c>
      <c r="AI4304" s="258">
        <v>8860.3376427490075</v>
      </c>
      <c r="AJ4304" s="258">
        <v>8915.8020685195224</v>
      </c>
      <c r="AK4304" s="276">
        <v>0.99429040576776206</v>
      </c>
      <c r="AL4304" s="93"/>
      <c r="AM4304" s="257">
        <v>8974.31</v>
      </c>
      <c r="AN4304" s="258">
        <v>8954.4357378714394</v>
      </c>
      <c r="AO4304" s="276">
        <v>0.99859883326323629</v>
      </c>
      <c r="AQ4304" s="280">
        <v>9051.0503049706131</v>
      </c>
      <c r="AR4304" s="281">
        <v>9123.4071239778677</v>
      </c>
    </row>
    <row r="4305" spans="1:44" x14ac:dyDescent="0.2">
      <c r="A4305" s="260" t="s">
        <v>8387</v>
      </c>
      <c r="B4305" s="261" t="s">
        <v>5772</v>
      </c>
      <c r="C4305" s="261" t="s">
        <v>5823</v>
      </c>
      <c r="D4305" s="262" t="s">
        <v>13820</v>
      </c>
      <c r="E4305" s="257">
        <v>348</v>
      </c>
      <c r="F4305" s="258">
        <v>1086</v>
      </c>
      <c r="G4305" s="258">
        <v>2365</v>
      </c>
      <c r="H4305" s="258">
        <v>2234</v>
      </c>
      <c r="I4305" s="258">
        <v>717</v>
      </c>
      <c r="J4305" s="258">
        <v>304</v>
      </c>
      <c r="K4305" s="259">
        <v>98</v>
      </c>
      <c r="L4305" s="257">
        <v>352</v>
      </c>
      <c r="M4305" s="258">
        <v>937</v>
      </c>
      <c r="N4305" s="258">
        <v>2437</v>
      </c>
      <c r="O4305" s="258">
        <v>2266</v>
      </c>
      <c r="P4305" s="258">
        <v>694</v>
      </c>
      <c r="Q4305" s="258">
        <v>326</v>
      </c>
      <c r="R4305" s="259">
        <v>228</v>
      </c>
      <c r="S4305" s="267">
        <v>14392</v>
      </c>
      <c r="T4305" s="90"/>
      <c r="U4305" s="260">
        <v>122</v>
      </c>
      <c r="V4305" s="273">
        <v>68.958199829077202</v>
      </c>
      <c r="W4305" s="273">
        <v>70.715397443023903</v>
      </c>
      <c r="X4305" s="274">
        <v>1.1913596259999999</v>
      </c>
      <c r="Z4305" s="257">
        <v>37345.759999999995</v>
      </c>
      <c r="AA4305" s="258">
        <v>14460.101718970813</v>
      </c>
      <c r="AB4305" s="276">
        <v>1.0047319148812404</v>
      </c>
      <c r="AC4305" s="92"/>
      <c r="AD4305" s="257">
        <v>1192676.7174381518</v>
      </c>
      <c r="AE4305" s="258">
        <v>12093.73103036111</v>
      </c>
      <c r="AF4305" s="276">
        <v>0.84030927114793708</v>
      </c>
      <c r="AG4305" s="93"/>
      <c r="AH4305" s="257">
        <v>17146.047737392</v>
      </c>
      <c r="AI4305" s="258">
        <v>14543.899510083391</v>
      </c>
      <c r="AJ4305" s="258">
        <v>14464.911764840028</v>
      </c>
      <c r="AK4305" s="276">
        <v>1.0050661315202909</v>
      </c>
      <c r="AL4305" s="93"/>
      <c r="AM4305" s="257">
        <v>14444.46</v>
      </c>
      <c r="AN4305" s="258">
        <v>14412.471692893883</v>
      </c>
      <c r="AO4305" s="276">
        <v>1.0014224355818429</v>
      </c>
      <c r="AQ4305" s="280">
        <v>12229.887402308106</v>
      </c>
      <c r="AR4305" s="281">
        <v>12327.656801375741</v>
      </c>
    </row>
    <row r="4306" spans="1:44" x14ac:dyDescent="0.2">
      <c r="A4306" s="260" t="s">
        <v>8387</v>
      </c>
      <c r="B4306" s="261" t="s">
        <v>5772</v>
      </c>
      <c r="C4306" s="261" t="s">
        <v>5824</v>
      </c>
      <c r="D4306" s="262" t="s">
        <v>13821</v>
      </c>
      <c r="E4306" s="257">
        <v>152</v>
      </c>
      <c r="F4306" s="258">
        <v>388</v>
      </c>
      <c r="G4306" s="258">
        <v>952</v>
      </c>
      <c r="H4306" s="258">
        <v>853</v>
      </c>
      <c r="I4306" s="258">
        <v>287</v>
      </c>
      <c r="J4306" s="258">
        <v>133</v>
      </c>
      <c r="K4306" s="259">
        <v>40</v>
      </c>
      <c r="L4306" s="257">
        <v>148</v>
      </c>
      <c r="M4306" s="258">
        <v>381</v>
      </c>
      <c r="N4306" s="258">
        <v>1015</v>
      </c>
      <c r="O4306" s="258">
        <v>847</v>
      </c>
      <c r="P4306" s="258">
        <v>277</v>
      </c>
      <c r="Q4306" s="258">
        <v>145</v>
      </c>
      <c r="R4306" s="259">
        <v>62</v>
      </c>
      <c r="S4306" s="267">
        <v>5680</v>
      </c>
      <c r="T4306" s="90"/>
      <c r="U4306" s="260">
        <v>14</v>
      </c>
      <c r="V4306" s="273">
        <v>77.280094291725305</v>
      </c>
      <c r="W4306" s="273">
        <v>66.014436619718296</v>
      </c>
      <c r="X4306" s="274">
        <v>1.1648936169999999</v>
      </c>
      <c r="Z4306" s="257">
        <v>14751.36</v>
      </c>
      <c r="AA4306" s="258">
        <v>5711.656854570836</v>
      </c>
      <c r="AB4306" s="276">
        <v>1.0055733898892316</v>
      </c>
      <c r="AC4306" s="92"/>
      <c r="AD4306" s="257">
        <v>476728.50394593342</v>
      </c>
      <c r="AE4306" s="258">
        <v>4834.022679349855</v>
      </c>
      <c r="AF4306" s="276">
        <v>0.85106033087145339</v>
      </c>
      <c r="AG4306" s="93"/>
      <c r="AH4306" s="257">
        <v>6616.5957445599997</v>
      </c>
      <c r="AI4306" s="258">
        <v>5612.4364682518526</v>
      </c>
      <c r="AJ4306" s="258">
        <v>5647.5695047608897</v>
      </c>
      <c r="AK4306" s="276">
        <v>0.99429040576776229</v>
      </c>
      <c r="AL4306" s="93"/>
      <c r="AM4306" s="257">
        <v>5686.02</v>
      </c>
      <c r="AN4306" s="258">
        <v>5673.4278952088534</v>
      </c>
      <c r="AO4306" s="276">
        <v>0.99884293929733337</v>
      </c>
      <c r="AQ4306" s="280">
        <v>4827.6181193245538</v>
      </c>
      <c r="AR4306" s="281">
        <v>4866.2115508851184</v>
      </c>
    </row>
    <row r="4307" spans="1:44" x14ac:dyDescent="0.2">
      <c r="A4307" s="260" t="s">
        <v>8387</v>
      </c>
      <c r="B4307" s="261" t="s">
        <v>5772</v>
      </c>
      <c r="C4307" s="261" t="s">
        <v>5825</v>
      </c>
      <c r="D4307" s="262" t="s">
        <v>13822</v>
      </c>
      <c r="E4307" s="257">
        <v>303</v>
      </c>
      <c r="F4307" s="258">
        <v>650</v>
      </c>
      <c r="G4307" s="258">
        <v>1902</v>
      </c>
      <c r="H4307" s="258">
        <v>1892</v>
      </c>
      <c r="I4307" s="258">
        <v>818</v>
      </c>
      <c r="J4307" s="258">
        <v>351</v>
      </c>
      <c r="K4307" s="259">
        <v>96</v>
      </c>
      <c r="L4307" s="257">
        <v>304</v>
      </c>
      <c r="M4307" s="258">
        <v>643</v>
      </c>
      <c r="N4307" s="258">
        <v>1822</v>
      </c>
      <c r="O4307" s="258">
        <v>1917</v>
      </c>
      <c r="P4307" s="258">
        <v>793</v>
      </c>
      <c r="Q4307" s="258">
        <v>384</v>
      </c>
      <c r="R4307" s="259">
        <v>191</v>
      </c>
      <c r="S4307" s="267">
        <v>12066</v>
      </c>
      <c r="T4307" s="90"/>
      <c r="U4307" s="260">
        <v>58</v>
      </c>
      <c r="V4307" s="273">
        <v>76.337763622175004</v>
      </c>
      <c r="W4307" s="273">
        <v>69.790948275861993</v>
      </c>
      <c r="X4307" s="274">
        <v>1.1913596259999999</v>
      </c>
      <c r="Z4307" s="257">
        <v>33824.239999999998</v>
      </c>
      <c r="AA4307" s="258">
        <v>13096.585823046082</v>
      </c>
      <c r="AB4307" s="276">
        <v>1.0854123838095542</v>
      </c>
      <c r="AC4307" s="92"/>
      <c r="AD4307" s="257">
        <v>1020531.5639890147</v>
      </c>
      <c r="AE4307" s="258">
        <v>10348.180745397103</v>
      </c>
      <c r="AF4307" s="276">
        <v>0.85763142262531933</v>
      </c>
      <c r="AG4307" s="93"/>
      <c r="AH4307" s="257">
        <v>14374.945247315998</v>
      </c>
      <c r="AI4307" s="258">
        <v>12193.349881091312</v>
      </c>
      <c r="AJ4307" s="258">
        <v>12127.127942923831</v>
      </c>
      <c r="AK4307" s="276">
        <v>1.0050661315202909</v>
      </c>
      <c r="AL4307" s="93"/>
      <c r="AM4307" s="257">
        <v>12090.94</v>
      </c>
      <c r="AN4307" s="258">
        <v>12064.163734087559</v>
      </c>
      <c r="AO4307" s="276">
        <v>0.99984781485890595</v>
      </c>
      <c r="AQ4307" s="280">
        <v>11287.22853080094</v>
      </c>
      <c r="AR4307" s="281">
        <v>11377.462031265317</v>
      </c>
    </row>
    <row r="4308" spans="1:44" x14ac:dyDescent="0.2">
      <c r="A4308" s="260" t="s">
        <v>8387</v>
      </c>
      <c r="B4308" s="261" t="s">
        <v>5772</v>
      </c>
      <c r="C4308" s="261" t="s">
        <v>5826</v>
      </c>
      <c r="D4308" s="262" t="s">
        <v>13823</v>
      </c>
      <c r="E4308" s="257">
        <v>125</v>
      </c>
      <c r="F4308" s="258">
        <v>368</v>
      </c>
      <c r="G4308" s="258">
        <v>928</v>
      </c>
      <c r="H4308" s="258">
        <v>932</v>
      </c>
      <c r="I4308" s="258">
        <v>336</v>
      </c>
      <c r="J4308" s="258">
        <v>187</v>
      </c>
      <c r="K4308" s="259">
        <v>42</v>
      </c>
      <c r="L4308" s="257">
        <v>123</v>
      </c>
      <c r="M4308" s="258">
        <v>348</v>
      </c>
      <c r="N4308" s="258">
        <v>955</v>
      </c>
      <c r="O4308" s="258">
        <v>958</v>
      </c>
      <c r="P4308" s="258">
        <v>350</v>
      </c>
      <c r="Q4308" s="258">
        <v>203</v>
      </c>
      <c r="R4308" s="259">
        <v>78</v>
      </c>
      <c r="S4308" s="267">
        <v>5933</v>
      </c>
      <c r="T4308" s="90"/>
      <c r="U4308" s="260">
        <v>18</v>
      </c>
      <c r="V4308" s="273">
        <v>71.252483126671095</v>
      </c>
      <c r="W4308" s="273">
        <v>76.931232091690504</v>
      </c>
      <c r="X4308" s="274">
        <v>1.1983653350000001</v>
      </c>
      <c r="Z4308" s="257">
        <v>16263.07</v>
      </c>
      <c r="AA4308" s="258">
        <v>6296.9838199234055</v>
      </c>
      <c r="AB4308" s="276">
        <v>1.0613490342024954</v>
      </c>
      <c r="AC4308" s="92"/>
      <c r="AD4308" s="257">
        <v>503958.65803128935</v>
      </c>
      <c r="AE4308" s="258">
        <v>5110.1361932708314</v>
      </c>
      <c r="AF4308" s="276">
        <v>0.86130729702862485</v>
      </c>
      <c r="AG4308" s="93"/>
      <c r="AH4308" s="257">
        <v>7109.9015325550008</v>
      </c>
      <c r="AI4308" s="258">
        <v>6030.8763278759161</v>
      </c>
      <c r="AJ4308" s="258">
        <v>5979.9806373804404</v>
      </c>
      <c r="AK4308" s="276">
        <v>1.0079185298129851</v>
      </c>
      <c r="AL4308" s="93"/>
      <c r="AM4308" s="257">
        <v>5940.74</v>
      </c>
      <c r="AN4308" s="258">
        <v>5927.5837992449979</v>
      </c>
      <c r="AO4308" s="276">
        <v>0.99908710588993732</v>
      </c>
      <c r="AQ4308" s="280">
        <v>5461.5949398954499</v>
      </c>
      <c r="AR4308" s="281">
        <v>5505.2565728818363</v>
      </c>
    </row>
    <row r="4309" spans="1:44" x14ac:dyDescent="0.2">
      <c r="A4309" s="260" t="s">
        <v>8387</v>
      </c>
      <c r="B4309" s="261" t="s">
        <v>5772</v>
      </c>
      <c r="C4309" s="261" t="s">
        <v>5827</v>
      </c>
      <c r="D4309" s="262" t="s">
        <v>13824</v>
      </c>
      <c r="E4309" s="257">
        <v>50</v>
      </c>
      <c r="F4309" s="258">
        <v>113</v>
      </c>
      <c r="G4309" s="258">
        <v>450</v>
      </c>
      <c r="H4309" s="258">
        <v>368</v>
      </c>
      <c r="I4309" s="258">
        <v>180</v>
      </c>
      <c r="J4309" s="258">
        <v>88</v>
      </c>
      <c r="K4309" s="259">
        <v>18</v>
      </c>
      <c r="L4309" s="257">
        <v>41</v>
      </c>
      <c r="M4309" s="258">
        <v>93</v>
      </c>
      <c r="N4309" s="258">
        <v>354</v>
      </c>
      <c r="O4309" s="258">
        <v>333</v>
      </c>
      <c r="P4309" s="258">
        <v>178</v>
      </c>
      <c r="Q4309" s="258">
        <v>79</v>
      </c>
      <c r="R4309" s="259">
        <v>32</v>
      </c>
      <c r="S4309" s="267">
        <v>2377</v>
      </c>
      <c r="T4309" s="90"/>
      <c r="U4309" s="260">
        <v>4</v>
      </c>
      <c r="V4309" s="273">
        <v>80.6034294729659</v>
      </c>
      <c r="W4309" s="273">
        <v>79.550273453933499</v>
      </c>
      <c r="X4309" s="274">
        <v>1.1648936169999999</v>
      </c>
      <c r="Z4309" s="257">
        <v>6685.619999999999</v>
      </c>
      <c r="AA4309" s="258">
        <v>2588.6404575615989</v>
      </c>
      <c r="AB4309" s="276">
        <v>1.089036793252671</v>
      </c>
      <c r="AC4309" s="92"/>
      <c r="AD4309" s="257">
        <v>209184.81474751816</v>
      </c>
      <c r="AE4309" s="258">
        <v>2121.1321125027234</v>
      </c>
      <c r="AF4309" s="276">
        <v>0.89235679953837754</v>
      </c>
      <c r="AG4309" s="93"/>
      <c r="AH4309" s="257">
        <v>2768.9521276089999</v>
      </c>
      <c r="AI4309" s="258">
        <v>2348.7256135624389</v>
      </c>
      <c r="AJ4309" s="258">
        <v>2363.4282945099703</v>
      </c>
      <c r="AK4309" s="276">
        <v>0.99429040576776206</v>
      </c>
      <c r="AL4309" s="93"/>
      <c r="AM4309" s="257">
        <v>2378.7199999999998</v>
      </c>
      <c r="AN4309" s="258">
        <v>2373.4521515737201</v>
      </c>
      <c r="AO4309" s="276">
        <v>0.99850742598810271</v>
      </c>
      <c r="AQ4309" s="280">
        <v>2293.3736563851662</v>
      </c>
      <c r="AR4309" s="281">
        <v>2311.7075753205118</v>
      </c>
    </row>
    <row r="4310" spans="1:44" x14ac:dyDescent="0.2">
      <c r="A4310" s="260" t="s">
        <v>8387</v>
      </c>
      <c r="B4310" s="261" t="s">
        <v>5772</v>
      </c>
      <c r="C4310" s="261" t="s">
        <v>5828</v>
      </c>
      <c r="D4310" s="262" t="s">
        <v>13825</v>
      </c>
      <c r="E4310" s="257">
        <v>261</v>
      </c>
      <c r="F4310" s="258">
        <v>634</v>
      </c>
      <c r="G4310" s="258">
        <v>1847</v>
      </c>
      <c r="H4310" s="258">
        <v>1391</v>
      </c>
      <c r="I4310" s="258">
        <v>422</v>
      </c>
      <c r="J4310" s="258">
        <v>204</v>
      </c>
      <c r="K4310" s="259">
        <v>64</v>
      </c>
      <c r="L4310" s="257">
        <v>217</v>
      </c>
      <c r="M4310" s="258">
        <v>646</v>
      </c>
      <c r="N4310" s="258">
        <v>1805</v>
      </c>
      <c r="O4310" s="258">
        <v>1339</v>
      </c>
      <c r="P4310" s="258">
        <v>426</v>
      </c>
      <c r="Q4310" s="258">
        <v>255</v>
      </c>
      <c r="R4310" s="259">
        <v>136</v>
      </c>
      <c r="S4310" s="267">
        <v>9647</v>
      </c>
      <c r="T4310" s="90"/>
      <c r="U4310" s="260">
        <v>35</v>
      </c>
      <c r="V4310" s="273">
        <v>77.106818779906703</v>
      </c>
      <c r="W4310" s="273">
        <v>74.493211731785607</v>
      </c>
      <c r="X4310" s="274">
        <v>1.1913596259999999</v>
      </c>
      <c r="Z4310" s="257">
        <v>24487.29</v>
      </c>
      <c r="AA4310" s="258">
        <v>9481.362923714416</v>
      </c>
      <c r="AB4310" s="276">
        <v>0.98283019837404539</v>
      </c>
      <c r="AC4310" s="92"/>
      <c r="AD4310" s="257">
        <v>828612.2650774034</v>
      </c>
      <c r="AE4310" s="258">
        <v>8402.1208059040164</v>
      </c>
      <c r="AF4310" s="276">
        <v>0.87095685766601183</v>
      </c>
      <c r="AG4310" s="93"/>
      <c r="AH4310" s="257">
        <v>11493.046312021999</v>
      </c>
      <c r="AI4310" s="258">
        <v>9748.818689117179</v>
      </c>
      <c r="AJ4310" s="258">
        <v>9695.8729707762468</v>
      </c>
      <c r="AK4310" s="276">
        <v>1.0050661315202909</v>
      </c>
      <c r="AL4310" s="93"/>
      <c r="AM4310" s="257">
        <v>9662.0499999999993</v>
      </c>
      <c r="AN4310" s="258">
        <v>9640.6526876273201</v>
      </c>
      <c r="AO4310" s="276">
        <v>0.99934204287626416</v>
      </c>
      <c r="AQ4310" s="280">
        <v>8294.2326109967271</v>
      </c>
      <c r="AR4310" s="281">
        <v>8360.5392016813857</v>
      </c>
    </row>
    <row r="4311" spans="1:44" x14ac:dyDescent="0.2">
      <c r="A4311" s="260" t="s">
        <v>8387</v>
      </c>
      <c r="B4311" s="261" t="s">
        <v>5772</v>
      </c>
      <c r="C4311" s="261" t="s">
        <v>5829</v>
      </c>
      <c r="D4311" s="262" t="s">
        <v>13826</v>
      </c>
      <c r="E4311" s="257">
        <v>85</v>
      </c>
      <c r="F4311" s="258">
        <v>208</v>
      </c>
      <c r="G4311" s="258">
        <v>628</v>
      </c>
      <c r="H4311" s="258">
        <v>332</v>
      </c>
      <c r="I4311" s="258">
        <v>53</v>
      </c>
      <c r="J4311" s="258">
        <v>14</v>
      </c>
      <c r="K4311" s="259">
        <v>5</v>
      </c>
      <c r="L4311" s="257">
        <v>95</v>
      </c>
      <c r="M4311" s="258">
        <v>191</v>
      </c>
      <c r="N4311" s="258">
        <v>621</v>
      </c>
      <c r="O4311" s="258">
        <v>329</v>
      </c>
      <c r="P4311" s="258">
        <v>67</v>
      </c>
      <c r="Q4311" s="258">
        <v>27</v>
      </c>
      <c r="R4311" s="259">
        <v>13</v>
      </c>
      <c r="S4311" s="267">
        <v>2668</v>
      </c>
      <c r="T4311" s="90"/>
      <c r="U4311" s="260">
        <v>1</v>
      </c>
      <c r="V4311" s="273">
        <v>104.037512738552</v>
      </c>
      <c r="W4311" s="273">
        <v>106.058867641544</v>
      </c>
      <c r="X4311" s="274">
        <v>1.1983653350000001</v>
      </c>
      <c r="Z4311" s="257">
        <v>5837.22</v>
      </c>
      <c r="AA4311" s="258">
        <v>2260.1439883941534</v>
      </c>
      <c r="AB4311" s="276">
        <v>0.84713043043259129</v>
      </c>
      <c r="AC4311" s="92"/>
      <c r="AD4311" s="257">
        <v>267866.38347056543</v>
      </c>
      <c r="AE4311" s="258">
        <v>2716.1626838218008</v>
      </c>
      <c r="AF4311" s="276">
        <v>1.0180519804429538</v>
      </c>
      <c r="AG4311" s="93"/>
      <c r="AH4311" s="257">
        <v>3197.2387137800001</v>
      </c>
      <c r="AI4311" s="258">
        <v>2712.0138282105077</v>
      </c>
      <c r="AJ4311" s="258">
        <v>2689.1266375410437</v>
      </c>
      <c r="AK4311" s="276">
        <v>1.0079185298129849</v>
      </c>
      <c r="AL4311" s="93"/>
      <c r="AM4311" s="257">
        <v>2668.43</v>
      </c>
      <c r="AN4311" s="258">
        <v>2662.5205677103068</v>
      </c>
      <c r="AO4311" s="276">
        <v>0.99794623977147934</v>
      </c>
      <c r="AQ4311" s="280">
        <v>2314.4011505251465</v>
      </c>
      <c r="AR4311" s="281">
        <v>2332.9031695744457</v>
      </c>
    </row>
    <row r="4312" spans="1:44" x14ac:dyDescent="0.2">
      <c r="A4312" s="260" t="s">
        <v>8387</v>
      </c>
      <c r="B4312" s="261" t="s">
        <v>5772</v>
      </c>
      <c r="C4312" s="261" t="s">
        <v>5830</v>
      </c>
      <c r="D4312" s="262" t="s">
        <v>13827</v>
      </c>
      <c r="E4312" s="257">
        <v>120</v>
      </c>
      <c r="F4312" s="258">
        <v>253</v>
      </c>
      <c r="G4312" s="258">
        <v>826</v>
      </c>
      <c r="H4312" s="258">
        <v>476</v>
      </c>
      <c r="I4312" s="258">
        <v>155</v>
      </c>
      <c r="J4312" s="258">
        <v>45</v>
      </c>
      <c r="K4312" s="259">
        <v>11</v>
      </c>
      <c r="L4312" s="257">
        <v>116</v>
      </c>
      <c r="M4312" s="258">
        <v>246</v>
      </c>
      <c r="N4312" s="258">
        <v>722</v>
      </c>
      <c r="O4312" s="258">
        <v>448</v>
      </c>
      <c r="P4312" s="258">
        <v>128</v>
      </c>
      <c r="Q4312" s="258">
        <v>43</v>
      </c>
      <c r="R4312" s="259">
        <v>21</v>
      </c>
      <c r="S4312" s="267">
        <v>3610</v>
      </c>
      <c r="T4312" s="90"/>
      <c r="U4312" s="260">
        <v>1</v>
      </c>
      <c r="V4312" s="273">
        <v>102.097934564022</v>
      </c>
      <c r="W4312" s="273">
        <v>108.718559556786</v>
      </c>
      <c r="X4312" s="274">
        <v>1.1983653350000001</v>
      </c>
      <c r="Z4312" s="257">
        <v>8390.130000000001</v>
      </c>
      <c r="AA4312" s="258">
        <v>3248.618671447271</v>
      </c>
      <c r="AB4312" s="276">
        <v>0.89989436882195872</v>
      </c>
      <c r="AC4312" s="92"/>
      <c r="AD4312" s="257">
        <v>362887.60319713299</v>
      </c>
      <c r="AE4312" s="258">
        <v>3679.6769846780535</v>
      </c>
      <c r="AF4312" s="276">
        <v>1.0193011037889346</v>
      </c>
      <c r="AG4312" s="93"/>
      <c r="AH4312" s="257">
        <v>4326.0988593500006</v>
      </c>
      <c r="AI4312" s="258">
        <v>3669.5539429684909</v>
      </c>
      <c r="AJ4312" s="258">
        <v>3638.5858926248757</v>
      </c>
      <c r="AK4312" s="276">
        <v>1.0079185298129849</v>
      </c>
      <c r="AL4312" s="93"/>
      <c r="AM4312" s="257">
        <v>3610.43</v>
      </c>
      <c r="AN4312" s="258">
        <v>3602.4344402057854</v>
      </c>
      <c r="AO4312" s="276">
        <v>0.99790427706531448</v>
      </c>
      <c r="AQ4312" s="280">
        <v>3330.5468264346823</v>
      </c>
      <c r="AR4312" s="281">
        <v>3357.1722197090048</v>
      </c>
    </row>
    <row r="4313" spans="1:44" x14ac:dyDescent="0.2">
      <c r="A4313" s="260" t="s">
        <v>8387</v>
      </c>
      <c r="B4313" s="261" t="s">
        <v>5772</v>
      </c>
      <c r="C4313" s="261" t="s">
        <v>5831</v>
      </c>
      <c r="D4313" s="262" t="s">
        <v>13828</v>
      </c>
      <c r="E4313" s="257">
        <v>189</v>
      </c>
      <c r="F4313" s="258">
        <v>410</v>
      </c>
      <c r="G4313" s="258">
        <v>1288</v>
      </c>
      <c r="H4313" s="258">
        <v>896</v>
      </c>
      <c r="I4313" s="258">
        <v>325</v>
      </c>
      <c r="J4313" s="258">
        <v>227</v>
      </c>
      <c r="K4313" s="259">
        <v>71</v>
      </c>
      <c r="L4313" s="257">
        <v>188</v>
      </c>
      <c r="M4313" s="258">
        <v>409</v>
      </c>
      <c r="N4313" s="258">
        <v>1279</v>
      </c>
      <c r="O4313" s="258">
        <v>912</v>
      </c>
      <c r="P4313" s="258">
        <v>394</v>
      </c>
      <c r="Q4313" s="258">
        <v>263</v>
      </c>
      <c r="R4313" s="259">
        <v>143</v>
      </c>
      <c r="S4313" s="267">
        <v>6994</v>
      </c>
      <c r="T4313" s="90"/>
      <c r="U4313" s="260">
        <v>145</v>
      </c>
      <c r="V4313" s="273">
        <v>91.914640475258693</v>
      </c>
      <c r="W4313" s="273">
        <v>101.654132113239</v>
      </c>
      <c r="X4313" s="274">
        <v>1.1983653350000001</v>
      </c>
      <c r="Z4313" s="257">
        <v>19118.129999999997</v>
      </c>
      <c r="AA4313" s="258">
        <v>7402.4495545547206</v>
      </c>
      <c r="AB4313" s="276">
        <v>1.0583999935022477</v>
      </c>
      <c r="AC4313" s="92"/>
      <c r="AD4313" s="257">
        <v>672759.4391106345</v>
      </c>
      <c r="AE4313" s="258">
        <v>6821.774572926156</v>
      </c>
      <c r="AF4313" s="276">
        <v>0.97537526064142921</v>
      </c>
      <c r="AG4313" s="93"/>
      <c r="AH4313" s="257">
        <v>8381.3671529900002</v>
      </c>
      <c r="AI4313" s="258">
        <v>7109.3795781500339</v>
      </c>
      <c r="AJ4313" s="258">
        <v>7049.3821975120163</v>
      </c>
      <c r="AK4313" s="276">
        <v>1.0079185298129849</v>
      </c>
      <c r="AL4313" s="93"/>
      <c r="AM4313" s="257">
        <v>7056.35</v>
      </c>
      <c r="AN4313" s="258">
        <v>7040.7231997701374</v>
      </c>
      <c r="AO4313" s="276">
        <v>1.0066804689405402</v>
      </c>
      <c r="AQ4313" s="280">
        <v>7325.9553036079515</v>
      </c>
      <c r="AR4313" s="281">
        <v>7384.521194206005</v>
      </c>
    </row>
    <row r="4314" spans="1:44" x14ac:dyDescent="0.2">
      <c r="A4314" s="260" t="s">
        <v>8387</v>
      </c>
      <c r="B4314" s="261" t="s">
        <v>5772</v>
      </c>
      <c r="C4314" s="261" t="s">
        <v>5832</v>
      </c>
      <c r="D4314" s="262" t="s">
        <v>13829</v>
      </c>
      <c r="E4314" s="257">
        <v>148</v>
      </c>
      <c r="F4314" s="258">
        <v>311</v>
      </c>
      <c r="G4314" s="258">
        <v>863</v>
      </c>
      <c r="H4314" s="258">
        <v>735</v>
      </c>
      <c r="I4314" s="258">
        <v>246</v>
      </c>
      <c r="J4314" s="258">
        <v>117</v>
      </c>
      <c r="K4314" s="259">
        <v>38</v>
      </c>
      <c r="L4314" s="257">
        <v>143</v>
      </c>
      <c r="M4314" s="258">
        <v>291</v>
      </c>
      <c r="N4314" s="258">
        <v>839</v>
      </c>
      <c r="O4314" s="258">
        <v>666</v>
      </c>
      <c r="P4314" s="258">
        <v>270</v>
      </c>
      <c r="Q4314" s="258">
        <v>127</v>
      </c>
      <c r="R4314" s="259">
        <v>61</v>
      </c>
      <c r="S4314" s="267">
        <v>4855</v>
      </c>
      <c r="T4314" s="90"/>
      <c r="U4314" s="260">
        <v>0</v>
      </c>
      <c r="V4314" s="273">
        <v>76.551425159157901</v>
      </c>
      <c r="W4314" s="273">
        <v>79.521927115503303</v>
      </c>
      <c r="X4314" s="274">
        <v>1.1648936169999999</v>
      </c>
      <c r="Z4314" s="257">
        <v>12772.210000000001</v>
      </c>
      <c r="AA4314" s="258">
        <v>4945.3393310527426</v>
      </c>
      <c r="AB4314" s="276">
        <v>1.0186074832240459</v>
      </c>
      <c r="AC4314" s="92"/>
      <c r="AD4314" s="257">
        <v>422087.95237999706</v>
      </c>
      <c r="AE4314" s="258">
        <v>4279.9679851252413</v>
      </c>
      <c r="AF4314" s="276">
        <v>0.88155880229150185</v>
      </c>
      <c r="AG4314" s="93"/>
      <c r="AH4314" s="257">
        <v>5655.5585105350001</v>
      </c>
      <c r="AI4314" s="258">
        <v>4797.2498333385111</v>
      </c>
      <c r="AJ4314" s="258">
        <v>4827.2799200024856</v>
      </c>
      <c r="AK4314" s="276">
        <v>0.99429040576776218</v>
      </c>
      <c r="AL4314" s="93"/>
      <c r="AM4314" s="257">
        <v>4855</v>
      </c>
      <c r="AN4314" s="258">
        <v>4844.2482494326405</v>
      </c>
      <c r="AO4314" s="276">
        <v>0.99778542727757791</v>
      </c>
      <c r="AQ4314" s="280">
        <v>4325.1162848088425</v>
      </c>
      <c r="AR4314" s="281">
        <v>4359.6925655343375</v>
      </c>
    </row>
    <row r="4315" spans="1:44" x14ac:dyDescent="0.2">
      <c r="A4315" s="260" t="s">
        <v>8387</v>
      </c>
      <c r="B4315" s="261" t="s">
        <v>5772</v>
      </c>
      <c r="C4315" s="261" t="s">
        <v>5833</v>
      </c>
      <c r="D4315" s="262" t="s">
        <v>13830</v>
      </c>
      <c r="E4315" s="257">
        <v>180</v>
      </c>
      <c r="F4315" s="258">
        <v>346</v>
      </c>
      <c r="G4315" s="258">
        <v>971</v>
      </c>
      <c r="H4315" s="258">
        <v>651</v>
      </c>
      <c r="I4315" s="258">
        <v>235</v>
      </c>
      <c r="J4315" s="258">
        <v>139</v>
      </c>
      <c r="K4315" s="259">
        <v>37</v>
      </c>
      <c r="L4315" s="257">
        <v>193</v>
      </c>
      <c r="M4315" s="258">
        <v>367</v>
      </c>
      <c r="N4315" s="258">
        <v>1046</v>
      </c>
      <c r="O4315" s="258">
        <v>633</v>
      </c>
      <c r="P4315" s="258">
        <v>266</v>
      </c>
      <c r="Q4315" s="258">
        <v>147</v>
      </c>
      <c r="R4315" s="259">
        <v>96</v>
      </c>
      <c r="S4315" s="267">
        <v>5307</v>
      </c>
      <c r="T4315" s="90"/>
      <c r="U4315" s="260">
        <v>25</v>
      </c>
      <c r="V4315" s="273">
        <v>86.791178081921103</v>
      </c>
      <c r="W4315" s="273">
        <v>83.400263951734502</v>
      </c>
      <c r="X4315" s="274">
        <v>1.1648936169999999</v>
      </c>
      <c r="Z4315" s="257">
        <v>13889.560000000001</v>
      </c>
      <c r="AA4315" s="258">
        <v>5377.9719687522302</v>
      </c>
      <c r="AB4315" s="276">
        <v>1.0133732746847994</v>
      </c>
      <c r="AC4315" s="92"/>
      <c r="AD4315" s="257">
        <v>480448.88017986889</v>
      </c>
      <c r="AE4315" s="258">
        <v>4871.7472604095137</v>
      </c>
      <c r="AF4315" s="276">
        <v>0.91798516306943923</v>
      </c>
      <c r="AG4315" s="93"/>
      <c r="AH4315" s="257">
        <v>6182.090425419</v>
      </c>
      <c r="AI4315" s="258">
        <v>5243.8732987698204</v>
      </c>
      <c r="AJ4315" s="258">
        <v>5276.6991834095134</v>
      </c>
      <c r="AK4315" s="276">
        <v>0.99429040576776206</v>
      </c>
      <c r="AL4315" s="93"/>
      <c r="AM4315" s="257">
        <v>5317.75</v>
      </c>
      <c r="AN4315" s="258">
        <v>5305.9734559053395</v>
      </c>
      <c r="AO4315" s="276">
        <v>0.99980656791131328</v>
      </c>
      <c r="AQ4315" s="280">
        <v>4907.7612854810795</v>
      </c>
      <c r="AR4315" s="281">
        <v>4946.9954056217384</v>
      </c>
    </row>
    <row r="4316" spans="1:44" x14ac:dyDescent="0.2">
      <c r="A4316" s="260" t="s">
        <v>8387</v>
      </c>
      <c r="B4316" s="261" t="s">
        <v>5772</v>
      </c>
      <c r="C4316" s="261" t="s">
        <v>5834</v>
      </c>
      <c r="D4316" s="262" t="s">
        <v>13831</v>
      </c>
      <c r="E4316" s="257">
        <v>33</v>
      </c>
      <c r="F4316" s="258">
        <v>66</v>
      </c>
      <c r="G4316" s="258">
        <v>240</v>
      </c>
      <c r="H4316" s="258">
        <v>204</v>
      </c>
      <c r="I4316" s="258">
        <v>62</v>
      </c>
      <c r="J4316" s="258">
        <v>25</v>
      </c>
      <c r="K4316" s="259">
        <v>10</v>
      </c>
      <c r="L4316" s="257">
        <v>21</v>
      </c>
      <c r="M4316" s="258">
        <v>50</v>
      </c>
      <c r="N4316" s="258">
        <v>215</v>
      </c>
      <c r="O4316" s="258">
        <v>122</v>
      </c>
      <c r="P4316" s="258">
        <v>47</v>
      </c>
      <c r="Q4316" s="258">
        <v>27</v>
      </c>
      <c r="R4316" s="259">
        <v>12</v>
      </c>
      <c r="S4316" s="267">
        <v>1134</v>
      </c>
      <c r="T4316" s="90"/>
      <c r="U4316" s="260">
        <v>0</v>
      </c>
      <c r="V4316" s="273">
        <v>91.237549991728301</v>
      </c>
      <c r="W4316" s="273">
        <v>110.08112874779501</v>
      </c>
      <c r="X4316" s="274">
        <v>1.1648936169999999</v>
      </c>
      <c r="Z4316" s="257">
        <v>2845.41</v>
      </c>
      <c r="AA4316" s="258">
        <v>1101.7293002519361</v>
      </c>
      <c r="AB4316" s="276">
        <v>0.97154259281475852</v>
      </c>
      <c r="AC4316" s="92"/>
      <c r="AD4316" s="257">
        <v>111142.53964850528</v>
      </c>
      <c r="AE4316" s="258">
        <v>1126.9843377402649</v>
      </c>
      <c r="AF4316" s="276">
        <v>0.99381334897730589</v>
      </c>
      <c r="AG4316" s="93"/>
      <c r="AH4316" s="257">
        <v>1320.989361678</v>
      </c>
      <c r="AI4316" s="258">
        <v>1120.5110836263382</v>
      </c>
      <c r="AJ4316" s="258">
        <v>1127.5253201406424</v>
      </c>
      <c r="AK4316" s="276">
        <v>0.99429040576776229</v>
      </c>
      <c r="AL4316" s="93"/>
      <c r="AM4316" s="257">
        <v>1134</v>
      </c>
      <c r="AN4316" s="258">
        <v>1131.4886745327733</v>
      </c>
      <c r="AO4316" s="276">
        <v>0.99778542727757791</v>
      </c>
      <c r="AQ4316" s="280">
        <v>1086.2508542990331</v>
      </c>
      <c r="AR4316" s="281">
        <v>1094.9346704101672</v>
      </c>
    </row>
    <row r="4317" spans="1:44" x14ac:dyDescent="0.2">
      <c r="A4317" s="260" t="s">
        <v>8387</v>
      </c>
      <c r="B4317" s="261" t="s">
        <v>5772</v>
      </c>
      <c r="C4317" s="261" t="s">
        <v>5835</v>
      </c>
      <c r="D4317" s="262" t="s">
        <v>13832</v>
      </c>
      <c r="E4317" s="257">
        <v>150</v>
      </c>
      <c r="F4317" s="258">
        <v>300</v>
      </c>
      <c r="G4317" s="258">
        <v>811</v>
      </c>
      <c r="H4317" s="258">
        <v>751</v>
      </c>
      <c r="I4317" s="258">
        <v>276</v>
      </c>
      <c r="J4317" s="258">
        <v>102</v>
      </c>
      <c r="K4317" s="259">
        <v>33</v>
      </c>
      <c r="L4317" s="257">
        <v>143</v>
      </c>
      <c r="M4317" s="258">
        <v>283</v>
      </c>
      <c r="N4317" s="258">
        <v>854</v>
      </c>
      <c r="O4317" s="258">
        <v>751</v>
      </c>
      <c r="P4317" s="258">
        <v>271</v>
      </c>
      <c r="Q4317" s="258">
        <v>140</v>
      </c>
      <c r="R4317" s="259">
        <v>74</v>
      </c>
      <c r="S4317" s="267">
        <v>4939</v>
      </c>
      <c r="T4317" s="90"/>
      <c r="U4317" s="260">
        <v>17</v>
      </c>
      <c r="V4317" s="273">
        <v>73.972847292126303</v>
      </c>
      <c r="W4317" s="273">
        <v>71.341028756581593</v>
      </c>
      <c r="X4317" s="274">
        <v>1.1648936169999999</v>
      </c>
      <c r="Z4317" s="257">
        <v>13245.38</v>
      </c>
      <c r="AA4317" s="258">
        <v>5128.5485181295453</v>
      </c>
      <c r="AB4317" s="276">
        <v>1.0383779141788916</v>
      </c>
      <c r="AC4317" s="92"/>
      <c r="AD4317" s="257">
        <v>416498.51602037158</v>
      </c>
      <c r="AE4317" s="258">
        <v>4223.2911514482757</v>
      </c>
      <c r="AF4317" s="276">
        <v>0.85509033234425502</v>
      </c>
      <c r="AG4317" s="93"/>
      <c r="AH4317" s="257">
        <v>5753.4095743629996</v>
      </c>
      <c r="AI4317" s="258">
        <v>4880.2506543478694</v>
      </c>
      <c r="AJ4317" s="258">
        <v>4910.8003140869769</v>
      </c>
      <c r="AK4317" s="276">
        <v>0.99429040576776206</v>
      </c>
      <c r="AL4317" s="93"/>
      <c r="AM4317" s="257">
        <v>4946.3100000000004</v>
      </c>
      <c r="AN4317" s="258">
        <v>4935.3560367973569</v>
      </c>
      <c r="AO4317" s="276">
        <v>0.99926220627603901</v>
      </c>
      <c r="AQ4317" s="280">
        <v>4357.1165339318886</v>
      </c>
      <c r="AR4317" s="281">
        <v>4391.9486342756554</v>
      </c>
    </row>
    <row r="4318" spans="1:44" x14ac:dyDescent="0.2">
      <c r="A4318" s="260" t="s">
        <v>8387</v>
      </c>
      <c r="B4318" s="261" t="s">
        <v>5770</v>
      </c>
      <c r="C4318" s="261" t="s">
        <v>5836</v>
      </c>
      <c r="D4318" s="262" t="s">
        <v>13833</v>
      </c>
      <c r="E4318" s="257">
        <v>52</v>
      </c>
      <c r="F4318" s="258">
        <v>72</v>
      </c>
      <c r="G4318" s="258">
        <v>340</v>
      </c>
      <c r="H4318" s="258">
        <v>312</v>
      </c>
      <c r="I4318" s="258">
        <v>98</v>
      </c>
      <c r="J4318" s="258">
        <v>43</v>
      </c>
      <c r="K4318" s="259">
        <v>23</v>
      </c>
      <c r="L4318" s="257">
        <v>41</v>
      </c>
      <c r="M4318" s="258">
        <v>100</v>
      </c>
      <c r="N4318" s="258">
        <v>274</v>
      </c>
      <c r="O4318" s="258">
        <v>227</v>
      </c>
      <c r="P4318" s="258">
        <v>86</v>
      </c>
      <c r="Q4318" s="258">
        <v>60</v>
      </c>
      <c r="R4318" s="259">
        <v>33</v>
      </c>
      <c r="S4318" s="267">
        <v>1761</v>
      </c>
      <c r="T4318" s="90"/>
      <c r="U4318" s="260">
        <v>1</v>
      </c>
      <c r="V4318" s="273">
        <v>102.785258476377</v>
      </c>
      <c r="W4318" s="273">
        <v>116.08404315729599</v>
      </c>
      <c r="X4318" s="274">
        <v>1.1648936169999999</v>
      </c>
      <c r="Z4318" s="257">
        <v>4753.4799999999996</v>
      </c>
      <c r="AA4318" s="258">
        <v>1840.5249838025356</v>
      </c>
      <c r="AB4318" s="276">
        <v>1.0451589913699806</v>
      </c>
      <c r="AC4318" s="92"/>
      <c r="AD4318" s="257">
        <v>180407.80805219698</v>
      </c>
      <c r="AE4318" s="258">
        <v>1829.3335272333989</v>
      </c>
      <c r="AF4318" s="276">
        <v>1.0388038201211804</v>
      </c>
      <c r="AG4318" s="93"/>
      <c r="AH4318" s="257">
        <v>2051.377659537</v>
      </c>
      <c r="AI4318" s="258">
        <v>1740.0529261604777</v>
      </c>
      <c r="AJ4318" s="258">
        <v>1750.9454045570292</v>
      </c>
      <c r="AK4318" s="276">
        <v>0.99429040576776218</v>
      </c>
      <c r="AL4318" s="93"/>
      <c r="AM4318" s="257">
        <v>1761.43</v>
      </c>
      <c r="AN4318" s="258">
        <v>1757.529185169544</v>
      </c>
      <c r="AO4318" s="276">
        <v>0.99802906596794094</v>
      </c>
      <c r="AQ4318" s="280">
        <v>1897.281156876667</v>
      </c>
      <c r="AR4318" s="281">
        <v>1912.4485932126031</v>
      </c>
    </row>
    <row r="4319" spans="1:44" x14ac:dyDescent="0.2">
      <c r="A4319" s="260" t="s">
        <v>8387</v>
      </c>
      <c r="B4319" s="261" t="s">
        <v>5772</v>
      </c>
      <c r="C4319" s="261" t="s">
        <v>5837</v>
      </c>
      <c r="D4319" s="262" t="s">
        <v>13834</v>
      </c>
      <c r="E4319" s="257">
        <v>290</v>
      </c>
      <c r="F4319" s="258">
        <v>550</v>
      </c>
      <c r="G4319" s="258">
        <v>1732</v>
      </c>
      <c r="H4319" s="258">
        <v>1108</v>
      </c>
      <c r="I4319" s="258">
        <v>266</v>
      </c>
      <c r="J4319" s="258">
        <v>104</v>
      </c>
      <c r="K4319" s="259">
        <v>44</v>
      </c>
      <c r="L4319" s="257">
        <v>306</v>
      </c>
      <c r="M4319" s="258">
        <v>554</v>
      </c>
      <c r="N4319" s="258">
        <v>1799</v>
      </c>
      <c r="O4319" s="258">
        <v>1095</v>
      </c>
      <c r="P4319" s="258">
        <v>237</v>
      </c>
      <c r="Q4319" s="258">
        <v>164</v>
      </c>
      <c r="R4319" s="259">
        <v>76</v>
      </c>
      <c r="S4319" s="267">
        <v>8325</v>
      </c>
      <c r="T4319" s="90"/>
      <c r="U4319" s="260">
        <v>64</v>
      </c>
      <c r="V4319" s="273">
        <v>72.447376820416693</v>
      </c>
      <c r="W4319" s="273">
        <v>65.350108095123701</v>
      </c>
      <c r="X4319" s="274">
        <v>1.1983653350000001</v>
      </c>
      <c r="Z4319" s="257">
        <v>19901.669999999998</v>
      </c>
      <c r="AA4319" s="258">
        <v>7705.8325383494648</v>
      </c>
      <c r="AB4319" s="276">
        <v>0.92562553013206783</v>
      </c>
      <c r="AC4319" s="92"/>
      <c r="AD4319" s="257">
        <v>686910.10271003377</v>
      </c>
      <c r="AE4319" s="258">
        <v>6965.2621726839925</v>
      </c>
      <c r="AF4319" s="276">
        <v>0.83666812885093</v>
      </c>
      <c r="AG4319" s="93"/>
      <c r="AH4319" s="257">
        <v>9976.3914138750006</v>
      </c>
      <c r="AI4319" s="258">
        <v>8462.337001443957</v>
      </c>
      <c r="AJ4319" s="258">
        <v>8390.9217606930997</v>
      </c>
      <c r="AK4319" s="276">
        <v>1.0079185298129849</v>
      </c>
      <c r="AL4319" s="93"/>
      <c r="AM4319" s="257">
        <v>8352.52</v>
      </c>
      <c r="AN4319" s="258">
        <v>8334.0227370445155</v>
      </c>
      <c r="AO4319" s="276">
        <v>1.0010838122575993</v>
      </c>
      <c r="AQ4319" s="280">
        <v>6505.3199427421068</v>
      </c>
      <c r="AR4319" s="281">
        <v>6557.3254273898683</v>
      </c>
    </row>
    <row r="4320" spans="1:44" x14ac:dyDescent="0.2">
      <c r="A4320" s="260" t="s">
        <v>8387</v>
      </c>
      <c r="B4320" s="261" t="s">
        <v>5770</v>
      </c>
      <c r="C4320" s="261" t="s">
        <v>5838</v>
      </c>
      <c r="D4320" s="262" t="s">
        <v>13835</v>
      </c>
      <c r="E4320" s="257">
        <v>154</v>
      </c>
      <c r="F4320" s="258">
        <v>259</v>
      </c>
      <c r="G4320" s="258">
        <v>879</v>
      </c>
      <c r="H4320" s="258">
        <v>594</v>
      </c>
      <c r="I4320" s="258">
        <v>196</v>
      </c>
      <c r="J4320" s="258">
        <v>110</v>
      </c>
      <c r="K4320" s="259">
        <v>32</v>
      </c>
      <c r="L4320" s="257">
        <v>130</v>
      </c>
      <c r="M4320" s="258">
        <v>244</v>
      </c>
      <c r="N4320" s="258">
        <v>832</v>
      </c>
      <c r="O4320" s="258">
        <v>584</v>
      </c>
      <c r="P4320" s="258">
        <v>210</v>
      </c>
      <c r="Q4320" s="258">
        <v>132</v>
      </c>
      <c r="R4320" s="259">
        <v>63</v>
      </c>
      <c r="S4320" s="267">
        <v>4419</v>
      </c>
      <c r="T4320" s="90"/>
      <c r="U4320" s="260">
        <v>11</v>
      </c>
      <c r="V4320" s="273">
        <v>106.137007411547</v>
      </c>
      <c r="W4320" s="273">
        <v>124.840914233989</v>
      </c>
      <c r="X4320" s="274">
        <v>1.1648936169999999</v>
      </c>
      <c r="Z4320" s="257">
        <v>11534.6</v>
      </c>
      <c r="AA4320" s="258">
        <v>4466.1425898854595</v>
      </c>
      <c r="AB4320" s="276">
        <v>1.0106681579283683</v>
      </c>
      <c r="AC4320" s="92"/>
      <c r="AD4320" s="257">
        <v>465739.68456653657</v>
      </c>
      <c r="AE4320" s="258">
        <v>4722.5961511276028</v>
      </c>
      <c r="AF4320" s="276">
        <v>1.0687024555618019</v>
      </c>
      <c r="AG4320" s="93"/>
      <c r="AH4320" s="257">
        <v>5147.6648935229996</v>
      </c>
      <c r="AI4320" s="258">
        <v>4366.4360480994601</v>
      </c>
      <c r="AJ4320" s="258">
        <v>4393.7693030877408</v>
      </c>
      <c r="AK4320" s="276">
        <v>0.99429040576776218</v>
      </c>
      <c r="AL4320" s="93"/>
      <c r="AM4320" s="257">
        <v>4423.7299999999996</v>
      </c>
      <c r="AN4320" s="258">
        <v>4413.933328210639</v>
      </c>
      <c r="AO4320" s="276">
        <v>0.99885343476140287</v>
      </c>
      <c r="AQ4320" s="280">
        <v>4740.2845033742715</v>
      </c>
      <c r="AR4320" s="281">
        <v>4778.1797637359541</v>
      </c>
    </row>
    <row r="4321" spans="1:44" x14ac:dyDescent="0.2">
      <c r="A4321" s="260" t="s">
        <v>8387</v>
      </c>
      <c r="B4321" s="261" t="s">
        <v>5772</v>
      </c>
      <c r="C4321" s="261" t="s">
        <v>5839</v>
      </c>
      <c r="D4321" s="262" t="s">
        <v>13836</v>
      </c>
      <c r="E4321" s="257">
        <v>157</v>
      </c>
      <c r="F4321" s="258">
        <v>368</v>
      </c>
      <c r="G4321" s="258">
        <v>998</v>
      </c>
      <c r="H4321" s="258">
        <v>757</v>
      </c>
      <c r="I4321" s="258">
        <v>246</v>
      </c>
      <c r="J4321" s="258">
        <v>103</v>
      </c>
      <c r="K4321" s="259">
        <v>18</v>
      </c>
      <c r="L4321" s="257">
        <v>138</v>
      </c>
      <c r="M4321" s="258">
        <v>342</v>
      </c>
      <c r="N4321" s="258">
        <v>1016</v>
      </c>
      <c r="O4321" s="258">
        <v>716</v>
      </c>
      <c r="P4321" s="258">
        <v>220</v>
      </c>
      <c r="Q4321" s="258">
        <v>95</v>
      </c>
      <c r="R4321" s="259">
        <v>47</v>
      </c>
      <c r="S4321" s="267">
        <v>5221</v>
      </c>
      <c r="T4321" s="90"/>
      <c r="U4321" s="260">
        <v>9</v>
      </c>
      <c r="V4321" s="273">
        <v>78.012194535180896</v>
      </c>
      <c r="W4321" s="273">
        <v>64.541850220264294</v>
      </c>
      <c r="X4321" s="274">
        <v>1.1648936169999999</v>
      </c>
      <c r="Z4321" s="257">
        <v>12884.67</v>
      </c>
      <c r="AA4321" s="258">
        <v>4988.8833113952351</v>
      </c>
      <c r="AB4321" s="276">
        <v>0.95554171832890922</v>
      </c>
      <c r="AC4321" s="92"/>
      <c r="AD4321" s="257">
        <v>437382.03379154496</v>
      </c>
      <c r="AE4321" s="258">
        <v>4435.0498310633448</v>
      </c>
      <c r="AF4321" s="276">
        <v>0.84946367191406713</v>
      </c>
      <c r="AG4321" s="93"/>
      <c r="AH4321" s="257">
        <v>6081.9095743569997</v>
      </c>
      <c r="AI4321" s="258">
        <v>5158.8962677364298</v>
      </c>
      <c r="AJ4321" s="258">
        <v>5191.1902085134861</v>
      </c>
      <c r="AK4321" s="276">
        <v>0.99429040576776218</v>
      </c>
      <c r="AL4321" s="93"/>
      <c r="AM4321" s="257">
        <v>5224.87</v>
      </c>
      <c r="AN4321" s="258">
        <v>5213.2991454197982</v>
      </c>
      <c r="AO4321" s="276">
        <v>0.99852502306450841</v>
      </c>
      <c r="AQ4321" s="280">
        <v>4207.4635102802276</v>
      </c>
      <c r="AR4321" s="281">
        <v>4241.0992393321121</v>
      </c>
    </row>
    <row r="4322" spans="1:44" x14ac:dyDescent="0.2">
      <c r="A4322" s="260" t="s">
        <v>8387</v>
      </c>
      <c r="B4322" s="261" t="s">
        <v>5772</v>
      </c>
      <c r="C4322" s="261" t="s">
        <v>5840</v>
      </c>
      <c r="D4322" s="262" t="s">
        <v>13837</v>
      </c>
      <c r="E4322" s="257">
        <v>264</v>
      </c>
      <c r="F4322" s="258">
        <v>428</v>
      </c>
      <c r="G4322" s="258">
        <v>1317</v>
      </c>
      <c r="H4322" s="258">
        <v>619</v>
      </c>
      <c r="I4322" s="258">
        <v>170</v>
      </c>
      <c r="J4322" s="258">
        <v>68</v>
      </c>
      <c r="K4322" s="259">
        <v>17</v>
      </c>
      <c r="L4322" s="257">
        <v>260</v>
      </c>
      <c r="M4322" s="258">
        <v>469</v>
      </c>
      <c r="N4322" s="258">
        <v>1364</v>
      </c>
      <c r="O4322" s="258">
        <v>616</v>
      </c>
      <c r="P4322" s="258">
        <v>180</v>
      </c>
      <c r="Q4322" s="258">
        <v>80</v>
      </c>
      <c r="R4322" s="259">
        <v>36</v>
      </c>
      <c r="S4322" s="267">
        <v>5888</v>
      </c>
      <c r="T4322" s="90"/>
      <c r="U4322" s="260">
        <v>21</v>
      </c>
      <c r="V4322" s="273">
        <v>103.29272282388401</v>
      </c>
      <c r="W4322" s="273">
        <v>106.124660326086</v>
      </c>
      <c r="X4322" s="274">
        <v>1.1983653350000001</v>
      </c>
      <c r="Z4322" s="257">
        <v>13504.04</v>
      </c>
      <c r="AA4322" s="258">
        <v>5228.7004473078241</v>
      </c>
      <c r="AB4322" s="276">
        <v>0.88802657053461687</v>
      </c>
      <c r="AC4322" s="92"/>
      <c r="AD4322" s="257">
        <v>590099.88872141123</v>
      </c>
      <c r="AE4322" s="258">
        <v>5983.607486337005</v>
      </c>
      <c r="AF4322" s="276">
        <v>1.0162376845001706</v>
      </c>
      <c r="AG4322" s="93"/>
      <c r="AH4322" s="257">
        <v>7055.975092480001</v>
      </c>
      <c r="AI4322" s="258">
        <v>5985.1339657059489</v>
      </c>
      <c r="AJ4322" s="258">
        <v>5934.6243035388561</v>
      </c>
      <c r="AK4322" s="276">
        <v>1.0079185298129851</v>
      </c>
      <c r="AL4322" s="93"/>
      <c r="AM4322" s="257">
        <v>5897.03</v>
      </c>
      <c r="AN4322" s="258">
        <v>5883.9705982186942</v>
      </c>
      <c r="AO4322" s="276">
        <v>0.99931565866485972</v>
      </c>
      <c r="AQ4322" s="280">
        <v>5352.0132427411854</v>
      </c>
      <c r="AR4322" s="281">
        <v>5394.7988466745519</v>
      </c>
    </row>
    <row r="4323" spans="1:44" x14ac:dyDescent="0.2">
      <c r="A4323" s="260" t="s">
        <v>8387</v>
      </c>
      <c r="B4323" s="261" t="s">
        <v>5772</v>
      </c>
      <c r="C4323" s="261" t="s">
        <v>5841</v>
      </c>
      <c r="D4323" s="262" t="s">
        <v>13838</v>
      </c>
      <c r="E4323" s="257">
        <v>122</v>
      </c>
      <c r="F4323" s="258">
        <v>285</v>
      </c>
      <c r="G4323" s="258">
        <v>927</v>
      </c>
      <c r="H4323" s="258">
        <v>589</v>
      </c>
      <c r="I4323" s="258">
        <v>115</v>
      </c>
      <c r="J4323" s="258">
        <v>39</v>
      </c>
      <c r="K4323" s="259">
        <v>6</v>
      </c>
      <c r="L4323" s="257">
        <v>122</v>
      </c>
      <c r="M4323" s="258">
        <v>291</v>
      </c>
      <c r="N4323" s="258">
        <v>887</v>
      </c>
      <c r="O4323" s="258">
        <v>545</v>
      </c>
      <c r="P4323" s="258">
        <v>107</v>
      </c>
      <c r="Q4323" s="258">
        <v>54</v>
      </c>
      <c r="R4323" s="259">
        <v>9</v>
      </c>
      <c r="S4323" s="267">
        <v>4098</v>
      </c>
      <c r="T4323" s="90"/>
      <c r="U4323" s="260">
        <v>0</v>
      </c>
      <c r="V4323" s="273">
        <v>75.775646590282904</v>
      </c>
      <c r="W4323" s="273">
        <v>73.234935350085294</v>
      </c>
      <c r="X4323" s="274">
        <v>1.1983653350000001</v>
      </c>
      <c r="Z4323" s="257">
        <v>9186.7599999999984</v>
      </c>
      <c r="AA4323" s="258">
        <v>3557.070041358706</v>
      </c>
      <c r="AB4323" s="276">
        <v>0.86800147422125573</v>
      </c>
      <c r="AC4323" s="92"/>
      <c r="AD4323" s="257">
        <v>349345.12951540708</v>
      </c>
      <c r="AE4323" s="258">
        <v>3542.3564251350354</v>
      </c>
      <c r="AF4323" s="276">
        <v>0.86441103590410817</v>
      </c>
      <c r="AG4323" s="93"/>
      <c r="AH4323" s="257">
        <v>4910.90114283</v>
      </c>
      <c r="AI4323" s="258">
        <v>4165.6044482783582</v>
      </c>
      <c r="AJ4323" s="258">
        <v>4130.4501351736117</v>
      </c>
      <c r="AK4323" s="276">
        <v>1.0079185298129847</v>
      </c>
      <c r="AL4323" s="93"/>
      <c r="AM4323" s="257">
        <v>4098</v>
      </c>
      <c r="AN4323" s="258">
        <v>4088.9246809835145</v>
      </c>
      <c r="AO4323" s="276">
        <v>0.99778542727757791</v>
      </c>
      <c r="AQ4323" s="280">
        <v>3092.2550391261266</v>
      </c>
      <c r="AR4323" s="281">
        <v>3116.9754561662839</v>
      </c>
    </row>
    <row r="4324" spans="1:44" x14ac:dyDescent="0.2">
      <c r="A4324" s="260" t="s">
        <v>8387</v>
      </c>
      <c r="B4324" s="261" t="s">
        <v>5772</v>
      </c>
      <c r="C4324" s="261" t="s">
        <v>5842</v>
      </c>
      <c r="D4324" s="262" t="s">
        <v>13839</v>
      </c>
      <c r="E4324" s="257">
        <v>275</v>
      </c>
      <c r="F4324" s="258">
        <v>496</v>
      </c>
      <c r="G4324" s="258">
        <v>1588</v>
      </c>
      <c r="H4324" s="258">
        <v>1262</v>
      </c>
      <c r="I4324" s="258">
        <v>425</v>
      </c>
      <c r="J4324" s="258">
        <v>169</v>
      </c>
      <c r="K4324" s="259">
        <v>72</v>
      </c>
      <c r="L4324" s="257">
        <v>230</v>
      </c>
      <c r="M4324" s="258">
        <v>431</v>
      </c>
      <c r="N4324" s="258">
        <v>1497</v>
      </c>
      <c r="O4324" s="258">
        <v>1193</v>
      </c>
      <c r="P4324" s="258">
        <v>374</v>
      </c>
      <c r="Q4324" s="258">
        <v>199</v>
      </c>
      <c r="R4324" s="259">
        <v>77</v>
      </c>
      <c r="S4324" s="267">
        <v>8288</v>
      </c>
      <c r="T4324" s="90"/>
      <c r="U4324" s="260">
        <v>4</v>
      </c>
      <c r="V4324" s="273">
        <v>73.152327370742</v>
      </c>
      <c r="W4324" s="273">
        <v>75.729247104247094</v>
      </c>
      <c r="X4324" s="274">
        <v>1.1913596259999999</v>
      </c>
      <c r="Z4324" s="257">
        <v>21362.719999999998</v>
      </c>
      <c r="AA4324" s="258">
        <v>8271.5441911984708</v>
      </c>
      <c r="AB4324" s="276">
        <v>0.99801450183379237</v>
      </c>
      <c r="AC4324" s="92"/>
      <c r="AD4324" s="257">
        <v>705749.61250730045</v>
      </c>
      <c r="AE4324" s="258">
        <v>7156.2946300974254</v>
      </c>
      <c r="AF4324" s="276">
        <v>0.86345253741522987</v>
      </c>
      <c r="AG4324" s="93"/>
      <c r="AH4324" s="257">
        <v>9873.9885802879999</v>
      </c>
      <c r="AI4324" s="258">
        <v>8375.4752042503569</v>
      </c>
      <c r="AJ4324" s="258">
        <v>8329.9880980401722</v>
      </c>
      <c r="AK4324" s="276">
        <v>1.0050661315202911</v>
      </c>
      <c r="AL4324" s="93"/>
      <c r="AM4324" s="257">
        <v>8289.7199999999993</v>
      </c>
      <c r="AN4324" s="258">
        <v>8271.3618122114822</v>
      </c>
      <c r="AO4324" s="276">
        <v>0.99799249664713829</v>
      </c>
      <c r="AQ4324" s="280">
        <v>7163.858168112386</v>
      </c>
      <c r="AR4324" s="281">
        <v>7221.1282054448575</v>
      </c>
    </row>
    <row r="4325" spans="1:44" x14ac:dyDescent="0.2">
      <c r="A4325" s="260" t="s">
        <v>8387</v>
      </c>
      <c r="B4325" s="261" t="s">
        <v>5772</v>
      </c>
      <c r="C4325" s="261" t="s">
        <v>5843</v>
      </c>
      <c r="D4325" s="262" t="s">
        <v>13840</v>
      </c>
      <c r="E4325" s="257">
        <v>287</v>
      </c>
      <c r="F4325" s="258">
        <v>255</v>
      </c>
      <c r="G4325" s="258">
        <v>2031</v>
      </c>
      <c r="H4325" s="258">
        <v>509</v>
      </c>
      <c r="I4325" s="258">
        <v>30</v>
      </c>
      <c r="J4325" s="258">
        <v>14</v>
      </c>
      <c r="K4325" s="259">
        <v>3</v>
      </c>
      <c r="L4325" s="257">
        <v>266</v>
      </c>
      <c r="M4325" s="258">
        <v>234</v>
      </c>
      <c r="N4325" s="258">
        <v>1496</v>
      </c>
      <c r="O4325" s="258">
        <v>277</v>
      </c>
      <c r="P4325" s="258">
        <v>32</v>
      </c>
      <c r="Q4325" s="258">
        <v>24</v>
      </c>
      <c r="R4325" s="259">
        <v>12</v>
      </c>
      <c r="S4325" s="267">
        <v>5470</v>
      </c>
      <c r="T4325" s="90"/>
      <c r="U4325" s="260">
        <v>0</v>
      </c>
      <c r="V4325" s="273">
        <v>106.79146221715401</v>
      </c>
      <c r="W4325" s="273">
        <v>158.46326754385899</v>
      </c>
      <c r="X4325" s="274">
        <v>1.1983653350000001</v>
      </c>
      <c r="Z4325" s="257">
        <v>10599.649999999998</v>
      </c>
      <c r="AA4325" s="258">
        <v>4104.1343698853361</v>
      </c>
      <c r="AB4325" s="276">
        <v>0.75029878791322413</v>
      </c>
      <c r="AC4325" s="92"/>
      <c r="AD4325" s="257">
        <v>620988.06009186525</v>
      </c>
      <c r="AE4325" s="258">
        <v>6296.8132621455215</v>
      </c>
      <c r="AF4325" s="276">
        <v>1.151154161269748</v>
      </c>
      <c r="AG4325" s="93"/>
      <c r="AH4325" s="257">
        <v>6555.0583824500009</v>
      </c>
      <c r="AI4325" s="258">
        <v>5560.2382459938071</v>
      </c>
      <c r="AJ4325" s="258">
        <v>5513.3143580770275</v>
      </c>
      <c r="AK4325" s="276">
        <v>1.0079185298129849</v>
      </c>
      <c r="AL4325" s="93"/>
      <c r="AM4325" s="257">
        <v>5470</v>
      </c>
      <c r="AN4325" s="258">
        <v>5457.886287208351</v>
      </c>
      <c r="AO4325" s="276">
        <v>0.99778542727757791</v>
      </c>
      <c r="AQ4325" s="280">
        <v>4751.356804849228</v>
      </c>
      <c r="AR4325" s="281">
        <v>4789.3405805198327</v>
      </c>
    </row>
    <row r="4326" spans="1:44" x14ac:dyDescent="0.2">
      <c r="A4326" s="260" t="s">
        <v>8387</v>
      </c>
      <c r="B4326" s="261" t="s">
        <v>5770</v>
      </c>
      <c r="C4326" s="261" t="s">
        <v>5844</v>
      </c>
      <c r="D4326" s="262" t="s">
        <v>13841</v>
      </c>
      <c r="E4326" s="257">
        <v>412</v>
      </c>
      <c r="F4326" s="258">
        <v>644</v>
      </c>
      <c r="G4326" s="258">
        <v>1967</v>
      </c>
      <c r="H4326" s="258">
        <v>1062</v>
      </c>
      <c r="I4326" s="258">
        <v>233</v>
      </c>
      <c r="J4326" s="258">
        <v>113</v>
      </c>
      <c r="K4326" s="259">
        <v>14</v>
      </c>
      <c r="L4326" s="257">
        <v>415</v>
      </c>
      <c r="M4326" s="258">
        <v>635</v>
      </c>
      <c r="N4326" s="258">
        <v>2131</v>
      </c>
      <c r="O4326" s="258">
        <v>1021</v>
      </c>
      <c r="P4326" s="258">
        <v>270</v>
      </c>
      <c r="Q4326" s="258">
        <v>124</v>
      </c>
      <c r="R4326" s="259">
        <v>37</v>
      </c>
      <c r="S4326" s="267">
        <v>9078</v>
      </c>
      <c r="T4326" s="90"/>
      <c r="U4326" s="260">
        <v>9</v>
      </c>
      <c r="V4326" s="273">
        <v>103.550360830928</v>
      </c>
      <c r="W4326" s="273">
        <v>103.451321585903</v>
      </c>
      <c r="X4326" s="274">
        <v>1.1648936169999999</v>
      </c>
      <c r="Z4326" s="257">
        <v>20943.390000000003</v>
      </c>
      <c r="AA4326" s="258">
        <v>8109.1815975917016</v>
      </c>
      <c r="AB4326" s="276">
        <v>0.89327843110725946</v>
      </c>
      <c r="AC4326" s="92"/>
      <c r="AD4326" s="257">
        <v>904669.10337419179</v>
      </c>
      <c r="AE4326" s="258">
        <v>9173.3364521327476</v>
      </c>
      <c r="AF4326" s="276">
        <v>1.0105019224645018</v>
      </c>
      <c r="AG4326" s="93"/>
      <c r="AH4326" s="257">
        <v>10574.904255125999</v>
      </c>
      <c r="AI4326" s="258">
        <v>8970.0172990828014</v>
      </c>
      <c r="AJ4326" s="258">
        <v>9026.1683035597453</v>
      </c>
      <c r="AK4326" s="276">
        <v>0.99429040576776218</v>
      </c>
      <c r="AL4326" s="93"/>
      <c r="AM4326" s="257">
        <v>9081.8700000000008</v>
      </c>
      <c r="AN4326" s="258">
        <v>9061.7575384294159</v>
      </c>
      <c r="AO4326" s="276">
        <v>0.99821078854697243</v>
      </c>
      <c r="AQ4326" s="280">
        <v>8132.9795143720512</v>
      </c>
      <c r="AR4326" s="281">
        <v>8197.9969992917777</v>
      </c>
    </row>
    <row r="4327" spans="1:44" x14ac:dyDescent="0.2">
      <c r="A4327" s="260" t="s">
        <v>8387</v>
      </c>
      <c r="B4327" s="261" t="s">
        <v>5772</v>
      </c>
      <c r="C4327" s="261" t="s">
        <v>5845</v>
      </c>
      <c r="D4327" s="262" t="s">
        <v>13842</v>
      </c>
      <c r="E4327" s="257">
        <v>231</v>
      </c>
      <c r="F4327" s="258">
        <v>355</v>
      </c>
      <c r="G4327" s="258">
        <v>891</v>
      </c>
      <c r="H4327" s="258">
        <v>526</v>
      </c>
      <c r="I4327" s="258">
        <v>119</v>
      </c>
      <c r="J4327" s="258">
        <v>32</v>
      </c>
      <c r="K4327" s="259">
        <v>6</v>
      </c>
      <c r="L4327" s="257">
        <v>216</v>
      </c>
      <c r="M4327" s="258">
        <v>383</v>
      </c>
      <c r="N4327" s="258">
        <v>1033</v>
      </c>
      <c r="O4327" s="258">
        <v>538</v>
      </c>
      <c r="P4327" s="258">
        <v>122</v>
      </c>
      <c r="Q4327" s="258">
        <v>38</v>
      </c>
      <c r="R4327" s="259">
        <v>21</v>
      </c>
      <c r="S4327" s="267">
        <v>4511</v>
      </c>
      <c r="T4327" s="90"/>
      <c r="U4327" s="260">
        <v>1</v>
      </c>
      <c r="V4327" s="273">
        <v>82.837033848935903</v>
      </c>
      <c r="W4327" s="273">
        <v>92.066725781423102</v>
      </c>
      <c r="X4327" s="274">
        <v>1.1648936169999999</v>
      </c>
      <c r="Z4327" s="257">
        <v>10276.650000000001</v>
      </c>
      <c r="AA4327" s="258">
        <v>3979.0702968760434</v>
      </c>
      <c r="AB4327" s="276">
        <v>0.88208164417558044</v>
      </c>
      <c r="AC4327" s="92"/>
      <c r="AD4327" s="257">
        <v>412983.8967387093</v>
      </c>
      <c r="AE4327" s="258">
        <v>4187.6529440069135</v>
      </c>
      <c r="AF4327" s="276">
        <v>0.92832031567433237</v>
      </c>
      <c r="AG4327" s="93"/>
      <c r="AH4327" s="257">
        <v>5254.8351062869997</v>
      </c>
      <c r="AI4327" s="258">
        <v>4457.3417092049476</v>
      </c>
      <c r="AJ4327" s="258">
        <v>4485.2440204183749</v>
      </c>
      <c r="AK4327" s="276">
        <v>0.99429040576776218</v>
      </c>
      <c r="AL4327" s="93"/>
      <c r="AM4327" s="257">
        <v>4511.43</v>
      </c>
      <c r="AN4327" s="258">
        <v>4501.4391101828833</v>
      </c>
      <c r="AO4327" s="276">
        <v>0.99788053872376037</v>
      </c>
      <c r="AQ4327" s="280">
        <v>3664.9771236256242</v>
      </c>
      <c r="AR4327" s="281">
        <v>3694.2760533039041</v>
      </c>
    </row>
    <row r="4328" spans="1:44" x14ac:dyDescent="0.2">
      <c r="A4328" s="260" t="s">
        <v>8387</v>
      </c>
      <c r="B4328" s="261" t="s">
        <v>5772</v>
      </c>
      <c r="C4328" s="261" t="s">
        <v>5846</v>
      </c>
      <c r="D4328" s="262" t="s">
        <v>13843</v>
      </c>
      <c r="E4328" s="257">
        <v>265</v>
      </c>
      <c r="F4328" s="258">
        <v>373</v>
      </c>
      <c r="G4328" s="258">
        <v>825</v>
      </c>
      <c r="H4328" s="258">
        <v>248</v>
      </c>
      <c r="I4328" s="258">
        <v>60</v>
      </c>
      <c r="J4328" s="258">
        <v>31</v>
      </c>
      <c r="K4328" s="259">
        <v>12</v>
      </c>
      <c r="L4328" s="257">
        <v>245</v>
      </c>
      <c r="M4328" s="258">
        <v>328</v>
      </c>
      <c r="N4328" s="258">
        <v>995</v>
      </c>
      <c r="O4328" s="258">
        <v>264</v>
      </c>
      <c r="P4328" s="258">
        <v>80</v>
      </c>
      <c r="Q4328" s="258">
        <v>57</v>
      </c>
      <c r="R4328" s="259">
        <v>33</v>
      </c>
      <c r="S4328" s="267">
        <v>3816</v>
      </c>
      <c r="T4328" s="90"/>
      <c r="U4328" s="260">
        <v>7</v>
      </c>
      <c r="V4328" s="273">
        <v>109.36591149816999</v>
      </c>
      <c r="W4328" s="273">
        <v>134.59357870007801</v>
      </c>
      <c r="X4328" s="274">
        <v>1.1983653350000001</v>
      </c>
      <c r="Z4328" s="257">
        <v>8593.1899999999987</v>
      </c>
      <c r="AA4328" s="258">
        <v>3327.2425434759607</v>
      </c>
      <c r="AB4328" s="276">
        <v>0.87191890552305051</v>
      </c>
      <c r="AC4328" s="92"/>
      <c r="AD4328" s="257">
        <v>414215.67056264717</v>
      </c>
      <c r="AE4328" s="258">
        <v>4200.1431193403778</v>
      </c>
      <c r="AF4328" s="276">
        <v>1.1006664358858433</v>
      </c>
      <c r="AG4328" s="93"/>
      <c r="AH4328" s="257">
        <v>4572.9621183600002</v>
      </c>
      <c r="AI4328" s="258">
        <v>3878.9523120132299</v>
      </c>
      <c r="AJ4328" s="258">
        <v>3846.2171097663504</v>
      </c>
      <c r="AK4328" s="276">
        <v>1.0079185298129849</v>
      </c>
      <c r="AL4328" s="93"/>
      <c r="AM4328" s="257">
        <v>3819.01</v>
      </c>
      <c r="AN4328" s="258">
        <v>3810.5525246273428</v>
      </c>
      <c r="AO4328" s="276">
        <v>0.99857246452498505</v>
      </c>
      <c r="AQ4328" s="280">
        <v>3685.914011243091</v>
      </c>
      <c r="AR4328" s="281">
        <v>3715.3803166995253</v>
      </c>
    </row>
    <row r="4329" spans="1:44" x14ac:dyDescent="0.2">
      <c r="A4329" s="260" t="s">
        <v>8387</v>
      </c>
      <c r="B4329" s="261" t="s">
        <v>2406</v>
      </c>
      <c r="C4329" s="261" t="s">
        <v>2534</v>
      </c>
      <c r="D4329" s="262" t="s">
        <v>10817</v>
      </c>
      <c r="E4329" s="257">
        <v>0</v>
      </c>
      <c r="F4329" s="258">
        <v>2</v>
      </c>
      <c r="G4329" s="258">
        <v>319</v>
      </c>
      <c r="H4329" s="258">
        <v>150</v>
      </c>
      <c r="I4329" s="258">
        <v>7</v>
      </c>
      <c r="J4329" s="258">
        <v>3</v>
      </c>
      <c r="K4329" s="259">
        <v>0</v>
      </c>
      <c r="L4329" s="257">
        <v>2</v>
      </c>
      <c r="M4329" s="258">
        <v>0</v>
      </c>
      <c r="N4329" s="258">
        <v>82</v>
      </c>
      <c r="O4329" s="258">
        <v>32</v>
      </c>
      <c r="P4329" s="258">
        <v>1</v>
      </c>
      <c r="Q4329" s="258">
        <v>0</v>
      </c>
      <c r="R4329" s="259">
        <v>0</v>
      </c>
      <c r="S4329" s="267">
        <v>598</v>
      </c>
      <c r="T4329" s="90"/>
      <c r="U4329" s="260">
        <v>1</v>
      </c>
      <c r="V4329" s="273">
        <v>89.963996469680595</v>
      </c>
      <c r="W4329" s="273">
        <v>106.702521008403</v>
      </c>
      <c r="X4329" s="274">
        <v>1.3028022829999999</v>
      </c>
      <c r="Z4329" s="257">
        <v>995.92</v>
      </c>
      <c r="AA4329" s="258">
        <v>385.61551576289821</v>
      </c>
      <c r="AB4329" s="276">
        <v>0.64484199960350874</v>
      </c>
      <c r="AC4329" s="92"/>
      <c r="AD4329" s="257">
        <v>57932.318358099932</v>
      </c>
      <c r="AE4329" s="258">
        <v>587.43317945622891</v>
      </c>
      <c r="AF4329" s="276">
        <v>0.98232973153215541</v>
      </c>
      <c r="AG4329" s="93"/>
      <c r="AH4329" s="257">
        <v>779.07576523399996</v>
      </c>
      <c r="AI4329" s="258">
        <v>660.84031806318103</v>
      </c>
      <c r="AJ4329" s="258">
        <v>628.16335267032696</v>
      </c>
      <c r="AK4329" s="276">
        <v>1.0504403890808143</v>
      </c>
      <c r="AL4329" s="93"/>
      <c r="AM4329" s="257">
        <v>598.42999999999995</v>
      </c>
      <c r="AN4329" s="258">
        <v>597.10473324572081</v>
      </c>
      <c r="AO4329" s="276">
        <v>0.99850289840421536</v>
      </c>
      <c r="AQ4329" s="280">
        <v>397.31277603144514</v>
      </c>
      <c r="AR4329" s="281">
        <v>400.48901388848026</v>
      </c>
    </row>
    <row r="4330" spans="1:44" x14ac:dyDescent="0.2">
      <c r="A4330" s="260" t="s">
        <v>8387</v>
      </c>
      <c r="B4330" s="261" t="s">
        <v>87</v>
      </c>
      <c r="C4330" s="261" t="s">
        <v>138</v>
      </c>
      <c r="D4330" s="262" t="s">
        <v>8530</v>
      </c>
      <c r="E4330" s="257">
        <v>176</v>
      </c>
      <c r="F4330" s="258">
        <v>192</v>
      </c>
      <c r="G4330" s="258">
        <v>688</v>
      </c>
      <c r="H4330" s="258">
        <v>323</v>
      </c>
      <c r="I4330" s="258">
        <v>85</v>
      </c>
      <c r="J4330" s="258">
        <v>57</v>
      </c>
      <c r="K4330" s="259">
        <v>13</v>
      </c>
      <c r="L4330" s="257">
        <v>159</v>
      </c>
      <c r="M4330" s="258">
        <v>200</v>
      </c>
      <c r="N4330" s="258">
        <v>736</v>
      </c>
      <c r="O4330" s="258">
        <v>328</v>
      </c>
      <c r="P4330" s="258">
        <v>89</v>
      </c>
      <c r="Q4330" s="258">
        <v>75</v>
      </c>
      <c r="R4330" s="259">
        <v>43</v>
      </c>
      <c r="S4330" s="267">
        <v>3164</v>
      </c>
      <c r="T4330" s="90"/>
      <c r="U4330" s="260">
        <v>47</v>
      </c>
      <c r="V4330" s="273">
        <v>84.518227516733006</v>
      </c>
      <c r="W4330" s="273">
        <v>106.587602783048</v>
      </c>
      <c r="X4330" s="274">
        <v>1.231318111</v>
      </c>
      <c r="Z4330" s="257">
        <v>7773.5000000000009</v>
      </c>
      <c r="AA4330" s="258">
        <v>3009.8624505812613</v>
      </c>
      <c r="AB4330" s="276">
        <v>0.95128396036070206</v>
      </c>
      <c r="AC4330" s="92"/>
      <c r="AD4330" s="257">
        <v>301932.34406867693</v>
      </c>
      <c r="AE4330" s="258">
        <v>3061.5912133980091</v>
      </c>
      <c r="AF4330" s="276">
        <v>0.96763312686409897</v>
      </c>
      <c r="AG4330" s="93"/>
      <c r="AH4330" s="257">
        <v>3895.8905032040002</v>
      </c>
      <c r="AI4330" s="258">
        <v>3304.6356133326431</v>
      </c>
      <c r="AJ4330" s="258">
        <v>3231.5050943996685</v>
      </c>
      <c r="AK4330" s="276">
        <v>1.0213353648545096</v>
      </c>
      <c r="AL4330" s="93"/>
      <c r="AM4330" s="257">
        <v>3184.21</v>
      </c>
      <c r="AN4330" s="258">
        <v>3177.1583353915362</v>
      </c>
      <c r="AO4330" s="276">
        <v>1.0041587659265285</v>
      </c>
      <c r="AQ4330" s="280">
        <v>2986.9512248972101</v>
      </c>
      <c r="AR4330" s="281">
        <v>3010.8298115673879</v>
      </c>
    </row>
    <row r="4331" spans="1:44" x14ac:dyDescent="0.2">
      <c r="A4331" s="260" t="s">
        <v>8387</v>
      </c>
      <c r="B4331" s="261" t="s">
        <v>87</v>
      </c>
      <c r="C4331" s="261" t="s">
        <v>139</v>
      </c>
      <c r="D4331" s="262" t="s">
        <v>8531</v>
      </c>
      <c r="E4331" s="257">
        <v>120</v>
      </c>
      <c r="F4331" s="258">
        <v>170</v>
      </c>
      <c r="G4331" s="258">
        <v>726</v>
      </c>
      <c r="H4331" s="258">
        <v>336</v>
      </c>
      <c r="I4331" s="258">
        <v>75</v>
      </c>
      <c r="J4331" s="258">
        <v>58</v>
      </c>
      <c r="K4331" s="259">
        <v>23</v>
      </c>
      <c r="L4331" s="257">
        <v>97</v>
      </c>
      <c r="M4331" s="258">
        <v>172</v>
      </c>
      <c r="N4331" s="258">
        <v>619</v>
      </c>
      <c r="O4331" s="258">
        <v>246</v>
      </c>
      <c r="P4331" s="258">
        <v>51</v>
      </c>
      <c r="Q4331" s="258">
        <v>48</v>
      </c>
      <c r="R4331" s="259">
        <v>23</v>
      </c>
      <c r="S4331" s="267">
        <v>2764</v>
      </c>
      <c r="T4331" s="90"/>
      <c r="U4331" s="260">
        <v>2</v>
      </c>
      <c r="V4331" s="273">
        <v>96.545579848617905</v>
      </c>
      <c r="W4331" s="273">
        <v>107.300651230101</v>
      </c>
      <c r="X4331" s="274">
        <v>1.195121951</v>
      </c>
      <c r="Z4331" s="257">
        <v>6338.23</v>
      </c>
      <c r="AA4331" s="258">
        <v>2454.1326918566497</v>
      </c>
      <c r="AB4331" s="276">
        <v>0.88789171195971406</v>
      </c>
      <c r="AC4331" s="92"/>
      <c r="AD4331" s="257">
        <v>272909.56652251736</v>
      </c>
      <c r="AE4331" s="258">
        <v>2767.300513944107</v>
      </c>
      <c r="AF4331" s="276">
        <v>1.0011941077945394</v>
      </c>
      <c r="AG4331" s="93"/>
      <c r="AH4331" s="257">
        <v>3303.3170725639998</v>
      </c>
      <c r="AI4331" s="258">
        <v>2801.9933391729405</v>
      </c>
      <c r="AJ4331" s="258">
        <v>2782.2368028030114</v>
      </c>
      <c r="AK4331" s="276">
        <v>1.0065979749649101</v>
      </c>
      <c r="AL4331" s="93"/>
      <c r="AM4331" s="257">
        <v>2764.86</v>
      </c>
      <c r="AN4331" s="258">
        <v>2758.7370164626841</v>
      </c>
      <c r="AO4331" s="276">
        <v>0.99809588149880035</v>
      </c>
      <c r="AQ4331" s="280">
        <v>2468.5654238865018</v>
      </c>
      <c r="AR4331" s="281">
        <v>2488.2998785150025</v>
      </c>
    </row>
    <row r="4332" spans="1:44" x14ac:dyDescent="0.2">
      <c r="A4332" s="260" t="s">
        <v>8387</v>
      </c>
      <c r="B4332" s="261" t="s">
        <v>5772</v>
      </c>
      <c r="C4332" s="261" t="s">
        <v>5847</v>
      </c>
      <c r="D4332" s="262" t="s">
        <v>13844</v>
      </c>
      <c r="E4332" s="257">
        <v>123</v>
      </c>
      <c r="F4332" s="258">
        <v>226</v>
      </c>
      <c r="G4332" s="258">
        <v>792</v>
      </c>
      <c r="H4332" s="258">
        <v>574</v>
      </c>
      <c r="I4332" s="258">
        <v>241</v>
      </c>
      <c r="J4332" s="258">
        <v>138</v>
      </c>
      <c r="K4332" s="259">
        <v>49</v>
      </c>
      <c r="L4332" s="257">
        <v>100</v>
      </c>
      <c r="M4332" s="258">
        <v>216</v>
      </c>
      <c r="N4332" s="258">
        <v>719</v>
      </c>
      <c r="O4332" s="258">
        <v>562</v>
      </c>
      <c r="P4332" s="258">
        <v>259</v>
      </c>
      <c r="Q4332" s="258">
        <v>163</v>
      </c>
      <c r="R4332" s="259">
        <v>81</v>
      </c>
      <c r="S4332" s="267">
        <v>4243</v>
      </c>
      <c r="T4332" s="90"/>
      <c r="U4332" s="260">
        <v>37</v>
      </c>
      <c r="V4332" s="273">
        <v>88.639555272616505</v>
      </c>
      <c r="W4332" s="273">
        <v>94.754592557701301</v>
      </c>
      <c r="X4332" s="274">
        <v>1.1648936169999999</v>
      </c>
      <c r="Z4332" s="257">
        <v>11809.32</v>
      </c>
      <c r="AA4332" s="258">
        <v>4572.5128751396796</v>
      </c>
      <c r="AB4332" s="276">
        <v>1.0776603523779589</v>
      </c>
      <c r="AC4332" s="92"/>
      <c r="AD4332" s="257">
        <v>397578.08325161808</v>
      </c>
      <c r="AE4332" s="258">
        <v>4031.4381358424762</v>
      </c>
      <c r="AF4332" s="276">
        <v>0.95013861320821968</v>
      </c>
      <c r="AG4332" s="93"/>
      <c r="AH4332" s="257">
        <v>4942.643616931</v>
      </c>
      <c r="AI4332" s="258">
        <v>4192.5295659846151</v>
      </c>
      <c r="AJ4332" s="258">
        <v>4218.7741916726154</v>
      </c>
      <c r="AK4332" s="276">
        <v>0.99429040576776229</v>
      </c>
      <c r="AL4332" s="93"/>
      <c r="AM4332" s="257">
        <v>4258.91</v>
      </c>
      <c r="AN4332" s="258">
        <v>4249.4783340867489</v>
      </c>
      <c r="AO4332" s="276">
        <v>1.0015268286794128</v>
      </c>
      <c r="AQ4332" s="280">
        <v>4326.3110554277328</v>
      </c>
      <c r="AR4332" s="281">
        <v>4360.8968875089831</v>
      </c>
    </row>
    <row r="4333" spans="1:44" x14ac:dyDescent="0.2">
      <c r="A4333" s="260" t="s">
        <v>8387</v>
      </c>
      <c r="B4333" s="261" t="s">
        <v>87</v>
      </c>
      <c r="C4333" s="261" t="s">
        <v>140</v>
      </c>
      <c r="D4333" s="262" t="s">
        <v>8532</v>
      </c>
      <c r="E4333" s="257">
        <v>196</v>
      </c>
      <c r="F4333" s="258">
        <v>365</v>
      </c>
      <c r="G4333" s="258">
        <v>869</v>
      </c>
      <c r="H4333" s="258">
        <v>566</v>
      </c>
      <c r="I4333" s="258">
        <v>138</v>
      </c>
      <c r="J4333" s="258">
        <v>65</v>
      </c>
      <c r="K4333" s="259">
        <v>22</v>
      </c>
      <c r="L4333" s="257">
        <v>230</v>
      </c>
      <c r="M4333" s="258">
        <v>316</v>
      </c>
      <c r="N4333" s="258">
        <v>1004</v>
      </c>
      <c r="O4333" s="258">
        <v>581</v>
      </c>
      <c r="P4333" s="258">
        <v>176</v>
      </c>
      <c r="Q4333" s="258">
        <v>68</v>
      </c>
      <c r="R4333" s="259">
        <v>25</v>
      </c>
      <c r="S4333" s="267">
        <v>4621</v>
      </c>
      <c r="T4333" s="90"/>
      <c r="U4333" s="260">
        <v>9</v>
      </c>
      <c r="V4333" s="273">
        <v>72.142475922022498</v>
      </c>
      <c r="W4333" s="273">
        <v>73.608921611086998</v>
      </c>
      <c r="X4333" s="274">
        <v>1.195121951</v>
      </c>
      <c r="Z4333" s="257">
        <v>11133.449999999999</v>
      </c>
      <c r="AA4333" s="258">
        <v>4310.8192063322749</v>
      </c>
      <c r="AB4333" s="276">
        <v>0.93287582911323841</v>
      </c>
      <c r="AC4333" s="92"/>
      <c r="AD4333" s="257">
        <v>389954.4335645361</v>
      </c>
      <c r="AE4333" s="258">
        <v>3954.1343975894929</v>
      </c>
      <c r="AF4333" s="276">
        <v>0.85568803237167124</v>
      </c>
      <c r="AG4333" s="93"/>
      <c r="AH4333" s="257">
        <v>5522.6585355709994</v>
      </c>
      <c r="AI4333" s="258">
        <v>4684.5192548184359</v>
      </c>
      <c r="AJ4333" s="258">
        <v>4651.4892423128495</v>
      </c>
      <c r="AK4333" s="276">
        <v>1.0065979749649101</v>
      </c>
      <c r="AL4333" s="93"/>
      <c r="AM4333" s="257">
        <v>4624.87</v>
      </c>
      <c r="AN4333" s="258">
        <v>4614.6278890532512</v>
      </c>
      <c r="AO4333" s="276">
        <v>0.998621053679561</v>
      </c>
      <c r="AQ4333" s="280">
        <v>3707.9343602770873</v>
      </c>
      <c r="AR4333" s="281">
        <v>3737.5767030281827</v>
      </c>
    </row>
    <row r="4334" spans="1:44" x14ac:dyDescent="0.2">
      <c r="A4334" s="260" t="s">
        <v>8387</v>
      </c>
      <c r="B4334" s="261" t="s">
        <v>87</v>
      </c>
      <c r="C4334" s="261" t="s">
        <v>141</v>
      </c>
      <c r="D4334" s="262" t="s">
        <v>8533</v>
      </c>
      <c r="E4334" s="257">
        <v>126</v>
      </c>
      <c r="F4334" s="258">
        <v>267</v>
      </c>
      <c r="G4334" s="258">
        <v>646</v>
      </c>
      <c r="H4334" s="258">
        <v>419</v>
      </c>
      <c r="I4334" s="258">
        <v>140</v>
      </c>
      <c r="J4334" s="258">
        <v>56</v>
      </c>
      <c r="K4334" s="259">
        <v>10</v>
      </c>
      <c r="L4334" s="257">
        <v>126</v>
      </c>
      <c r="M4334" s="258">
        <v>232</v>
      </c>
      <c r="N4334" s="258">
        <v>748</v>
      </c>
      <c r="O4334" s="258">
        <v>434</v>
      </c>
      <c r="P4334" s="258">
        <v>173</v>
      </c>
      <c r="Q4334" s="258">
        <v>77</v>
      </c>
      <c r="R4334" s="259">
        <v>27</v>
      </c>
      <c r="S4334" s="267">
        <v>3481</v>
      </c>
      <c r="T4334" s="90"/>
      <c r="U4334" s="260">
        <v>0</v>
      </c>
      <c r="V4334" s="273">
        <v>80.920635579296103</v>
      </c>
      <c r="W4334" s="273">
        <v>82.668198793450102</v>
      </c>
      <c r="X4334" s="274">
        <v>1.1953671020000001</v>
      </c>
      <c r="Z4334" s="257">
        <v>8632.19</v>
      </c>
      <c r="AA4334" s="258">
        <v>3342.343159102471</v>
      </c>
      <c r="AB4334" s="276">
        <v>0.96016752631498736</v>
      </c>
      <c r="AC4334" s="92"/>
      <c r="AD4334" s="257">
        <v>309198.94335971691</v>
      </c>
      <c r="AE4334" s="258">
        <v>3135.2744638935965</v>
      </c>
      <c r="AF4334" s="276">
        <v>0.90068212119896485</v>
      </c>
      <c r="AG4334" s="93"/>
      <c r="AH4334" s="257">
        <v>4161.0728820620006</v>
      </c>
      <c r="AI4334" s="258">
        <v>3529.5729241943623</v>
      </c>
      <c r="AJ4334" s="258">
        <v>3504.3150036132938</v>
      </c>
      <c r="AK4334" s="276">
        <v>1.0066977890299609</v>
      </c>
      <c r="AL4334" s="93"/>
      <c r="AM4334" s="257">
        <v>3481</v>
      </c>
      <c r="AN4334" s="258">
        <v>3473.2910723532486</v>
      </c>
      <c r="AO4334" s="276">
        <v>0.99778542727757791</v>
      </c>
      <c r="AQ4334" s="280">
        <v>3023.8402978291656</v>
      </c>
      <c r="AR4334" s="281">
        <v>3048.0137868458719</v>
      </c>
    </row>
    <row r="4335" spans="1:44" x14ac:dyDescent="0.2">
      <c r="A4335" s="260" t="s">
        <v>8387</v>
      </c>
      <c r="B4335" s="261" t="s">
        <v>87</v>
      </c>
      <c r="C4335" s="261" t="s">
        <v>142</v>
      </c>
      <c r="D4335" s="262" t="s">
        <v>8534</v>
      </c>
      <c r="E4335" s="257">
        <v>154</v>
      </c>
      <c r="F4335" s="258">
        <v>183</v>
      </c>
      <c r="G4335" s="258">
        <v>510</v>
      </c>
      <c r="H4335" s="258">
        <v>219</v>
      </c>
      <c r="I4335" s="258">
        <v>56</v>
      </c>
      <c r="J4335" s="258">
        <v>17</v>
      </c>
      <c r="K4335" s="259">
        <v>2</v>
      </c>
      <c r="L4335" s="257">
        <v>149</v>
      </c>
      <c r="M4335" s="258">
        <v>153</v>
      </c>
      <c r="N4335" s="258">
        <v>644</v>
      </c>
      <c r="O4335" s="258">
        <v>242</v>
      </c>
      <c r="P4335" s="258">
        <v>59</v>
      </c>
      <c r="Q4335" s="258">
        <v>29</v>
      </c>
      <c r="R4335" s="259">
        <v>17</v>
      </c>
      <c r="S4335" s="267">
        <v>2434</v>
      </c>
      <c r="T4335" s="90"/>
      <c r="U4335" s="260">
        <v>2</v>
      </c>
      <c r="V4335" s="273">
        <v>94.268107617988406</v>
      </c>
      <c r="W4335" s="273">
        <v>90.758946935417498</v>
      </c>
      <c r="X4335" s="274">
        <v>1.195121951</v>
      </c>
      <c r="Z4335" s="257">
        <v>5649.92</v>
      </c>
      <c r="AA4335" s="258">
        <v>2187.6223138596615</v>
      </c>
      <c r="AB4335" s="276">
        <v>0.89877662853724793</v>
      </c>
      <c r="AC4335" s="92"/>
      <c r="AD4335" s="257">
        <v>229346.09514983059</v>
      </c>
      <c r="AE4335" s="258">
        <v>2325.5673117887372</v>
      </c>
      <c r="AF4335" s="276">
        <v>0.95545082653604652</v>
      </c>
      <c r="AG4335" s="93"/>
      <c r="AH4335" s="257">
        <v>2908.9268287340001</v>
      </c>
      <c r="AI4335" s="258">
        <v>2467.4572313845651</v>
      </c>
      <c r="AJ4335" s="258">
        <v>2450.059471064591</v>
      </c>
      <c r="AK4335" s="276">
        <v>1.0065979749649101</v>
      </c>
      <c r="AL4335" s="93"/>
      <c r="AM4335" s="257">
        <v>2434.86</v>
      </c>
      <c r="AN4335" s="258">
        <v>2429.4678254610835</v>
      </c>
      <c r="AO4335" s="276">
        <v>0.99813797266272941</v>
      </c>
      <c r="AQ4335" s="280">
        <v>2100.0387835357396</v>
      </c>
      <c r="AR4335" s="281">
        <v>2116.8271253357034</v>
      </c>
    </row>
    <row r="4336" spans="1:44" x14ac:dyDescent="0.2">
      <c r="A4336" s="260" t="s">
        <v>8387</v>
      </c>
      <c r="B4336" s="261" t="s">
        <v>5772</v>
      </c>
      <c r="C4336" s="261" t="s">
        <v>5848</v>
      </c>
      <c r="D4336" s="262" t="s">
        <v>13845</v>
      </c>
      <c r="E4336" s="257">
        <v>126</v>
      </c>
      <c r="F4336" s="258">
        <v>236</v>
      </c>
      <c r="G4336" s="258">
        <v>807</v>
      </c>
      <c r="H4336" s="258">
        <v>514</v>
      </c>
      <c r="I4336" s="258">
        <v>150</v>
      </c>
      <c r="J4336" s="258">
        <v>62</v>
      </c>
      <c r="K4336" s="259">
        <v>14</v>
      </c>
      <c r="L4336" s="257">
        <v>130</v>
      </c>
      <c r="M4336" s="258">
        <v>223</v>
      </c>
      <c r="N4336" s="258">
        <v>784</v>
      </c>
      <c r="O4336" s="258">
        <v>485</v>
      </c>
      <c r="P4336" s="258">
        <v>162</v>
      </c>
      <c r="Q4336" s="258">
        <v>80</v>
      </c>
      <c r="R4336" s="259">
        <v>25</v>
      </c>
      <c r="S4336" s="267">
        <v>3798</v>
      </c>
      <c r="T4336" s="90"/>
      <c r="U4336" s="260">
        <v>12</v>
      </c>
      <c r="V4336" s="273">
        <v>100.49396108722399</v>
      </c>
      <c r="W4336" s="273">
        <v>113.426915986304</v>
      </c>
      <c r="X4336" s="274">
        <v>1.1648936169999999</v>
      </c>
      <c r="Z4336" s="257">
        <v>9279.239999999998</v>
      </c>
      <c r="AA4336" s="258">
        <v>3592.8778601571562</v>
      </c>
      <c r="AB4336" s="276">
        <v>0.9459920642857178</v>
      </c>
      <c r="AC4336" s="92"/>
      <c r="AD4336" s="257">
        <v>384428.82984488062</v>
      </c>
      <c r="AE4336" s="258">
        <v>3898.1048262992822</v>
      </c>
      <c r="AF4336" s="276">
        <v>1.0263572475774834</v>
      </c>
      <c r="AG4336" s="93"/>
      <c r="AH4336" s="257">
        <v>4424.2659573659994</v>
      </c>
      <c r="AI4336" s="258">
        <v>3752.8228356374175</v>
      </c>
      <c r="AJ4336" s="258">
        <v>3776.3149611059603</v>
      </c>
      <c r="AK4336" s="276">
        <v>0.99429040576776206</v>
      </c>
      <c r="AL4336" s="93"/>
      <c r="AM4336" s="257">
        <v>3803.16</v>
      </c>
      <c r="AN4336" s="258">
        <v>3794.7376256049934</v>
      </c>
      <c r="AO4336" s="276">
        <v>0.99914102833201512</v>
      </c>
      <c r="AQ4336" s="280">
        <v>3663.3722292186567</v>
      </c>
      <c r="AR4336" s="281">
        <v>3692.6583288882389</v>
      </c>
    </row>
    <row r="4337" spans="1:44" x14ac:dyDescent="0.2">
      <c r="A4337" s="260" t="s">
        <v>8387</v>
      </c>
      <c r="B4337" s="261" t="s">
        <v>2406</v>
      </c>
      <c r="C4337" s="261" t="s">
        <v>2535</v>
      </c>
      <c r="D4337" s="262" t="s">
        <v>10818</v>
      </c>
      <c r="E4337" s="257">
        <v>199</v>
      </c>
      <c r="F4337" s="258">
        <v>276</v>
      </c>
      <c r="G4337" s="258">
        <v>619</v>
      </c>
      <c r="H4337" s="258">
        <v>194</v>
      </c>
      <c r="I4337" s="258">
        <v>36</v>
      </c>
      <c r="J4337" s="258">
        <v>24</v>
      </c>
      <c r="K4337" s="259">
        <v>17</v>
      </c>
      <c r="L4337" s="257">
        <v>191</v>
      </c>
      <c r="M4337" s="258">
        <v>252</v>
      </c>
      <c r="N4337" s="258">
        <v>808</v>
      </c>
      <c r="O4337" s="258">
        <v>283</v>
      </c>
      <c r="P4337" s="258">
        <v>70</v>
      </c>
      <c r="Q4337" s="258">
        <v>53</v>
      </c>
      <c r="R4337" s="259">
        <v>66</v>
      </c>
      <c r="S4337" s="267">
        <v>3088</v>
      </c>
      <c r="T4337" s="90"/>
      <c r="U4337" s="260">
        <v>122</v>
      </c>
      <c r="V4337" s="273">
        <v>100.84089132602099</v>
      </c>
      <c r="W4337" s="273">
        <v>108.26977950713299</v>
      </c>
      <c r="X4337" s="274">
        <v>1.3028022829999999</v>
      </c>
      <c r="Z4337" s="257">
        <v>7323.3000000000011</v>
      </c>
      <c r="AA4337" s="258">
        <v>2835.547138913199</v>
      </c>
      <c r="AB4337" s="276">
        <v>0.91824713047707218</v>
      </c>
      <c r="AC4337" s="92"/>
      <c r="AD4337" s="257">
        <v>309072.83025309665</v>
      </c>
      <c r="AE4337" s="258">
        <v>3133.9956781433852</v>
      </c>
      <c r="AF4337" s="276">
        <v>1.014894973492029</v>
      </c>
      <c r="AG4337" s="93"/>
      <c r="AH4337" s="257">
        <v>4023.0534499039995</v>
      </c>
      <c r="AI4337" s="258">
        <v>3412.4998364199041</v>
      </c>
      <c r="AJ4337" s="258">
        <v>3243.7599214815536</v>
      </c>
      <c r="AK4337" s="276">
        <v>1.0504403890808141</v>
      </c>
      <c r="AL4337" s="93"/>
      <c r="AM4337" s="257">
        <v>3140.46</v>
      </c>
      <c r="AN4337" s="258">
        <v>3133.5052229481425</v>
      </c>
      <c r="AO4337" s="276">
        <v>1.0147361473277663</v>
      </c>
      <c r="AQ4337" s="280">
        <v>3067.4854839127306</v>
      </c>
      <c r="AR4337" s="281">
        <v>3092.0078856769724</v>
      </c>
    </row>
    <row r="4338" spans="1:44" x14ac:dyDescent="0.2">
      <c r="A4338" s="260" t="s">
        <v>8387</v>
      </c>
      <c r="B4338" s="261" t="s">
        <v>2404</v>
      </c>
      <c r="C4338" s="261" t="s">
        <v>2536</v>
      </c>
      <c r="D4338" s="262" t="s">
        <v>10819</v>
      </c>
      <c r="E4338" s="257">
        <v>0</v>
      </c>
      <c r="F4338" s="258">
        <v>0</v>
      </c>
      <c r="G4338" s="258">
        <v>28</v>
      </c>
      <c r="H4338" s="258">
        <v>27</v>
      </c>
      <c r="I4338" s="258">
        <v>6</v>
      </c>
      <c r="J4338" s="258">
        <v>2</v>
      </c>
      <c r="K4338" s="259">
        <v>2</v>
      </c>
      <c r="L4338" s="257">
        <v>0</v>
      </c>
      <c r="M4338" s="258">
        <v>0</v>
      </c>
      <c r="N4338" s="258">
        <v>8</v>
      </c>
      <c r="O4338" s="258">
        <v>22</v>
      </c>
      <c r="P4338" s="258">
        <v>6</v>
      </c>
      <c r="Q4338" s="258">
        <v>2</v>
      </c>
      <c r="R4338" s="259">
        <v>0</v>
      </c>
      <c r="S4338" s="267">
        <v>103</v>
      </c>
      <c r="T4338" s="90"/>
      <c r="U4338" s="260">
        <v>102</v>
      </c>
      <c r="V4338" s="273">
        <v>72.496603759999999</v>
      </c>
      <c r="W4338" s="273">
        <v>84</v>
      </c>
      <c r="X4338" s="274">
        <v>1.254281266</v>
      </c>
      <c r="Z4338" s="257">
        <v>269.87</v>
      </c>
      <c r="AA4338" s="258">
        <v>104.49238818271884</v>
      </c>
      <c r="AB4338" s="276">
        <v>1.0144892056574644</v>
      </c>
      <c r="AC4338" s="92"/>
      <c r="AD4338" s="257">
        <v>8954.8331914081718</v>
      </c>
      <c r="AE4338" s="258">
        <v>90.801926838365205</v>
      </c>
      <c r="AF4338" s="276">
        <v>0.8815721052268467</v>
      </c>
      <c r="AG4338" s="93"/>
      <c r="AH4338" s="257">
        <v>129.19097039799999</v>
      </c>
      <c r="AI4338" s="258">
        <v>109.58446633629086</v>
      </c>
      <c r="AJ4338" s="258">
        <v>106.16054384141961</v>
      </c>
      <c r="AK4338" s="276">
        <v>1.0306848916642681</v>
      </c>
      <c r="AL4338" s="93"/>
      <c r="AM4338" s="257">
        <v>146.85999999999999</v>
      </c>
      <c r="AN4338" s="258">
        <v>146.53476784998509</v>
      </c>
      <c r="AO4338" s="276">
        <v>1.4226676490289814</v>
      </c>
      <c r="AQ4338" s="280">
        <v>135.07403103096732</v>
      </c>
      <c r="AR4338" s="281">
        <v>136.15385346997425</v>
      </c>
    </row>
    <row r="4339" spans="1:44" x14ac:dyDescent="0.2">
      <c r="A4339" s="260" t="s">
        <v>8387</v>
      </c>
      <c r="B4339" s="261" t="s">
        <v>55</v>
      </c>
      <c r="C4339" s="261" t="s">
        <v>83</v>
      </c>
      <c r="D4339" s="262" t="s">
        <v>8476</v>
      </c>
      <c r="E4339" s="257">
        <v>413</v>
      </c>
      <c r="F4339" s="258">
        <v>718</v>
      </c>
      <c r="G4339" s="258">
        <v>2367</v>
      </c>
      <c r="H4339" s="258">
        <v>610</v>
      </c>
      <c r="I4339" s="258">
        <v>146</v>
      </c>
      <c r="J4339" s="258">
        <v>84</v>
      </c>
      <c r="K4339" s="259">
        <v>10</v>
      </c>
      <c r="L4339" s="257">
        <v>386</v>
      </c>
      <c r="M4339" s="258">
        <v>663</v>
      </c>
      <c r="N4339" s="258">
        <v>1821</v>
      </c>
      <c r="O4339" s="258">
        <v>478</v>
      </c>
      <c r="P4339" s="258">
        <v>147</v>
      </c>
      <c r="Q4339" s="258">
        <v>78</v>
      </c>
      <c r="R4339" s="259">
        <v>13</v>
      </c>
      <c r="S4339" s="267">
        <v>7934</v>
      </c>
      <c r="T4339" s="90"/>
      <c r="U4339" s="260">
        <v>0</v>
      </c>
      <c r="V4339" s="273">
        <v>110.15642106396101</v>
      </c>
      <c r="W4339" s="273">
        <v>126.970273334173</v>
      </c>
      <c r="X4339" s="274">
        <v>1.2317073169999999</v>
      </c>
      <c r="Z4339" s="257">
        <v>16253.900000000001</v>
      </c>
      <c r="AA4339" s="258">
        <v>6293.4332392748138</v>
      </c>
      <c r="AB4339" s="276">
        <v>0.793223246694582</v>
      </c>
      <c r="AC4339" s="92"/>
      <c r="AD4339" s="257">
        <v>848530.44053943793</v>
      </c>
      <c r="AE4339" s="258">
        <v>8604.0909233142065</v>
      </c>
      <c r="AF4339" s="276">
        <v>1.0844581451114452</v>
      </c>
      <c r="AG4339" s="93"/>
      <c r="AH4339" s="257">
        <v>9772.3658530779994</v>
      </c>
      <c r="AI4339" s="258">
        <v>8289.275121577095</v>
      </c>
      <c r="AJ4339" s="258">
        <v>8104.5320583570056</v>
      </c>
      <c r="AK4339" s="276">
        <v>1.0214938314037063</v>
      </c>
      <c r="AL4339" s="93"/>
      <c r="AM4339" s="257">
        <v>7934</v>
      </c>
      <c r="AN4339" s="258">
        <v>7916.4295800203026</v>
      </c>
      <c r="AO4339" s="276">
        <v>0.9977854272775778</v>
      </c>
      <c r="AQ4339" s="280">
        <v>6956.2203355978181</v>
      </c>
      <c r="AR4339" s="281">
        <v>7011.8304536325186</v>
      </c>
    </row>
    <row r="4340" spans="1:44" x14ac:dyDescent="0.2">
      <c r="A4340" s="260" t="s">
        <v>8387</v>
      </c>
      <c r="B4340" s="261" t="s">
        <v>5770</v>
      </c>
      <c r="C4340" s="261" t="s">
        <v>5849</v>
      </c>
      <c r="D4340" s="262" t="s">
        <v>13846</v>
      </c>
      <c r="E4340" s="257"/>
      <c r="F4340" s="258"/>
      <c r="G4340" s="258"/>
      <c r="H4340" s="258"/>
      <c r="I4340" s="258"/>
      <c r="J4340" s="258"/>
      <c r="K4340" s="259"/>
      <c r="L4340" s="257"/>
      <c r="M4340" s="258"/>
      <c r="N4340" s="258"/>
      <c r="O4340" s="258"/>
      <c r="P4340" s="258"/>
      <c r="Q4340" s="258"/>
      <c r="R4340" s="259"/>
      <c r="S4340" s="267"/>
      <c r="T4340" s="90"/>
      <c r="U4340" s="260"/>
      <c r="V4340" s="273"/>
      <c r="W4340" s="273"/>
      <c r="X4340" s="274"/>
      <c r="Z4340" s="257"/>
      <c r="AA4340" s="258"/>
      <c r="AB4340" s="276"/>
      <c r="AC4340" s="92"/>
      <c r="AD4340" s="257"/>
      <c r="AE4340" s="258"/>
      <c r="AF4340" s="276"/>
      <c r="AG4340" s="93"/>
      <c r="AH4340" s="257"/>
      <c r="AI4340" s="258"/>
      <c r="AJ4340" s="258"/>
      <c r="AK4340" s="276"/>
      <c r="AL4340" s="93"/>
      <c r="AM4340" s="257"/>
      <c r="AN4340" s="258"/>
      <c r="AO4340" s="276"/>
      <c r="AQ4340" s="280"/>
      <c r="AR4340" s="281">
        <v>0.38674211634888822</v>
      </c>
    </row>
    <row r="4341" spans="1:44" x14ac:dyDescent="0.2">
      <c r="A4341" s="260" t="s">
        <v>8387</v>
      </c>
      <c r="B4341" s="261" t="s">
        <v>55</v>
      </c>
      <c r="C4341" s="261" t="s">
        <v>84</v>
      </c>
      <c r="D4341" s="262" t="s">
        <v>8477</v>
      </c>
      <c r="E4341" s="257">
        <v>162</v>
      </c>
      <c r="F4341" s="258">
        <v>107</v>
      </c>
      <c r="G4341" s="258">
        <v>1202</v>
      </c>
      <c r="H4341" s="258">
        <v>173</v>
      </c>
      <c r="I4341" s="258">
        <v>12</v>
      </c>
      <c r="J4341" s="258">
        <v>6</v>
      </c>
      <c r="K4341" s="259">
        <v>1</v>
      </c>
      <c r="L4341" s="257">
        <v>143</v>
      </c>
      <c r="M4341" s="258">
        <v>134</v>
      </c>
      <c r="N4341" s="258">
        <v>1119</v>
      </c>
      <c r="O4341" s="258">
        <v>134</v>
      </c>
      <c r="P4341" s="258">
        <v>18</v>
      </c>
      <c r="Q4341" s="258">
        <v>6</v>
      </c>
      <c r="R4341" s="259">
        <v>3</v>
      </c>
      <c r="S4341" s="267">
        <v>3220</v>
      </c>
      <c r="T4341" s="90"/>
      <c r="U4341" s="260">
        <v>0</v>
      </c>
      <c r="V4341" s="273">
        <v>107.522393130046</v>
      </c>
      <c r="W4341" s="273">
        <v>125.954658385093</v>
      </c>
      <c r="X4341" s="274">
        <v>1.2317073169999999</v>
      </c>
      <c r="Z4341" s="257">
        <v>6147.99</v>
      </c>
      <c r="AA4341" s="258">
        <v>2380.4726632210827</v>
      </c>
      <c r="AB4341" s="276">
        <v>0.73927722460282075</v>
      </c>
      <c r="AC4341" s="92"/>
      <c r="AD4341" s="257">
        <v>341385.35919023497</v>
      </c>
      <c r="AE4341" s="258">
        <v>3461.6444266792819</v>
      </c>
      <c r="AF4341" s="276">
        <v>1.0750448530059882</v>
      </c>
      <c r="AG4341" s="93"/>
      <c r="AH4341" s="257">
        <v>3966.0975607399996</v>
      </c>
      <c r="AI4341" s="258">
        <v>3364.1877856665296</v>
      </c>
      <c r="AJ4341" s="258">
        <v>3289.2101371199342</v>
      </c>
      <c r="AK4341" s="276">
        <v>1.0214938314037063</v>
      </c>
      <c r="AL4341" s="93"/>
      <c r="AM4341" s="257">
        <v>3220</v>
      </c>
      <c r="AN4341" s="258">
        <v>3212.8690758338012</v>
      </c>
      <c r="AO4341" s="276">
        <v>0.99778542727757802</v>
      </c>
      <c r="AQ4341" s="280">
        <v>2608.330909187378</v>
      </c>
      <c r="AR4341" s="281">
        <v>2629.182691151671</v>
      </c>
    </row>
    <row r="4342" spans="1:44" x14ac:dyDescent="0.2">
      <c r="A4342" s="260" t="s">
        <v>8387</v>
      </c>
      <c r="B4342" s="261" t="s">
        <v>55</v>
      </c>
      <c r="C4342" s="261" t="s">
        <v>85</v>
      </c>
      <c r="D4342" s="262" t="s">
        <v>8478</v>
      </c>
      <c r="E4342" s="257">
        <v>141</v>
      </c>
      <c r="F4342" s="258">
        <v>174</v>
      </c>
      <c r="G4342" s="258">
        <v>457</v>
      </c>
      <c r="H4342" s="258">
        <v>134</v>
      </c>
      <c r="I4342" s="258">
        <v>29</v>
      </c>
      <c r="J4342" s="258">
        <v>8</v>
      </c>
      <c r="K4342" s="259">
        <v>7</v>
      </c>
      <c r="L4342" s="257">
        <v>120</v>
      </c>
      <c r="M4342" s="258">
        <v>173</v>
      </c>
      <c r="N4342" s="258">
        <v>554</v>
      </c>
      <c r="O4342" s="258">
        <v>157</v>
      </c>
      <c r="P4342" s="258">
        <v>27</v>
      </c>
      <c r="Q4342" s="258">
        <v>15</v>
      </c>
      <c r="R4342" s="259">
        <v>10</v>
      </c>
      <c r="S4342" s="267">
        <v>2006</v>
      </c>
      <c r="T4342" s="90"/>
      <c r="U4342" s="260">
        <v>18</v>
      </c>
      <c r="V4342" s="273">
        <v>109.902924209541</v>
      </c>
      <c r="W4342" s="273">
        <v>123.641575274177</v>
      </c>
      <c r="X4342" s="274">
        <v>1.2317073169999999</v>
      </c>
      <c r="Z4342" s="257">
        <v>4355.2899999999991</v>
      </c>
      <c r="AA4342" s="258">
        <v>1686.3476982558768</v>
      </c>
      <c r="AB4342" s="276">
        <v>0.84065189344759561</v>
      </c>
      <c r="AC4342" s="92"/>
      <c r="AD4342" s="257">
        <v>212825.22200658696</v>
      </c>
      <c r="AE4342" s="258">
        <v>2158.0458088870378</v>
      </c>
      <c r="AF4342" s="276">
        <v>1.0757955178898493</v>
      </c>
      <c r="AG4342" s="93"/>
      <c r="AH4342" s="257">
        <v>2470.804877902</v>
      </c>
      <c r="AI4342" s="258">
        <v>2095.826303741323</v>
      </c>
      <c r="AJ4342" s="258">
        <v>2049.1166257958353</v>
      </c>
      <c r="AK4342" s="276">
        <v>1.0214938314037065</v>
      </c>
      <c r="AL4342" s="93"/>
      <c r="AM4342" s="257">
        <v>2013.74</v>
      </c>
      <c r="AN4342" s="258">
        <v>2009.2804263259497</v>
      </c>
      <c r="AO4342" s="276">
        <v>1.0016353072412512</v>
      </c>
      <c r="AQ4342" s="280">
        <v>1856.1891421582959</v>
      </c>
      <c r="AR4342" s="281">
        <v>1871.0280765666728</v>
      </c>
    </row>
    <row r="4343" spans="1:44" x14ac:dyDescent="0.2">
      <c r="A4343" s="260" t="s">
        <v>8387</v>
      </c>
      <c r="B4343" s="261" t="s">
        <v>55</v>
      </c>
      <c r="C4343" s="261" t="s">
        <v>86</v>
      </c>
      <c r="D4343" s="262" t="s">
        <v>8479</v>
      </c>
      <c r="E4343" s="257">
        <v>116</v>
      </c>
      <c r="F4343" s="258">
        <v>184</v>
      </c>
      <c r="G4343" s="258">
        <v>423</v>
      </c>
      <c r="H4343" s="258">
        <v>135</v>
      </c>
      <c r="I4343" s="258">
        <v>21</v>
      </c>
      <c r="J4343" s="258">
        <v>23</v>
      </c>
      <c r="K4343" s="259">
        <v>14</v>
      </c>
      <c r="L4343" s="257">
        <v>109</v>
      </c>
      <c r="M4343" s="258">
        <v>206</v>
      </c>
      <c r="N4343" s="258">
        <v>487</v>
      </c>
      <c r="O4343" s="258">
        <v>125</v>
      </c>
      <c r="P4343" s="258">
        <v>30</v>
      </c>
      <c r="Q4343" s="258">
        <v>37</v>
      </c>
      <c r="R4343" s="259">
        <v>22</v>
      </c>
      <c r="S4343" s="267">
        <v>1932</v>
      </c>
      <c r="T4343" s="90"/>
      <c r="U4343" s="260">
        <v>12</v>
      </c>
      <c r="V4343" s="273">
        <v>109.254999986857</v>
      </c>
      <c r="W4343" s="273">
        <v>116.853506493506</v>
      </c>
      <c r="X4343" s="274">
        <v>1.2317073169999999</v>
      </c>
      <c r="Z4343" s="257">
        <v>4310.72</v>
      </c>
      <c r="AA4343" s="258">
        <v>1669.0904049616845</v>
      </c>
      <c r="AB4343" s="276">
        <v>0.86391842906919492</v>
      </c>
      <c r="AC4343" s="92"/>
      <c r="AD4343" s="257">
        <v>201542.33628575041</v>
      </c>
      <c r="AE4343" s="258">
        <v>2043.6374506462596</v>
      </c>
      <c r="AF4343" s="276">
        <v>1.0577833595477535</v>
      </c>
      <c r="AG4343" s="93"/>
      <c r="AH4343" s="257">
        <v>2379.6585364439998</v>
      </c>
      <c r="AI4343" s="258">
        <v>2018.5126713999177</v>
      </c>
      <c r="AJ4343" s="258">
        <v>1973.5260822719606</v>
      </c>
      <c r="AK4343" s="276">
        <v>1.0214938314037063</v>
      </c>
      <c r="AL4343" s="93"/>
      <c r="AM4343" s="257">
        <v>1937.16</v>
      </c>
      <c r="AN4343" s="258">
        <v>1932.870018305033</v>
      </c>
      <c r="AO4343" s="276">
        <v>1.000450320033661</v>
      </c>
      <c r="AQ4343" s="280">
        <v>1804.2963353343005</v>
      </c>
      <c r="AR4343" s="281">
        <v>1818.7204230337734</v>
      </c>
    </row>
    <row r="4344" spans="1:44" x14ac:dyDescent="0.2">
      <c r="A4344" s="260" t="s">
        <v>8387</v>
      </c>
      <c r="B4344" s="261" t="s">
        <v>2406</v>
      </c>
      <c r="C4344" s="261" t="s">
        <v>2537</v>
      </c>
      <c r="D4344" s="262" t="s">
        <v>10820</v>
      </c>
      <c r="E4344" s="257">
        <v>41</v>
      </c>
      <c r="F4344" s="258">
        <v>57</v>
      </c>
      <c r="G4344" s="258">
        <v>334</v>
      </c>
      <c r="H4344" s="258">
        <v>90</v>
      </c>
      <c r="I4344" s="258">
        <v>10</v>
      </c>
      <c r="J4344" s="258">
        <v>4</v>
      </c>
      <c r="K4344" s="259">
        <v>1</v>
      </c>
      <c r="L4344" s="257">
        <v>49</v>
      </c>
      <c r="M4344" s="258">
        <v>45</v>
      </c>
      <c r="N4344" s="258">
        <v>317</v>
      </c>
      <c r="O4344" s="258">
        <v>69</v>
      </c>
      <c r="P4344" s="258">
        <v>10</v>
      </c>
      <c r="Q4344" s="258">
        <v>2</v>
      </c>
      <c r="R4344" s="259">
        <v>0</v>
      </c>
      <c r="S4344" s="267">
        <v>1029</v>
      </c>
      <c r="T4344" s="90"/>
      <c r="U4344" s="260">
        <v>1</v>
      </c>
      <c r="V4344" s="273">
        <v>83.156810490961107</v>
      </c>
      <c r="W4344" s="273">
        <v>89.890291262135904</v>
      </c>
      <c r="X4344" s="274">
        <v>1.2828230410000001</v>
      </c>
      <c r="Z4344" s="257">
        <v>2038.7099999999998</v>
      </c>
      <c r="AA4344" s="258">
        <v>789.37887394668076</v>
      </c>
      <c r="AB4344" s="276">
        <v>0.7671320446517792</v>
      </c>
      <c r="AC4344" s="92"/>
      <c r="AD4344" s="257">
        <v>93761.06658508697</v>
      </c>
      <c r="AE4344" s="258">
        <v>950.73635950189646</v>
      </c>
      <c r="AF4344" s="276">
        <v>0.92394204033226091</v>
      </c>
      <c r="AG4344" s="93"/>
      <c r="AH4344" s="257">
        <v>1320.024909189</v>
      </c>
      <c r="AI4344" s="258">
        <v>1119.6930000482973</v>
      </c>
      <c r="AJ4344" s="258">
        <v>1072.5326400231827</v>
      </c>
      <c r="AK4344" s="276">
        <v>1.0423057726172815</v>
      </c>
      <c r="AL4344" s="93"/>
      <c r="AM4344" s="257">
        <v>1029.43</v>
      </c>
      <c r="AN4344" s="258">
        <v>1027.150252402357</v>
      </c>
      <c r="AO4344" s="276">
        <v>0.99820238328703303</v>
      </c>
      <c r="AQ4344" s="280">
        <v>758.82909306483441</v>
      </c>
      <c r="AR4344" s="281">
        <v>764.89540111685983</v>
      </c>
    </row>
    <row r="4345" spans="1:44" x14ac:dyDescent="0.2">
      <c r="A4345" s="260" t="s">
        <v>8387</v>
      </c>
      <c r="B4345" s="261" t="s">
        <v>2404</v>
      </c>
      <c r="C4345" s="261" t="s">
        <v>2538</v>
      </c>
      <c r="D4345" s="262" t="s">
        <v>10821</v>
      </c>
      <c r="E4345" s="257">
        <v>215</v>
      </c>
      <c r="F4345" s="258">
        <v>201</v>
      </c>
      <c r="G4345" s="258">
        <v>1213</v>
      </c>
      <c r="H4345" s="258">
        <v>274</v>
      </c>
      <c r="I4345" s="258">
        <v>29</v>
      </c>
      <c r="J4345" s="258">
        <v>8</v>
      </c>
      <c r="K4345" s="259">
        <v>0</v>
      </c>
      <c r="L4345" s="257">
        <v>212</v>
      </c>
      <c r="M4345" s="258">
        <v>207</v>
      </c>
      <c r="N4345" s="258">
        <v>1282</v>
      </c>
      <c r="O4345" s="258">
        <v>227</v>
      </c>
      <c r="P4345" s="258">
        <v>27</v>
      </c>
      <c r="Q4345" s="258">
        <v>9</v>
      </c>
      <c r="R4345" s="259">
        <v>2</v>
      </c>
      <c r="S4345" s="267">
        <v>3906</v>
      </c>
      <c r="T4345" s="90"/>
      <c r="U4345" s="260">
        <v>0</v>
      </c>
      <c r="V4345" s="273">
        <v>89.895635621014605</v>
      </c>
      <c r="W4345" s="273">
        <v>95.926466820394495</v>
      </c>
      <c r="X4345" s="274">
        <v>1.2682926830000001</v>
      </c>
      <c r="Z4345" s="257">
        <v>7810.9400000000005</v>
      </c>
      <c r="AA4345" s="258">
        <v>3024.3590415827102</v>
      </c>
      <c r="AB4345" s="276">
        <v>0.77428546891518435</v>
      </c>
      <c r="AC4345" s="92"/>
      <c r="AD4345" s="257">
        <v>368365.46812777675</v>
      </c>
      <c r="AE4345" s="258">
        <v>3735.2224850833541</v>
      </c>
      <c r="AF4345" s="276">
        <v>0.95627815798344962</v>
      </c>
      <c r="AG4345" s="93"/>
      <c r="AH4345" s="257">
        <v>4953.9512197980002</v>
      </c>
      <c r="AI4345" s="258">
        <v>4202.1210848183646</v>
      </c>
      <c r="AJ4345" s="258">
        <v>4048.1381207128152</v>
      </c>
      <c r="AK4345" s="276">
        <v>1.0363896878425025</v>
      </c>
      <c r="AL4345" s="93"/>
      <c r="AM4345" s="257">
        <v>3906</v>
      </c>
      <c r="AN4345" s="258">
        <v>3897.3498789462196</v>
      </c>
      <c r="AO4345" s="276">
        <v>0.99778542727757802</v>
      </c>
      <c r="AQ4345" s="280">
        <v>2990.7342478448236</v>
      </c>
      <c r="AR4345" s="281">
        <v>3014.6430771385094</v>
      </c>
    </row>
    <row r="4346" spans="1:44" x14ac:dyDescent="0.2">
      <c r="A4346" s="260" t="s">
        <v>8387</v>
      </c>
      <c r="B4346" s="261" t="s">
        <v>758</v>
      </c>
      <c r="C4346" s="261" t="s">
        <v>786</v>
      </c>
      <c r="D4346" s="262" t="s">
        <v>9152</v>
      </c>
      <c r="E4346" s="257">
        <v>318</v>
      </c>
      <c r="F4346" s="258">
        <v>304</v>
      </c>
      <c r="G4346" s="258">
        <v>1089</v>
      </c>
      <c r="H4346" s="258">
        <v>267</v>
      </c>
      <c r="I4346" s="258">
        <v>43</v>
      </c>
      <c r="J4346" s="258">
        <v>13</v>
      </c>
      <c r="K4346" s="259">
        <v>19</v>
      </c>
      <c r="L4346" s="257">
        <v>306</v>
      </c>
      <c r="M4346" s="258">
        <v>302</v>
      </c>
      <c r="N4346" s="258">
        <v>1370</v>
      </c>
      <c r="O4346" s="258">
        <v>283</v>
      </c>
      <c r="P4346" s="258">
        <v>33</v>
      </c>
      <c r="Q4346" s="258">
        <v>32</v>
      </c>
      <c r="R4346" s="259">
        <v>36</v>
      </c>
      <c r="S4346" s="267">
        <v>4415</v>
      </c>
      <c r="T4346" s="90"/>
      <c r="U4346" s="260">
        <v>66</v>
      </c>
      <c r="V4346" s="273">
        <v>78.500543851613401</v>
      </c>
      <c r="W4346" s="273">
        <v>76.050532517561706</v>
      </c>
      <c r="X4346" s="274">
        <v>1.221587961</v>
      </c>
      <c r="Z4346" s="257">
        <v>9618.76</v>
      </c>
      <c r="AA4346" s="258">
        <v>3724.3383990677316</v>
      </c>
      <c r="AB4346" s="276">
        <v>0.84356475630073202</v>
      </c>
      <c r="AC4346" s="92"/>
      <c r="AD4346" s="257">
        <v>382453.52998169529</v>
      </c>
      <c r="AE4346" s="258">
        <v>3878.0753037133254</v>
      </c>
      <c r="AF4346" s="276">
        <v>0.87838625225669886</v>
      </c>
      <c r="AG4346" s="93"/>
      <c r="AH4346" s="257">
        <v>5393.3108478149998</v>
      </c>
      <c r="AI4346" s="258">
        <v>4574.8018551355717</v>
      </c>
      <c r="AJ4346" s="258">
        <v>4491.7048904650746</v>
      </c>
      <c r="AK4346" s="276">
        <v>1.0173737011245922</v>
      </c>
      <c r="AL4346" s="93"/>
      <c r="AM4346" s="257">
        <v>4443.38</v>
      </c>
      <c r="AN4346" s="258">
        <v>4433.5398118566445</v>
      </c>
      <c r="AO4346" s="276">
        <v>1.0041992778837248</v>
      </c>
      <c r="AQ4346" s="280">
        <v>3342.2203291055853</v>
      </c>
      <c r="AR4346" s="281">
        <v>3368.9390438720529</v>
      </c>
    </row>
    <row r="4347" spans="1:44" x14ac:dyDescent="0.2">
      <c r="A4347" s="260" t="s">
        <v>8387</v>
      </c>
      <c r="B4347" s="261" t="s">
        <v>2404</v>
      </c>
      <c r="C4347" s="261" t="s">
        <v>2539</v>
      </c>
      <c r="D4347" s="262" t="s">
        <v>10822</v>
      </c>
      <c r="E4347" s="257"/>
      <c r="F4347" s="258"/>
      <c r="G4347" s="258"/>
      <c r="H4347" s="258"/>
      <c r="I4347" s="258"/>
      <c r="J4347" s="258"/>
      <c r="K4347" s="259"/>
      <c r="L4347" s="257"/>
      <c r="M4347" s="258"/>
      <c r="N4347" s="258"/>
      <c r="O4347" s="258"/>
      <c r="P4347" s="258"/>
      <c r="Q4347" s="258"/>
      <c r="R4347" s="259"/>
      <c r="S4347" s="267"/>
      <c r="T4347" s="90"/>
      <c r="U4347" s="260"/>
      <c r="V4347" s="273"/>
      <c r="W4347" s="273"/>
      <c r="X4347" s="274"/>
      <c r="Z4347" s="257"/>
      <c r="AA4347" s="258"/>
      <c r="AB4347" s="276"/>
      <c r="AC4347" s="92"/>
      <c r="AD4347" s="257"/>
      <c r="AE4347" s="258"/>
      <c r="AF4347" s="276"/>
      <c r="AG4347" s="93"/>
      <c r="AH4347" s="257"/>
      <c r="AI4347" s="258"/>
      <c r="AJ4347" s="258"/>
      <c r="AK4347" s="276"/>
      <c r="AL4347" s="93"/>
      <c r="AM4347" s="257"/>
      <c r="AN4347" s="258"/>
      <c r="AO4347" s="276"/>
      <c r="AQ4347" s="280"/>
      <c r="AR4347" s="281">
        <v>23.791979436977979</v>
      </c>
    </row>
    <row r="4348" spans="1:44" x14ac:dyDescent="0.2">
      <c r="A4348" s="260" t="s">
        <v>8406</v>
      </c>
      <c r="B4348" s="261" t="s">
        <v>3218</v>
      </c>
      <c r="C4348" s="261" t="s">
        <v>3219</v>
      </c>
      <c r="D4348" s="262" t="s">
        <v>11441</v>
      </c>
      <c r="E4348" s="257">
        <v>228</v>
      </c>
      <c r="F4348" s="258">
        <v>549</v>
      </c>
      <c r="G4348" s="258">
        <v>1440</v>
      </c>
      <c r="H4348" s="258">
        <v>1325</v>
      </c>
      <c r="I4348" s="258">
        <v>463</v>
      </c>
      <c r="J4348" s="258">
        <v>222</v>
      </c>
      <c r="K4348" s="259">
        <v>62</v>
      </c>
      <c r="L4348" s="257">
        <v>227</v>
      </c>
      <c r="M4348" s="258">
        <v>533</v>
      </c>
      <c r="N4348" s="258">
        <v>1488</v>
      </c>
      <c r="O4348" s="258">
        <v>1362</v>
      </c>
      <c r="P4348" s="258">
        <v>466</v>
      </c>
      <c r="Q4348" s="258">
        <v>288</v>
      </c>
      <c r="R4348" s="259">
        <v>126</v>
      </c>
      <c r="S4348" s="267">
        <v>8779</v>
      </c>
      <c r="T4348" s="90"/>
      <c r="U4348" s="260">
        <v>27</v>
      </c>
      <c r="V4348" s="273">
        <v>70.244933370232303</v>
      </c>
      <c r="W4348" s="273">
        <v>66.156833712983996</v>
      </c>
      <c r="X4348" s="274">
        <v>1.1315516349999999</v>
      </c>
      <c r="Z4348" s="257">
        <v>23625.279999999999</v>
      </c>
      <c r="AA4348" s="258">
        <v>9147.5967268885888</v>
      </c>
      <c r="AB4348" s="276">
        <v>1.0419861859993835</v>
      </c>
      <c r="AC4348" s="92"/>
      <c r="AD4348" s="257">
        <v>720997.81675350585</v>
      </c>
      <c r="AE4348" s="258">
        <v>7310.9112819976335</v>
      </c>
      <c r="AF4348" s="276">
        <v>0.83277267137460231</v>
      </c>
      <c r="AG4348" s="93"/>
      <c r="AH4348" s="257">
        <v>9933.8918036649993</v>
      </c>
      <c r="AI4348" s="258">
        <v>8426.2872907713336</v>
      </c>
      <c r="AJ4348" s="258">
        <v>8609.6978995702393</v>
      </c>
      <c r="AK4348" s="276">
        <v>0.98071510417704055</v>
      </c>
      <c r="AL4348" s="93"/>
      <c r="AM4348" s="257">
        <v>8790.61</v>
      </c>
      <c r="AN4348" s="258">
        <v>8771.142554880551</v>
      </c>
      <c r="AO4348" s="276">
        <v>0.99910497264842812</v>
      </c>
      <c r="AQ4348" s="280">
        <v>7464.2720488460773</v>
      </c>
      <c r="AR4348" s="281">
        <v>7523.9436851160317</v>
      </c>
    </row>
    <row r="4349" spans="1:44" x14ac:dyDescent="0.2">
      <c r="A4349" s="260" t="s">
        <v>8406</v>
      </c>
      <c r="B4349" s="261" t="s">
        <v>3218</v>
      </c>
      <c r="C4349" s="261" t="s">
        <v>3220</v>
      </c>
      <c r="D4349" s="262" t="s">
        <v>11442</v>
      </c>
      <c r="E4349" s="257">
        <v>267</v>
      </c>
      <c r="F4349" s="258">
        <v>541</v>
      </c>
      <c r="G4349" s="258">
        <v>1719</v>
      </c>
      <c r="H4349" s="258">
        <v>1448</v>
      </c>
      <c r="I4349" s="258">
        <v>511</v>
      </c>
      <c r="J4349" s="258">
        <v>266</v>
      </c>
      <c r="K4349" s="259">
        <v>85</v>
      </c>
      <c r="L4349" s="257">
        <v>231</v>
      </c>
      <c r="M4349" s="258">
        <v>553</v>
      </c>
      <c r="N4349" s="258">
        <v>1664</v>
      </c>
      <c r="O4349" s="258">
        <v>1497</v>
      </c>
      <c r="P4349" s="258">
        <v>518</v>
      </c>
      <c r="Q4349" s="258">
        <v>289</v>
      </c>
      <c r="R4349" s="259">
        <v>141</v>
      </c>
      <c r="S4349" s="267">
        <v>9730</v>
      </c>
      <c r="T4349" s="90"/>
      <c r="U4349" s="260">
        <v>29</v>
      </c>
      <c r="V4349" s="273">
        <v>77.283211052513806</v>
      </c>
      <c r="W4349" s="273">
        <v>75.283556012332895</v>
      </c>
      <c r="X4349" s="274">
        <v>1.138427608</v>
      </c>
      <c r="Z4349" s="257">
        <v>26158.670000000002</v>
      </c>
      <c r="AA4349" s="258">
        <v>10128.513358223005</v>
      </c>
      <c r="AB4349" s="276">
        <v>1.0409571796734844</v>
      </c>
      <c r="AC4349" s="92"/>
      <c r="AD4349" s="257">
        <v>838010.3126507214</v>
      </c>
      <c r="AE4349" s="258">
        <v>8497.4169225301375</v>
      </c>
      <c r="AF4349" s="276">
        <v>0.87332136922200798</v>
      </c>
      <c r="AG4349" s="93"/>
      <c r="AH4349" s="257">
        <v>11076.90062584</v>
      </c>
      <c r="AI4349" s="258">
        <v>9395.8288261421276</v>
      </c>
      <c r="AJ4349" s="258">
        <v>9569.5978365482224</v>
      </c>
      <c r="AK4349" s="276">
        <v>0.98351468001523357</v>
      </c>
      <c r="AL4349" s="93"/>
      <c r="AM4349" s="257">
        <v>9742.4699999999993</v>
      </c>
      <c r="AN4349" s="258">
        <v>9720.8945916889843</v>
      </c>
      <c r="AO4349" s="276">
        <v>0.99906419236269106</v>
      </c>
      <c r="AQ4349" s="280">
        <v>8691.4859499340018</v>
      </c>
      <c r="AR4349" s="281">
        <v>8760.9683033176861</v>
      </c>
    </row>
    <row r="4350" spans="1:44" x14ac:dyDescent="0.2">
      <c r="A4350" s="260" t="s">
        <v>8406</v>
      </c>
      <c r="B4350" s="261" t="s">
        <v>3221</v>
      </c>
      <c r="C4350" s="261" t="s">
        <v>3222</v>
      </c>
      <c r="D4350" s="262" t="s">
        <v>11443</v>
      </c>
      <c r="E4350" s="257">
        <v>291</v>
      </c>
      <c r="F4350" s="258">
        <v>608</v>
      </c>
      <c r="G4350" s="258">
        <v>1984</v>
      </c>
      <c r="H4350" s="258">
        <v>1453</v>
      </c>
      <c r="I4350" s="258">
        <v>496</v>
      </c>
      <c r="J4350" s="258">
        <v>344</v>
      </c>
      <c r="K4350" s="259">
        <v>89</v>
      </c>
      <c r="L4350" s="257">
        <v>278</v>
      </c>
      <c r="M4350" s="258">
        <v>622</v>
      </c>
      <c r="N4350" s="258">
        <v>1941</v>
      </c>
      <c r="O4350" s="258">
        <v>1430</v>
      </c>
      <c r="P4350" s="258">
        <v>538</v>
      </c>
      <c r="Q4350" s="258">
        <v>412</v>
      </c>
      <c r="R4350" s="259">
        <v>142</v>
      </c>
      <c r="S4350" s="267">
        <v>10628</v>
      </c>
      <c r="T4350" s="90"/>
      <c r="U4350" s="260">
        <v>1</v>
      </c>
      <c r="V4350" s="273">
        <v>82.084487739695106</v>
      </c>
      <c r="W4350" s="273">
        <v>74.719070467588594</v>
      </c>
      <c r="X4350" s="274">
        <v>1.1268811620000001</v>
      </c>
      <c r="Z4350" s="257">
        <v>28553.360000000001</v>
      </c>
      <c r="AA4350" s="258">
        <v>11055.726005265191</v>
      </c>
      <c r="AB4350" s="276">
        <v>1.040245201850319</v>
      </c>
      <c r="AC4350" s="92"/>
      <c r="AD4350" s="257">
        <v>927257.40786027268</v>
      </c>
      <c r="AE4350" s="258">
        <v>9402.3816534789603</v>
      </c>
      <c r="AF4350" s="276">
        <v>0.88468024590505834</v>
      </c>
      <c r="AG4350" s="93"/>
      <c r="AH4350" s="257">
        <v>11976.492989736002</v>
      </c>
      <c r="AI4350" s="258">
        <v>10158.895693850027</v>
      </c>
      <c r="AJ4350" s="258">
        <v>10402.829933048013</v>
      </c>
      <c r="AK4350" s="276">
        <v>0.97881350517952703</v>
      </c>
      <c r="AL4350" s="93"/>
      <c r="AM4350" s="257">
        <v>10628.43</v>
      </c>
      <c r="AN4350" s="258">
        <v>10604.892568839827</v>
      </c>
      <c r="AO4350" s="276">
        <v>0.99782579684228701</v>
      </c>
      <c r="AQ4350" s="280">
        <v>9552.7470367929582</v>
      </c>
      <c r="AR4350" s="281">
        <v>9629.1145704021492</v>
      </c>
    </row>
    <row r="4351" spans="1:44" x14ac:dyDescent="0.2">
      <c r="A4351" s="260" t="s">
        <v>8406</v>
      </c>
      <c r="B4351" s="261" t="s">
        <v>3304</v>
      </c>
      <c r="C4351" s="261" t="s">
        <v>3305</v>
      </c>
      <c r="D4351" s="262" t="s">
        <v>11519</v>
      </c>
      <c r="E4351" s="257">
        <v>298</v>
      </c>
      <c r="F4351" s="258">
        <v>544</v>
      </c>
      <c r="G4351" s="258">
        <v>1808</v>
      </c>
      <c r="H4351" s="258">
        <v>1036</v>
      </c>
      <c r="I4351" s="258">
        <v>315</v>
      </c>
      <c r="J4351" s="258">
        <v>182</v>
      </c>
      <c r="K4351" s="259">
        <v>53</v>
      </c>
      <c r="L4351" s="257">
        <v>326</v>
      </c>
      <c r="M4351" s="258">
        <v>529</v>
      </c>
      <c r="N4351" s="258">
        <v>1898</v>
      </c>
      <c r="O4351" s="258">
        <v>1081</v>
      </c>
      <c r="P4351" s="258">
        <v>342</v>
      </c>
      <c r="Q4351" s="258">
        <v>259</v>
      </c>
      <c r="R4351" s="259">
        <v>111</v>
      </c>
      <c r="S4351" s="267">
        <v>8782</v>
      </c>
      <c r="T4351" s="90"/>
      <c r="U4351" s="260">
        <v>17</v>
      </c>
      <c r="V4351" s="273">
        <v>111.078712929378</v>
      </c>
      <c r="W4351" s="273">
        <v>121.475518105215</v>
      </c>
      <c r="X4351" s="274">
        <v>1.122078444</v>
      </c>
      <c r="Z4351" s="257">
        <v>22154.539999999997</v>
      </c>
      <c r="AA4351" s="258">
        <v>8578.1331518493043</v>
      </c>
      <c r="AB4351" s="276">
        <v>0.97678582917892331</v>
      </c>
      <c r="AC4351" s="92"/>
      <c r="AD4351" s="257">
        <v>929913.24213139457</v>
      </c>
      <c r="AE4351" s="258">
        <v>9429.3117887507833</v>
      </c>
      <c r="AF4351" s="276">
        <v>1.0737089260704604</v>
      </c>
      <c r="AG4351" s="93"/>
      <c r="AH4351" s="257">
        <v>9854.0928952079994</v>
      </c>
      <c r="AI4351" s="258">
        <v>8358.5989626278188</v>
      </c>
      <c r="AJ4351" s="258">
        <v>8578.7675020613533</v>
      </c>
      <c r="AK4351" s="276">
        <v>0.97685806217961213</v>
      </c>
      <c r="AL4351" s="93"/>
      <c r="AM4351" s="257">
        <v>8789.31</v>
      </c>
      <c r="AN4351" s="258">
        <v>8769.8454338250885</v>
      </c>
      <c r="AO4351" s="276">
        <v>0.99861596832442368</v>
      </c>
      <c r="AQ4351" s="280">
        <v>8984.8187020520454</v>
      </c>
      <c r="AR4351" s="281">
        <v>9056.6460457008088</v>
      </c>
    </row>
    <row r="4352" spans="1:44" x14ac:dyDescent="0.2">
      <c r="A4352" s="260" t="s">
        <v>8406</v>
      </c>
      <c r="B4352" s="261" t="s">
        <v>3221</v>
      </c>
      <c r="C4352" s="261" t="s">
        <v>3223</v>
      </c>
      <c r="D4352" s="262" t="s">
        <v>11444</v>
      </c>
      <c r="E4352" s="257">
        <v>205</v>
      </c>
      <c r="F4352" s="258">
        <v>500</v>
      </c>
      <c r="G4352" s="258">
        <v>1563</v>
      </c>
      <c r="H4352" s="258">
        <v>1410</v>
      </c>
      <c r="I4352" s="258">
        <v>572</v>
      </c>
      <c r="J4352" s="258">
        <v>239</v>
      </c>
      <c r="K4352" s="259">
        <v>58</v>
      </c>
      <c r="L4352" s="257">
        <v>175</v>
      </c>
      <c r="M4352" s="258">
        <v>451</v>
      </c>
      <c r="N4352" s="258">
        <v>1482</v>
      </c>
      <c r="O4352" s="258">
        <v>1296</v>
      </c>
      <c r="P4352" s="258">
        <v>561</v>
      </c>
      <c r="Q4352" s="258">
        <v>256</v>
      </c>
      <c r="R4352" s="259">
        <v>125</v>
      </c>
      <c r="S4352" s="267">
        <v>8893</v>
      </c>
      <c r="T4352" s="90"/>
      <c r="U4352" s="260">
        <v>69</v>
      </c>
      <c r="V4352" s="273">
        <v>88.382646340913197</v>
      </c>
      <c r="W4352" s="273">
        <v>84.153785666142397</v>
      </c>
      <c r="X4352" s="274">
        <v>1.1268811620000001</v>
      </c>
      <c r="Z4352" s="257">
        <v>24062.980000000003</v>
      </c>
      <c r="AA4352" s="258">
        <v>9317.0720976507218</v>
      </c>
      <c r="AB4352" s="276">
        <v>1.0476860561847208</v>
      </c>
      <c r="AC4352" s="92"/>
      <c r="AD4352" s="257">
        <v>810376.21138887992</v>
      </c>
      <c r="AE4352" s="258">
        <v>8217.2073879260515</v>
      </c>
      <c r="AF4352" s="276">
        <v>0.92400847722096613</v>
      </c>
      <c r="AG4352" s="93"/>
      <c r="AH4352" s="257">
        <v>10021.354173666001</v>
      </c>
      <c r="AI4352" s="258">
        <v>8500.4760449198602</v>
      </c>
      <c r="AJ4352" s="258">
        <v>8704.5885015615331</v>
      </c>
      <c r="AK4352" s="276">
        <v>0.97881350517952692</v>
      </c>
      <c r="AL4352" s="93"/>
      <c r="AM4352" s="257">
        <v>8922.67</v>
      </c>
      <c r="AN4352" s="258">
        <v>8902.9100984068264</v>
      </c>
      <c r="AO4352" s="276">
        <v>1.0011143706743311</v>
      </c>
      <c r="AQ4352" s="280">
        <v>8436.048352060714</v>
      </c>
      <c r="AR4352" s="281">
        <v>8503.4886604425246</v>
      </c>
    </row>
    <row r="4353" spans="1:44" x14ac:dyDescent="0.2">
      <c r="A4353" s="260" t="s">
        <v>8406</v>
      </c>
      <c r="B4353" s="261" t="s">
        <v>3304</v>
      </c>
      <c r="C4353" s="261" t="s">
        <v>3306</v>
      </c>
      <c r="D4353" s="262" t="s">
        <v>11520</v>
      </c>
      <c r="E4353" s="257">
        <v>346</v>
      </c>
      <c r="F4353" s="258">
        <v>615</v>
      </c>
      <c r="G4353" s="258">
        <v>1764</v>
      </c>
      <c r="H4353" s="258">
        <v>981</v>
      </c>
      <c r="I4353" s="258">
        <v>346</v>
      </c>
      <c r="J4353" s="258">
        <v>194</v>
      </c>
      <c r="K4353" s="259">
        <v>57</v>
      </c>
      <c r="L4353" s="257">
        <v>327</v>
      </c>
      <c r="M4353" s="258">
        <v>582</v>
      </c>
      <c r="N4353" s="258">
        <v>1797</v>
      </c>
      <c r="O4353" s="258">
        <v>995</v>
      </c>
      <c r="P4353" s="258">
        <v>361</v>
      </c>
      <c r="Q4353" s="258">
        <v>246</v>
      </c>
      <c r="R4353" s="259">
        <v>151</v>
      </c>
      <c r="S4353" s="267">
        <v>8762</v>
      </c>
      <c r="T4353" s="90"/>
      <c r="U4353" s="260">
        <v>2</v>
      </c>
      <c r="V4353" s="273">
        <v>114.498679144544</v>
      </c>
      <c r="W4353" s="273">
        <v>128.569439689604</v>
      </c>
      <c r="X4353" s="274">
        <v>1.1219512199999999</v>
      </c>
      <c r="Z4353" s="257">
        <v>22302.890000000003</v>
      </c>
      <c r="AA4353" s="258">
        <v>8635.5735705209117</v>
      </c>
      <c r="AB4353" s="276">
        <v>0.98557105347191409</v>
      </c>
      <c r="AC4353" s="92"/>
      <c r="AD4353" s="257">
        <v>950337.30251289171</v>
      </c>
      <c r="AE4353" s="258">
        <v>9636.4115746275784</v>
      </c>
      <c r="AF4353" s="276">
        <v>1.099795888453273</v>
      </c>
      <c r="AG4353" s="93"/>
      <c r="AH4353" s="257">
        <v>9830.5365896399999</v>
      </c>
      <c r="AI4353" s="258">
        <v>8338.6176499511566</v>
      </c>
      <c r="AJ4353" s="258">
        <v>8558.7764719765546</v>
      </c>
      <c r="AK4353" s="276">
        <v>0.976806262494471</v>
      </c>
      <c r="AL4353" s="93"/>
      <c r="AM4353" s="257">
        <v>8762.86</v>
      </c>
      <c r="AN4353" s="258">
        <v>8743.454009273597</v>
      </c>
      <c r="AO4353" s="276">
        <v>0.99788336102186681</v>
      </c>
      <c r="AQ4353" s="280">
        <v>9257.4525919400403</v>
      </c>
      <c r="AR4353" s="281">
        <v>9331.4594529222813</v>
      </c>
    </row>
    <row r="4354" spans="1:44" x14ac:dyDescent="0.2">
      <c r="A4354" s="260" t="s">
        <v>8406</v>
      </c>
      <c r="B4354" s="261" t="s">
        <v>3218</v>
      </c>
      <c r="C4354" s="261" t="s">
        <v>3224</v>
      </c>
      <c r="D4354" s="262" t="s">
        <v>11445</v>
      </c>
      <c r="E4354" s="257">
        <v>607</v>
      </c>
      <c r="F4354" s="258">
        <v>1422</v>
      </c>
      <c r="G4354" s="258">
        <v>4276</v>
      </c>
      <c r="H4354" s="258">
        <v>3386</v>
      </c>
      <c r="I4354" s="258">
        <v>1206</v>
      </c>
      <c r="J4354" s="258">
        <v>684</v>
      </c>
      <c r="K4354" s="259">
        <v>230</v>
      </c>
      <c r="L4354" s="257">
        <v>609</v>
      </c>
      <c r="M4354" s="258">
        <v>1216</v>
      </c>
      <c r="N4354" s="258">
        <v>4095</v>
      </c>
      <c r="O4354" s="258">
        <v>3260</v>
      </c>
      <c r="P4354" s="258">
        <v>1317</v>
      </c>
      <c r="Q4354" s="258">
        <v>916</v>
      </c>
      <c r="R4354" s="259">
        <v>472</v>
      </c>
      <c r="S4354" s="267">
        <v>23696</v>
      </c>
      <c r="T4354" s="90"/>
      <c r="U4354" s="260">
        <v>137</v>
      </c>
      <c r="V4354" s="273">
        <v>75.855483172329997</v>
      </c>
      <c r="W4354" s="273">
        <v>88.911078286558293</v>
      </c>
      <c r="X4354" s="274">
        <v>1.1315516349999999</v>
      </c>
      <c r="Z4354" s="257">
        <v>64979.64</v>
      </c>
      <c r="AA4354" s="258">
        <v>25159.809415101066</v>
      </c>
      <c r="AB4354" s="276">
        <v>1.061774536423914</v>
      </c>
      <c r="AC4354" s="92"/>
      <c r="AD4354" s="257">
        <v>2108471.1777309319</v>
      </c>
      <c r="AE4354" s="258">
        <v>21379.878500117462</v>
      </c>
      <c r="AF4354" s="276">
        <v>0.90225685770245867</v>
      </c>
      <c r="AG4354" s="93"/>
      <c r="AH4354" s="257">
        <v>26813.247542959998</v>
      </c>
      <c r="AI4354" s="258">
        <v>22743.968976206575</v>
      </c>
      <c r="AJ4354" s="258">
        <v>23239.025108579153</v>
      </c>
      <c r="AK4354" s="276">
        <v>0.98071510417704055</v>
      </c>
      <c r="AL4354" s="93"/>
      <c r="AM4354" s="257">
        <v>23754.91</v>
      </c>
      <c r="AN4354" s="258">
        <v>23702.30302429041</v>
      </c>
      <c r="AO4354" s="276">
        <v>1.0002659952857196</v>
      </c>
      <c r="AQ4354" s="280">
        <v>22268.753481317846</v>
      </c>
      <c r="AR4354" s="281">
        <v>22446.776595859592</v>
      </c>
    </row>
    <row r="4355" spans="1:44" x14ac:dyDescent="0.2">
      <c r="A4355" s="260" t="s">
        <v>8406</v>
      </c>
      <c r="B4355" s="261" t="s">
        <v>3218</v>
      </c>
      <c r="C4355" s="261" t="s">
        <v>3225</v>
      </c>
      <c r="D4355" s="262" t="s">
        <v>11446</v>
      </c>
      <c r="E4355" s="257">
        <v>394</v>
      </c>
      <c r="F4355" s="258">
        <v>957</v>
      </c>
      <c r="G4355" s="258">
        <v>2829</v>
      </c>
      <c r="H4355" s="258">
        <v>2091</v>
      </c>
      <c r="I4355" s="258">
        <v>961</v>
      </c>
      <c r="J4355" s="258">
        <v>588</v>
      </c>
      <c r="K4355" s="259">
        <v>164</v>
      </c>
      <c r="L4355" s="257">
        <v>373</v>
      </c>
      <c r="M4355" s="258">
        <v>876</v>
      </c>
      <c r="N4355" s="258">
        <v>2720</v>
      </c>
      <c r="O4355" s="258">
        <v>2207</v>
      </c>
      <c r="P4355" s="258">
        <v>1043</v>
      </c>
      <c r="Q4355" s="258">
        <v>654</v>
      </c>
      <c r="R4355" s="259">
        <v>336</v>
      </c>
      <c r="S4355" s="267">
        <v>16193</v>
      </c>
      <c r="T4355" s="90"/>
      <c r="U4355" s="260">
        <v>30</v>
      </c>
      <c r="V4355" s="273">
        <v>74.040474959235496</v>
      </c>
      <c r="W4355" s="273">
        <v>71.074776165483101</v>
      </c>
      <c r="X4355" s="274">
        <v>1.1315516349999999</v>
      </c>
      <c r="Z4355" s="257">
        <v>45673.499999999993</v>
      </c>
      <c r="AA4355" s="258">
        <v>17684.563277368394</v>
      </c>
      <c r="AB4355" s="276">
        <v>1.0921116085573022</v>
      </c>
      <c r="AC4355" s="92"/>
      <c r="AD4355" s="257">
        <v>1364796.7895185309</v>
      </c>
      <c r="AE4355" s="258">
        <v>13839.026990474809</v>
      </c>
      <c r="AF4355" s="276">
        <v>0.85463020999659167</v>
      </c>
      <c r="AG4355" s="93"/>
      <c r="AH4355" s="257">
        <v>18323.215625555</v>
      </c>
      <c r="AI4355" s="258">
        <v>15542.416004039209</v>
      </c>
      <c r="AJ4355" s="258">
        <v>15880.719681938821</v>
      </c>
      <c r="AK4355" s="276">
        <v>0.98071510417704078</v>
      </c>
      <c r="AL4355" s="93"/>
      <c r="AM4355" s="257">
        <v>16205.9</v>
      </c>
      <c r="AN4355" s="258">
        <v>16170.010855917699</v>
      </c>
      <c r="AO4355" s="276">
        <v>0.99858030358288763</v>
      </c>
      <c r="AQ4355" s="280">
        <v>14801.251542562535</v>
      </c>
      <c r="AR4355" s="281">
        <v>14919.577200122729</v>
      </c>
    </row>
    <row r="4356" spans="1:44" x14ac:dyDescent="0.2">
      <c r="A4356" s="260" t="s">
        <v>8406</v>
      </c>
      <c r="B4356" s="261" t="s">
        <v>3221</v>
      </c>
      <c r="C4356" s="261" t="s">
        <v>3226</v>
      </c>
      <c r="D4356" s="262" t="s">
        <v>10116</v>
      </c>
      <c r="E4356" s="257">
        <v>343</v>
      </c>
      <c r="F4356" s="258">
        <v>650</v>
      </c>
      <c r="G4356" s="258">
        <v>2342</v>
      </c>
      <c r="H4356" s="258">
        <v>1394</v>
      </c>
      <c r="I4356" s="258">
        <v>453</v>
      </c>
      <c r="J4356" s="258">
        <v>273</v>
      </c>
      <c r="K4356" s="259">
        <v>104</v>
      </c>
      <c r="L4356" s="257">
        <v>341</v>
      </c>
      <c r="M4356" s="258">
        <v>572</v>
      </c>
      <c r="N4356" s="258">
        <v>2157</v>
      </c>
      <c r="O4356" s="258">
        <v>1285</v>
      </c>
      <c r="P4356" s="258">
        <v>510</v>
      </c>
      <c r="Q4356" s="258">
        <v>349</v>
      </c>
      <c r="R4356" s="259">
        <v>194</v>
      </c>
      <c r="S4356" s="267">
        <v>10967</v>
      </c>
      <c r="T4356" s="90"/>
      <c r="U4356" s="260">
        <v>42</v>
      </c>
      <c r="V4356" s="273">
        <v>94.750838514259698</v>
      </c>
      <c r="W4356" s="273">
        <v>102.09805710115801</v>
      </c>
      <c r="X4356" s="274">
        <v>1.1268811620000001</v>
      </c>
      <c r="Z4356" s="257">
        <v>28503.599999999995</v>
      </c>
      <c r="AA4356" s="258">
        <v>11036.459168506852</v>
      </c>
      <c r="AB4356" s="276">
        <v>1.0063334702750846</v>
      </c>
      <c r="AC4356" s="92"/>
      <c r="AD4356" s="257">
        <v>1064201.6805732101</v>
      </c>
      <c r="AE4356" s="258">
        <v>10790.995329023917</v>
      </c>
      <c r="AF4356" s="276">
        <v>0.983951429654775</v>
      </c>
      <c r="AG4356" s="93"/>
      <c r="AH4356" s="257">
        <v>12358.505703654002</v>
      </c>
      <c r="AI4356" s="258">
        <v>10482.932731883069</v>
      </c>
      <c r="AJ4356" s="258">
        <v>10734.647711303875</v>
      </c>
      <c r="AK4356" s="276">
        <v>0.97881350517952714</v>
      </c>
      <c r="AL4356" s="93"/>
      <c r="AM4356" s="257">
        <v>10985.06</v>
      </c>
      <c r="AN4356" s="258">
        <v>10960.732785769829</v>
      </c>
      <c r="AO4356" s="276">
        <v>0.99942853886840788</v>
      </c>
      <c r="AQ4356" s="280">
        <v>10623.1942174702</v>
      </c>
      <c r="AR4356" s="281">
        <v>10708.1192278693</v>
      </c>
    </row>
    <row r="4357" spans="1:44" x14ac:dyDescent="0.2">
      <c r="A4357" s="260" t="s">
        <v>8406</v>
      </c>
      <c r="B4357" s="261" t="s">
        <v>3221</v>
      </c>
      <c r="C4357" s="261" t="s">
        <v>3227</v>
      </c>
      <c r="D4357" s="262" t="s">
        <v>11447</v>
      </c>
      <c r="E4357" s="257">
        <v>286</v>
      </c>
      <c r="F4357" s="258">
        <v>629</v>
      </c>
      <c r="G4357" s="258">
        <v>1796</v>
      </c>
      <c r="H4357" s="258">
        <v>1408</v>
      </c>
      <c r="I4357" s="258">
        <v>532</v>
      </c>
      <c r="J4357" s="258">
        <v>270</v>
      </c>
      <c r="K4357" s="259">
        <v>60</v>
      </c>
      <c r="L4357" s="257">
        <v>279</v>
      </c>
      <c r="M4357" s="258">
        <v>538</v>
      </c>
      <c r="N4357" s="258">
        <v>1800</v>
      </c>
      <c r="O4357" s="258">
        <v>1296</v>
      </c>
      <c r="P4357" s="258">
        <v>549</v>
      </c>
      <c r="Q4357" s="258">
        <v>311</v>
      </c>
      <c r="R4357" s="259">
        <v>160</v>
      </c>
      <c r="S4357" s="267">
        <v>9914</v>
      </c>
      <c r="T4357" s="90"/>
      <c r="U4357" s="260">
        <v>8</v>
      </c>
      <c r="V4357" s="273">
        <v>99.4078057608573</v>
      </c>
      <c r="W4357" s="273">
        <v>98.701201656063802</v>
      </c>
      <c r="X4357" s="274">
        <v>1.1268811620000001</v>
      </c>
      <c r="Z4357" s="257">
        <v>26474.620000000003</v>
      </c>
      <c r="AA4357" s="258">
        <v>10250.847704561353</v>
      </c>
      <c r="AB4357" s="276">
        <v>1.033976972418938</v>
      </c>
      <c r="AC4357" s="92"/>
      <c r="AD4357" s="257">
        <v>966105.8663172212</v>
      </c>
      <c r="AE4357" s="258">
        <v>9796.3046676983231</v>
      </c>
      <c r="AF4357" s="276">
        <v>0.98812837075835414</v>
      </c>
      <c r="AG4357" s="93"/>
      <c r="AH4357" s="257">
        <v>11171.899840068001</v>
      </c>
      <c r="AI4357" s="258">
        <v>9476.41060489548</v>
      </c>
      <c r="AJ4357" s="258">
        <v>9703.9570903498297</v>
      </c>
      <c r="AK4357" s="276">
        <v>0.97881350517952692</v>
      </c>
      <c r="AL4357" s="93"/>
      <c r="AM4357" s="257">
        <v>9917.44</v>
      </c>
      <c r="AN4357" s="258">
        <v>9895.4771078997419</v>
      </c>
      <c r="AO4357" s="276">
        <v>0.9981316429190783</v>
      </c>
      <c r="AQ4357" s="280">
        <v>9896.0282605047869</v>
      </c>
      <c r="AR4357" s="281">
        <v>9975.140087487207</v>
      </c>
    </row>
    <row r="4358" spans="1:44" x14ac:dyDescent="0.2">
      <c r="A4358" s="260" t="s">
        <v>8406</v>
      </c>
      <c r="B4358" s="261" t="s">
        <v>3218</v>
      </c>
      <c r="C4358" s="261" t="s">
        <v>3228</v>
      </c>
      <c r="D4358" s="262" t="s">
        <v>11448</v>
      </c>
      <c r="E4358" s="257">
        <v>228</v>
      </c>
      <c r="F4358" s="258">
        <v>498</v>
      </c>
      <c r="G4358" s="258">
        <v>1785</v>
      </c>
      <c r="H4358" s="258">
        <v>1316</v>
      </c>
      <c r="I4358" s="258">
        <v>531</v>
      </c>
      <c r="J4358" s="258">
        <v>346</v>
      </c>
      <c r="K4358" s="259">
        <v>86</v>
      </c>
      <c r="L4358" s="257">
        <v>231</v>
      </c>
      <c r="M4358" s="258">
        <v>461</v>
      </c>
      <c r="N4358" s="258">
        <v>1655</v>
      </c>
      <c r="O4358" s="258">
        <v>1385</v>
      </c>
      <c r="P4358" s="258">
        <v>585</v>
      </c>
      <c r="Q4358" s="258">
        <v>429</v>
      </c>
      <c r="R4358" s="259">
        <v>170</v>
      </c>
      <c r="S4358" s="267">
        <v>9706</v>
      </c>
      <c r="T4358" s="90"/>
      <c r="U4358" s="260">
        <v>68</v>
      </c>
      <c r="V4358" s="273">
        <v>84.833109048784195</v>
      </c>
      <c r="W4358" s="273">
        <v>78.086029260251294</v>
      </c>
      <c r="X4358" s="274">
        <v>1.138427608</v>
      </c>
      <c r="Z4358" s="257">
        <v>27249.1</v>
      </c>
      <c r="AA4358" s="258">
        <v>10550.722699187476</v>
      </c>
      <c r="AB4358" s="276">
        <v>1.0870309807528824</v>
      </c>
      <c r="AC4358" s="92"/>
      <c r="AD4358" s="257">
        <v>861520.23243104119</v>
      </c>
      <c r="AE4358" s="258">
        <v>8735.8072945491986</v>
      </c>
      <c r="AF4358" s="276">
        <v>0.90004196317218199</v>
      </c>
      <c r="AG4358" s="93"/>
      <c r="AH4358" s="257">
        <v>11049.578363248</v>
      </c>
      <c r="AI4358" s="258">
        <v>9372.6530921413669</v>
      </c>
      <c r="AJ4358" s="258">
        <v>9545.9934842278562</v>
      </c>
      <c r="AK4358" s="276">
        <v>0.98351468001523346</v>
      </c>
      <c r="AL4358" s="93"/>
      <c r="AM4358" s="257">
        <v>9735.24</v>
      </c>
      <c r="AN4358" s="258">
        <v>9713.6806030497664</v>
      </c>
      <c r="AO4358" s="276">
        <v>1.0007913252678515</v>
      </c>
      <c r="AQ4358" s="280">
        <v>9346.937656092181</v>
      </c>
      <c r="AR4358" s="281">
        <v>9421.6598875974614</v>
      </c>
    </row>
    <row r="4359" spans="1:44" x14ac:dyDescent="0.2">
      <c r="A4359" s="260" t="s">
        <v>8406</v>
      </c>
      <c r="B4359" s="261" t="s">
        <v>3221</v>
      </c>
      <c r="C4359" s="261" t="s">
        <v>3229</v>
      </c>
      <c r="D4359" s="262" t="s">
        <v>11449</v>
      </c>
      <c r="E4359" s="257">
        <v>425</v>
      </c>
      <c r="F4359" s="258">
        <v>905</v>
      </c>
      <c r="G4359" s="258">
        <v>2664</v>
      </c>
      <c r="H4359" s="258">
        <v>1897</v>
      </c>
      <c r="I4359" s="258">
        <v>699</v>
      </c>
      <c r="J4359" s="258">
        <v>315</v>
      </c>
      <c r="K4359" s="259">
        <v>103</v>
      </c>
      <c r="L4359" s="257">
        <v>432</v>
      </c>
      <c r="M4359" s="258">
        <v>863</v>
      </c>
      <c r="N4359" s="258">
        <v>2548</v>
      </c>
      <c r="O4359" s="258">
        <v>1997</v>
      </c>
      <c r="P4359" s="258">
        <v>713</v>
      </c>
      <c r="Q4359" s="258">
        <v>403</v>
      </c>
      <c r="R4359" s="259">
        <v>228</v>
      </c>
      <c r="S4359" s="267">
        <v>14192</v>
      </c>
      <c r="T4359" s="90"/>
      <c r="U4359" s="260">
        <v>44</v>
      </c>
      <c r="V4359" s="273">
        <v>89.435107882376698</v>
      </c>
      <c r="W4359" s="273">
        <v>81.810791772330205</v>
      </c>
      <c r="X4359" s="274">
        <v>1.1268811620000001</v>
      </c>
      <c r="Z4359" s="257">
        <v>37222.429999999993</v>
      </c>
      <c r="AA4359" s="258">
        <v>14412.348926016522</v>
      </c>
      <c r="AB4359" s="276">
        <v>1.0155262771995859</v>
      </c>
      <c r="AC4359" s="92"/>
      <c r="AD4359" s="257">
        <v>1289276.5186538259</v>
      </c>
      <c r="AE4359" s="258">
        <v>13073.252133110645</v>
      </c>
      <c r="AF4359" s="276">
        <v>0.9211705279813025</v>
      </c>
      <c r="AG4359" s="93"/>
      <c r="AH4359" s="257">
        <v>15992.697451104001</v>
      </c>
      <c r="AI4359" s="258">
        <v>13565.585969808013</v>
      </c>
      <c r="AJ4359" s="258">
        <v>13891.321265507846</v>
      </c>
      <c r="AK4359" s="276">
        <v>0.97881350517952692</v>
      </c>
      <c r="AL4359" s="93"/>
      <c r="AM4359" s="257">
        <v>14210.92</v>
      </c>
      <c r="AN4359" s="258">
        <v>14179.448884207475</v>
      </c>
      <c r="AO4359" s="276">
        <v>0.99911562036411183</v>
      </c>
      <c r="AQ4359" s="280">
        <v>12983.461795912634</v>
      </c>
      <c r="AR4359" s="281">
        <v>13087.255495384012</v>
      </c>
    </row>
    <row r="4360" spans="1:44" x14ac:dyDescent="0.2">
      <c r="A4360" s="260" t="s">
        <v>8406</v>
      </c>
      <c r="B4360" s="261" t="s">
        <v>3304</v>
      </c>
      <c r="C4360" s="261" t="s">
        <v>3307</v>
      </c>
      <c r="D4360" s="262" t="s">
        <v>11521</v>
      </c>
      <c r="E4360" s="257">
        <v>64</v>
      </c>
      <c r="F4360" s="258">
        <v>124</v>
      </c>
      <c r="G4360" s="258">
        <v>508</v>
      </c>
      <c r="H4360" s="258">
        <v>370</v>
      </c>
      <c r="I4360" s="258">
        <v>187</v>
      </c>
      <c r="J4360" s="258">
        <v>93</v>
      </c>
      <c r="K4360" s="259">
        <v>27</v>
      </c>
      <c r="L4360" s="257">
        <v>69</v>
      </c>
      <c r="M4360" s="258">
        <v>112</v>
      </c>
      <c r="N4360" s="258">
        <v>394</v>
      </c>
      <c r="O4360" s="258">
        <v>318</v>
      </c>
      <c r="P4360" s="258">
        <v>147</v>
      </c>
      <c r="Q4360" s="258">
        <v>106</v>
      </c>
      <c r="R4360" s="259">
        <v>42</v>
      </c>
      <c r="S4360" s="267">
        <v>2561</v>
      </c>
      <c r="T4360" s="90"/>
      <c r="U4360" s="260">
        <v>1</v>
      </c>
      <c r="V4360" s="273">
        <v>113.277584072694</v>
      </c>
      <c r="W4360" s="273">
        <v>110.464662241311</v>
      </c>
      <c r="X4360" s="274">
        <v>1.123508044</v>
      </c>
      <c r="Z4360" s="257">
        <v>7181.7699999999986</v>
      </c>
      <c r="AA4360" s="258">
        <v>2780.7473919998688</v>
      </c>
      <c r="AB4360" s="276">
        <v>1.0858053073017839</v>
      </c>
      <c r="AC4360" s="92"/>
      <c r="AD4360" s="257">
        <v>265974.8434073751</v>
      </c>
      <c r="AE4360" s="258">
        <v>2696.9824848433946</v>
      </c>
      <c r="AF4360" s="276">
        <v>1.0530974169634497</v>
      </c>
      <c r="AG4360" s="93"/>
      <c r="AH4360" s="257">
        <v>2877.3041006839999</v>
      </c>
      <c r="AI4360" s="258">
        <v>2440.633686621482</v>
      </c>
      <c r="AJ4360" s="258">
        <v>2503.2241695783114</v>
      </c>
      <c r="AK4360" s="276">
        <v>0.97744012869125785</v>
      </c>
      <c r="AL4360" s="93"/>
      <c r="AM4360" s="257">
        <v>2561.4299999999998</v>
      </c>
      <c r="AN4360" s="258">
        <v>2555.757526991606</v>
      </c>
      <c r="AO4360" s="276">
        <v>0.99795295860664035</v>
      </c>
      <c r="AQ4360" s="280">
        <v>2856.4743006804515</v>
      </c>
      <c r="AR4360" s="281">
        <v>2879.3098155664647</v>
      </c>
    </row>
    <row r="4361" spans="1:44" x14ac:dyDescent="0.2">
      <c r="A4361" s="260" t="s">
        <v>8406</v>
      </c>
      <c r="B4361" s="261" t="s">
        <v>3218</v>
      </c>
      <c r="C4361" s="261" t="s">
        <v>3230</v>
      </c>
      <c r="D4361" s="262" t="s">
        <v>11450</v>
      </c>
      <c r="E4361" s="257">
        <v>168</v>
      </c>
      <c r="F4361" s="258">
        <v>378</v>
      </c>
      <c r="G4361" s="258">
        <v>959</v>
      </c>
      <c r="H4361" s="258">
        <v>974</v>
      </c>
      <c r="I4361" s="258">
        <v>325</v>
      </c>
      <c r="J4361" s="258">
        <v>169</v>
      </c>
      <c r="K4361" s="259">
        <v>53</v>
      </c>
      <c r="L4361" s="257">
        <v>155</v>
      </c>
      <c r="M4361" s="258">
        <v>361</v>
      </c>
      <c r="N4361" s="258">
        <v>1036</v>
      </c>
      <c r="O4361" s="258">
        <v>955</v>
      </c>
      <c r="P4361" s="258">
        <v>343</v>
      </c>
      <c r="Q4361" s="258">
        <v>198</v>
      </c>
      <c r="R4361" s="259">
        <v>102</v>
      </c>
      <c r="S4361" s="267">
        <v>6176</v>
      </c>
      <c r="T4361" s="90"/>
      <c r="U4361" s="260">
        <v>45</v>
      </c>
      <c r="V4361" s="273">
        <v>75.352592544196298</v>
      </c>
      <c r="W4361" s="273">
        <v>74.033214517174301</v>
      </c>
      <c r="X4361" s="274">
        <v>1.1315516349999999</v>
      </c>
      <c r="Z4361" s="257">
        <v>16875.489999999998</v>
      </c>
      <c r="AA4361" s="258">
        <v>6534.1099486922958</v>
      </c>
      <c r="AB4361" s="276">
        <v>1.0579841238167578</v>
      </c>
      <c r="AC4361" s="92"/>
      <c r="AD4361" s="257">
        <v>526974.81755253079</v>
      </c>
      <c r="AE4361" s="258">
        <v>5343.5198407689331</v>
      </c>
      <c r="AF4361" s="276">
        <v>0.86520722810377804</v>
      </c>
      <c r="AG4361" s="93"/>
      <c r="AH4361" s="257">
        <v>6988.4628977599996</v>
      </c>
      <c r="AI4361" s="258">
        <v>5927.8676737445903</v>
      </c>
      <c r="AJ4361" s="258">
        <v>6056.8964833974032</v>
      </c>
      <c r="AK4361" s="276">
        <v>0.98071510417704066</v>
      </c>
      <c r="AL4361" s="93"/>
      <c r="AM4361" s="257">
        <v>6195.35</v>
      </c>
      <c r="AN4361" s="258">
        <v>6181.6299468841426</v>
      </c>
      <c r="AO4361" s="276">
        <v>1.0009115846638832</v>
      </c>
      <c r="AQ4361" s="280">
        <v>5549.3888449411979</v>
      </c>
      <c r="AR4361" s="281">
        <v>5593.7523288159673</v>
      </c>
    </row>
    <row r="4362" spans="1:44" x14ac:dyDescent="0.2">
      <c r="A4362" s="260" t="s">
        <v>8406</v>
      </c>
      <c r="B4362" s="261" t="s">
        <v>3221</v>
      </c>
      <c r="C4362" s="261" t="s">
        <v>3231</v>
      </c>
      <c r="D4362" s="262" t="s">
        <v>11451</v>
      </c>
      <c r="E4362" s="257">
        <v>329</v>
      </c>
      <c r="F4362" s="258">
        <v>804</v>
      </c>
      <c r="G4362" s="258">
        <v>2198</v>
      </c>
      <c r="H4362" s="258">
        <v>1970</v>
      </c>
      <c r="I4362" s="258">
        <v>749</v>
      </c>
      <c r="J4362" s="258">
        <v>328</v>
      </c>
      <c r="K4362" s="259">
        <v>96</v>
      </c>
      <c r="L4362" s="257">
        <v>328</v>
      </c>
      <c r="M4362" s="258">
        <v>736</v>
      </c>
      <c r="N4362" s="258">
        <v>2151</v>
      </c>
      <c r="O4362" s="258">
        <v>1943</v>
      </c>
      <c r="P4362" s="258">
        <v>722</v>
      </c>
      <c r="Q4362" s="258">
        <v>364</v>
      </c>
      <c r="R4362" s="259">
        <v>196</v>
      </c>
      <c r="S4362" s="267">
        <v>12914</v>
      </c>
      <c r="T4362" s="90"/>
      <c r="U4362" s="260">
        <v>49</v>
      </c>
      <c r="V4362" s="273">
        <v>93.942470860284402</v>
      </c>
      <c r="W4362" s="273">
        <v>82.178449612403099</v>
      </c>
      <c r="X4362" s="274">
        <v>1.1268811620000001</v>
      </c>
      <c r="Z4362" s="257">
        <v>34674.79</v>
      </c>
      <c r="AA4362" s="258">
        <v>13425.914762049348</v>
      </c>
      <c r="AB4362" s="276">
        <v>1.0396402944129897</v>
      </c>
      <c r="AC4362" s="92"/>
      <c r="AD4362" s="257">
        <v>1189501.3855845418</v>
      </c>
      <c r="AE4362" s="258">
        <v>12061.533194343836</v>
      </c>
      <c r="AF4362" s="276">
        <v>0.93398894179524827</v>
      </c>
      <c r="AG4362" s="93"/>
      <c r="AH4362" s="257">
        <v>14552.543326068002</v>
      </c>
      <c r="AI4362" s="258">
        <v>12343.995012267524</v>
      </c>
      <c r="AJ4362" s="258">
        <v>12640.397605888411</v>
      </c>
      <c r="AK4362" s="276">
        <v>0.97881350517952692</v>
      </c>
      <c r="AL4362" s="93"/>
      <c r="AM4362" s="257">
        <v>12935.07</v>
      </c>
      <c r="AN4362" s="258">
        <v>12906.42434681538</v>
      </c>
      <c r="AO4362" s="276">
        <v>0.99941337670864028</v>
      </c>
      <c r="AQ4362" s="280">
        <v>12266.784360789601</v>
      </c>
      <c r="AR4362" s="281">
        <v>12364.848725243219</v>
      </c>
    </row>
    <row r="4363" spans="1:44" x14ac:dyDescent="0.2">
      <c r="A4363" s="260" t="s">
        <v>8406</v>
      </c>
      <c r="B4363" s="261" t="s">
        <v>3304</v>
      </c>
      <c r="C4363" s="261" t="s">
        <v>3308</v>
      </c>
      <c r="D4363" s="262" t="s">
        <v>11522</v>
      </c>
      <c r="E4363" s="257">
        <v>546</v>
      </c>
      <c r="F4363" s="258">
        <v>876</v>
      </c>
      <c r="G4363" s="258">
        <v>3253</v>
      </c>
      <c r="H4363" s="258">
        <v>2063</v>
      </c>
      <c r="I4363" s="258">
        <v>511</v>
      </c>
      <c r="J4363" s="258">
        <v>349</v>
      </c>
      <c r="K4363" s="259">
        <v>95</v>
      </c>
      <c r="L4363" s="257">
        <v>493</v>
      </c>
      <c r="M4363" s="258">
        <v>859</v>
      </c>
      <c r="N4363" s="258">
        <v>3246</v>
      </c>
      <c r="O4363" s="258">
        <v>1881</v>
      </c>
      <c r="P4363" s="258">
        <v>541</v>
      </c>
      <c r="Q4363" s="258">
        <v>412</v>
      </c>
      <c r="R4363" s="259">
        <v>163</v>
      </c>
      <c r="S4363" s="267">
        <v>15288</v>
      </c>
      <c r="T4363" s="90"/>
      <c r="U4363" s="260">
        <v>4</v>
      </c>
      <c r="V4363" s="273">
        <v>112.00154345951201</v>
      </c>
      <c r="W4363" s="273">
        <v>113.76277061939901</v>
      </c>
      <c r="X4363" s="274">
        <v>1.1226973280000001</v>
      </c>
      <c r="Z4363" s="257">
        <v>38127.32</v>
      </c>
      <c r="AA4363" s="258">
        <v>14762.718056126061</v>
      </c>
      <c r="AB4363" s="276">
        <v>0.96564089849071566</v>
      </c>
      <c r="AC4363" s="92"/>
      <c r="AD4363" s="257">
        <v>1594591.5509686416</v>
      </c>
      <c r="AE4363" s="258">
        <v>16169.143774453822</v>
      </c>
      <c r="AF4363" s="276">
        <v>1.057636301311736</v>
      </c>
      <c r="AG4363" s="93"/>
      <c r="AH4363" s="257">
        <v>17163.796750464</v>
      </c>
      <c r="AI4363" s="258">
        <v>14558.954866657452</v>
      </c>
      <c r="AJ4363" s="258">
        <v>14938.058335995578</v>
      </c>
      <c r="AK4363" s="276">
        <v>0.97711004290918224</v>
      </c>
      <c r="AL4363" s="93"/>
      <c r="AM4363" s="257">
        <v>15289.72</v>
      </c>
      <c r="AN4363" s="258">
        <v>15255.859803154526</v>
      </c>
      <c r="AO4363" s="276">
        <v>0.99789768466473872</v>
      </c>
      <c r="AQ4363" s="280">
        <v>15224.118869849732</v>
      </c>
      <c r="AR4363" s="281">
        <v>15345.825056037393</v>
      </c>
    </row>
    <row r="4364" spans="1:44" x14ac:dyDescent="0.2">
      <c r="A4364" s="260" t="s">
        <v>8406</v>
      </c>
      <c r="B4364" s="261" t="s">
        <v>3304</v>
      </c>
      <c r="C4364" s="261" t="s">
        <v>3309</v>
      </c>
      <c r="D4364" s="262" t="s">
        <v>11523</v>
      </c>
      <c r="E4364" s="257">
        <v>176</v>
      </c>
      <c r="F4364" s="258">
        <v>324</v>
      </c>
      <c r="G4364" s="258">
        <v>984</v>
      </c>
      <c r="H4364" s="258">
        <v>638</v>
      </c>
      <c r="I4364" s="258">
        <v>169</v>
      </c>
      <c r="J4364" s="258">
        <v>145</v>
      </c>
      <c r="K4364" s="259">
        <v>52</v>
      </c>
      <c r="L4364" s="257">
        <v>162</v>
      </c>
      <c r="M4364" s="258">
        <v>252</v>
      </c>
      <c r="N4364" s="258">
        <v>915</v>
      </c>
      <c r="O4364" s="258">
        <v>593</v>
      </c>
      <c r="P4364" s="258">
        <v>182</v>
      </c>
      <c r="Q4364" s="258">
        <v>166</v>
      </c>
      <c r="R4364" s="259">
        <v>72</v>
      </c>
      <c r="S4364" s="267">
        <v>4830</v>
      </c>
      <c r="T4364" s="90"/>
      <c r="U4364" s="260">
        <v>9</v>
      </c>
      <c r="V4364" s="273">
        <v>114.818586434057</v>
      </c>
      <c r="W4364" s="273">
        <v>124.777639751552</v>
      </c>
      <c r="X4364" s="274">
        <v>1.1219512199999999</v>
      </c>
      <c r="Z4364" s="257">
        <v>12587.39</v>
      </c>
      <c r="AA4364" s="258">
        <v>4873.7779007939871</v>
      </c>
      <c r="AB4364" s="276">
        <v>1.0090637475763948</v>
      </c>
      <c r="AC4364" s="92"/>
      <c r="AD4364" s="257">
        <v>519935.14444223582</v>
      </c>
      <c r="AE4364" s="258">
        <v>5272.1376196751544</v>
      </c>
      <c r="AF4364" s="276">
        <v>1.0915398798499285</v>
      </c>
      <c r="AG4364" s="93"/>
      <c r="AH4364" s="257">
        <v>5419.0243925999994</v>
      </c>
      <c r="AI4364" s="258">
        <v>4596.6130163506141</v>
      </c>
      <c r="AJ4364" s="258">
        <v>4717.9742478482949</v>
      </c>
      <c r="AK4364" s="276">
        <v>0.976806262494471</v>
      </c>
      <c r="AL4364" s="93"/>
      <c r="AM4364" s="257">
        <v>4833.87</v>
      </c>
      <c r="AN4364" s="258">
        <v>4823.1650433542654</v>
      </c>
      <c r="AO4364" s="276">
        <v>0.99858489510440274</v>
      </c>
      <c r="AQ4364" s="280">
        <v>5189.1804071580154</v>
      </c>
      <c r="AR4364" s="281">
        <v>5230.6642764179751</v>
      </c>
    </row>
    <row r="4365" spans="1:44" x14ac:dyDescent="0.2">
      <c r="A4365" s="260" t="s">
        <v>8406</v>
      </c>
      <c r="B4365" s="261" t="s">
        <v>3304</v>
      </c>
      <c r="C4365" s="261" t="s">
        <v>3310</v>
      </c>
      <c r="D4365" s="262" t="s">
        <v>11524</v>
      </c>
      <c r="E4365" s="257">
        <v>219</v>
      </c>
      <c r="F4365" s="258">
        <v>228</v>
      </c>
      <c r="G4365" s="258">
        <v>7427</v>
      </c>
      <c r="H4365" s="258">
        <v>558</v>
      </c>
      <c r="I4365" s="258">
        <v>56</v>
      </c>
      <c r="J4365" s="258">
        <v>20</v>
      </c>
      <c r="K4365" s="259">
        <v>9</v>
      </c>
      <c r="L4365" s="257">
        <v>228</v>
      </c>
      <c r="M4365" s="258">
        <v>262</v>
      </c>
      <c r="N4365" s="258">
        <v>6458</v>
      </c>
      <c r="O4365" s="258">
        <v>376</v>
      </c>
      <c r="P4365" s="258">
        <v>57</v>
      </c>
      <c r="Q4365" s="258">
        <v>25</v>
      </c>
      <c r="R4365" s="259">
        <v>29</v>
      </c>
      <c r="S4365" s="267">
        <v>15952</v>
      </c>
      <c r="T4365" s="90"/>
      <c r="U4365" s="260">
        <v>38</v>
      </c>
      <c r="V4365" s="273">
        <v>107.250801203753</v>
      </c>
      <c r="W4365" s="273">
        <v>150.827245434075</v>
      </c>
      <c r="X4365" s="274">
        <v>1.123508044</v>
      </c>
      <c r="Z4365" s="257">
        <v>27426.9</v>
      </c>
      <c r="AA4365" s="258">
        <v>10619.566018633459</v>
      </c>
      <c r="AB4365" s="276">
        <v>0.66572003627341136</v>
      </c>
      <c r="AC4365" s="92"/>
      <c r="AD4365" s="257">
        <v>1784043.0519558673</v>
      </c>
      <c r="AE4365" s="258">
        <v>18090.180265514959</v>
      </c>
      <c r="AF4365" s="276">
        <v>1.1340383817399047</v>
      </c>
      <c r="AG4365" s="93"/>
      <c r="AH4365" s="257">
        <v>17922.200317888</v>
      </c>
      <c r="AI4365" s="258">
        <v>15202.260276839468</v>
      </c>
      <c r="AJ4365" s="258">
        <v>15592.124932882945</v>
      </c>
      <c r="AK4365" s="276">
        <v>0.97744012869125785</v>
      </c>
      <c r="AL4365" s="93"/>
      <c r="AM4365" s="257">
        <v>15968.34</v>
      </c>
      <c r="AN4365" s="258">
        <v>15932.976949813637</v>
      </c>
      <c r="AO4365" s="276">
        <v>0.99880748180877865</v>
      </c>
      <c r="AQ4365" s="280">
        <v>11757.269536970867</v>
      </c>
      <c r="AR4365" s="281">
        <v>11851.260686643178</v>
      </c>
    </row>
    <row r="4366" spans="1:44" x14ac:dyDescent="0.2">
      <c r="A4366" s="260" t="s">
        <v>8406</v>
      </c>
      <c r="B4366" s="261" t="s">
        <v>3218</v>
      </c>
      <c r="C4366" s="261" t="s">
        <v>3232</v>
      </c>
      <c r="D4366" s="262" t="s">
        <v>11452</v>
      </c>
      <c r="E4366" s="257">
        <v>194</v>
      </c>
      <c r="F4366" s="258">
        <v>481</v>
      </c>
      <c r="G4366" s="258">
        <v>1516</v>
      </c>
      <c r="H4366" s="258">
        <v>1153</v>
      </c>
      <c r="I4366" s="258">
        <v>388</v>
      </c>
      <c r="J4366" s="258">
        <v>264</v>
      </c>
      <c r="K4366" s="259">
        <v>110</v>
      </c>
      <c r="L4366" s="257">
        <v>215</v>
      </c>
      <c r="M4366" s="258">
        <v>472</v>
      </c>
      <c r="N4366" s="258">
        <v>1546</v>
      </c>
      <c r="O4366" s="258">
        <v>1173</v>
      </c>
      <c r="P4366" s="258">
        <v>455</v>
      </c>
      <c r="Q4366" s="258">
        <v>402</v>
      </c>
      <c r="R4366" s="259">
        <v>216</v>
      </c>
      <c r="S4366" s="267">
        <v>8585</v>
      </c>
      <c r="T4366" s="90"/>
      <c r="U4366" s="260">
        <v>0</v>
      </c>
      <c r="V4366" s="273">
        <v>79.024095234883504</v>
      </c>
      <c r="W4366" s="273">
        <v>71.196994408201306</v>
      </c>
      <c r="X4366" s="274">
        <v>1.138427608</v>
      </c>
      <c r="Z4366" s="257">
        <v>24044.35</v>
      </c>
      <c r="AA4366" s="258">
        <v>9309.8586497245196</v>
      </c>
      <c r="AB4366" s="276">
        <v>1.0844331566365195</v>
      </c>
      <c r="AC4366" s="92"/>
      <c r="AD4366" s="257">
        <v>734992.26551040972</v>
      </c>
      <c r="AE4366" s="258">
        <v>7452.8148646781965</v>
      </c>
      <c r="AF4366" s="276">
        <v>0.86812054335214872</v>
      </c>
      <c r="AG4366" s="93"/>
      <c r="AH4366" s="257">
        <v>9773.4010146799992</v>
      </c>
      <c r="AI4366" s="258">
        <v>8290.1531831891225</v>
      </c>
      <c r="AJ4366" s="258">
        <v>8443.4735279307788</v>
      </c>
      <c r="AK4366" s="276">
        <v>0.98351468001523346</v>
      </c>
      <c r="AL4366" s="93"/>
      <c r="AM4366" s="257">
        <v>8585</v>
      </c>
      <c r="AN4366" s="258">
        <v>8565.9878931780058</v>
      </c>
      <c r="AO4366" s="276">
        <v>0.9977854272775778</v>
      </c>
      <c r="AQ4366" s="280">
        <v>7931.2405891783019</v>
      </c>
      <c r="AR4366" s="281">
        <v>7994.6453124399777</v>
      </c>
    </row>
    <row r="4367" spans="1:44" x14ac:dyDescent="0.2">
      <c r="A4367" s="260" t="s">
        <v>8406</v>
      </c>
      <c r="B4367" s="261" t="s">
        <v>3218</v>
      </c>
      <c r="C4367" s="261" t="s">
        <v>3233</v>
      </c>
      <c r="D4367" s="262" t="s">
        <v>11453</v>
      </c>
      <c r="E4367" s="257">
        <v>144</v>
      </c>
      <c r="F4367" s="258">
        <v>399</v>
      </c>
      <c r="G4367" s="258">
        <v>1040</v>
      </c>
      <c r="H4367" s="258">
        <v>1050</v>
      </c>
      <c r="I4367" s="258">
        <v>487</v>
      </c>
      <c r="J4367" s="258">
        <v>275</v>
      </c>
      <c r="K4367" s="259">
        <v>63</v>
      </c>
      <c r="L4367" s="257">
        <v>182</v>
      </c>
      <c r="M4367" s="258">
        <v>370</v>
      </c>
      <c r="N4367" s="258">
        <v>1031</v>
      </c>
      <c r="O4367" s="258">
        <v>1027</v>
      </c>
      <c r="P4367" s="258">
        <v>465</v>
      </c>
      <c r="Q4367" s="258">
        <v>310</v>
      </c>
      <c r="R4367" s="259">
        <v>129</v>
      </c>
      <c r="S4367" s="267">
        <v>6972</v>
      </c>
      <c r="T4367" s="90"/>
      <c r="U4367" s="260">
        <v>57</v>
      </c>
      <c r="V4367" s="273">
        <v>71.115924934480702</v>
      </c>
      <c r="W4367" s="273">
        <v>69.319850831899004</v>
      </c>
      <c r="X4367" s="274">
        <v>1.1315516349999999</v>
      </c>
      <c r="Z4367" s="257">
        <v>20257.139999999996</v>
      </c>
      <c r="AA4367" s="258">
        <v>7843.4688418560072</v>
      </c>
      <c r="AB4367" s="276">
        <v>1.124995530960414</v>
      </c>
      <c r="AC4367" s="92"/>
      <c r="AD4367" s="257">
        <v>579400.33279017149</v>
      </c>
      <c r="AE4367" s="258">
        <v>5875.1140868392249</v>
      </c>
      <c r="AF4367" s="276">
        <v>0.84267270321847743</v>
      </c>
      <c r="AG4367" s="93"/>
      <c r="AH4367" s="257">
        <v>7889.177999219999</v>
      </c>
      <c r="AI4367" s="258">
        <v>6691.8868881715152</v>
      </c>
      <c r="AJ4367" s="258">
        <v>6837.5457063223275</v>
      </c>
      <c r="AK4367" s="276">
        <v>0.98071510417704066</v>
      </c>
      <c r="AL4367" s="93"/>
      <c r="AM4367" s="257">
        <v>6996.51</v>
      </c>
      <c r="AN4367" s="258">
        <v>6981.015719801846</v>
      </c>
      <c r="AO4367" s="276">
        <v>1.0012931325016992</v>
      </c>
      <c r="AQ4367" s="280">
        <v>6490.3961174199258</v>
      </c>
      <c r="AR4367" s="281">
        <v>6542.2822965184587</v>
      </c>
    </row>
    <row r="4368" spans="1:44" x14ac:dyDescent="0.2">
      <c r="A4368" s="260" t="s">
        <v>8406</v>
      </c>
      <c r="B4368" s="261" t="s">
        <v>3304</v>
      </c>
      <c r="C4368" s="261" t="s">
        <v>3311</v>
      </c>
      <c r="D4368" s="262" t="s">
        <v>11525</v>
      </c>
      <c r="E4368" s="257">
        <v>236</v>
      </c>
      <c r="F4368" s="258">
        <v>395</v>
      </c>
      <c r="G4368" s="258">
        <v>779</v>
      </c>
      <c r="H4368" s="258">
        <v>339</v>
      </c>
      <c r="I4368" s="258">
        <v>94</v>
      </c>
      <c r="J4368" s="258">
        <v>50</v>
      </c>
      <c r="K4368" s="259">
        <v>30</v>
      </c>
      <c r="L4368" s="257">
        <v>204</v>
      </c>
      <c r="M4368" s="258">
        <v>392</v>
      </c>
      <c r="N4368" s="258">
        <v>750</v>
      </c>
      <c r="O4368" s="258">
        <v>339</v>
      </c>
      <c r="P4368" s="258">
        <v>121</v>
      </c>
      <c r="Q4368" s="258">
        <v>76</v>
      </c>
      <c r="R4368" s="259">
        <v>42</v>
      </c>
      <c r="S4368" s="267">
        <v>3847</v>
      </c>
      <c r="T4368" s="90"/>
      <c r="U4368" s="260">
        <v>1</v>
      </c>
      <c r="V4368" s="273">
        <v>132.65431348414799</v>
      </c>
      <c r="W4368" s="273">
        <v>138.41486872887899</v>
      </c>
      <c r="X4368" s="274">
        <v>1.123508044</v>
      </c>
      <c r="Z4368" s="257">
        <v>9033.2899999999991</v>
      </c>
      <c r="AA4368" s="258">
        <v>3497.6471828920307</v>
      </c>
      <c r="AB4368" s="276">
        <v>0.90918824613777771</v>
      </c>
      <c r="AC4368" s="92"/>
      <c r="AD4368" s="257">
        <v>444457.67566868337</v>
      </c>
      <c r="AE4368" s="258">
        <v>4506.7967751246624</v>
      </c>
      <c r="AF4368" s="276">
        <v>1.1715094294579316</v>
      </c>
      <c r="AG4368" s="93"/>
      <c r="AH4368" s="257">
        <v>4322.1354452679998</v>
      </c>
      <c r="AI4368" s="258">
        <v>3666.1920314068102</v>
      </c>
      <c r="AJ4368" s="258">
        <v>3760.212175075269</v>
      </c>
      <c r="AK4368" s="276">
        <v>0.97744012869125785</v>
      </c>
      <c r="AL4368" s="93"/>
      <c r="AM4368" s="257">
        <v>3847.43</v>
      </c>
      <c r="AN4368" s="258">
        <v>3838.9095864705714</v>
      </c>
      <c r="AO4368" s="276">
        <v>0.9978969551522151</v>
      </c>
      <c r="AQ4368" s="280">
        <v>3996.6641040971508</v>
      </c>
      <c r="AR4368" s="281">
        <v>4028.6146392802475</v>
      </c>
    </row>
    <row r="4369" spans="1:44" x14ac:dyDescent="0.2">
      <c r="A4369" s="260" t="s">
        <v>8406</v>
      </c>
      <c r="B4369" s="261" t="s">
        <v>3304</v>
      </c>
      <c r="C4369" s="261" t="s">
        <v>3312</v>
      </c>
      <c r="D4369" s="262" t="s">
        <v>11526</v>
      </c>
      <c r="E4369" s="257">
        <v>519</v>
      </c>
      <c r="F4369" s="258">
        <v>1085</v>
      </c>
      <c r="G4369" s="258">
        <v>4354</v>
      </c>
      <c r="H4369" s="258">
        <v>2390</v>
      </c>
      <c r="I4369" s="258">
        <v>452</v>
      </c>
      <c r="J4369" s="258">
        <v>269</v>
      </c>
      <c r="K4369" s="259">
        <v>114</v>
      </c>
      <c r="L4369" s="257">
        <v>516</v>
      </c>
      <c r="M4369" s="258">
        <v>1031</v>
      </c>
      <c r="N4369" s="258">
        <v>3770</v>
      </c>
      <c r="O4369" s="258">
        <v>2207</v>
      </c>
      <c r="P4369" s="258">
        <v>496</v>
      </c>
      <c r="Q4369" s="258">
        <v>329</v>
      </c>
      <c r="R4369" s="259">
        <v>149</v>
      </c>
      <c r="S4369" s="267">
        <v>17681</v>
      </c>
      <c r="T4369" s="90"/>
      <c r="U4369" s="260">
        <v>7</v>
      </c>
      <c r="V4369" s="273">
        <v>126.390790091605</v>
      </c>
      <c r="W4369" s="273">
        <v>125.567695961995</v>
      </c>
      <c r="X4369" s="274">
        <v>1.123508044</v>
      </c>
      <c r="Z4369" s="257">
        <v>41108.78</v>
      </c>
      <c r="AA4369" s="258">
        <v>15917.125273198166</v>
      </c>
      <c r="AB4369" s="276">
        <v>0.90023897252407481</v>
      </c>
      <c r="AC4369" s="92"/>
      <c r="AD4369" s="257">
        <v>1960047.8096643679</v>
      </c>
      <c r="AE4369" s="258">
        <v>19874.866902445861</v>
      </c>
      <c r="AF4369" s="276">
        <v>1.1240804763557413</v>
      </c>
      <c r="AG4369" s="93"/>
      <c r="AH4369" s="257">
        <v>19864.745725964</v>
      </c>
      <c r="AI4369" s="258">
        <v>16849.997740396102</v>
      </c>
      <c r="AJ4369" s="258">
        <v>17282.118915390129</v>
      </c>
      <c r="AK4369" s="276">
        <v>0.97744012869125774</v>
      </c>
      <c r="AL4369" s="93"/>
      <c r="AM4369" s="257">
        <v>17684.009999999998</v>
      </c>
      <c r="AN4369" s="258">
        <v>17644.84747383096</v>
      </c>
      <c r="AO4369" s="276">
        <v>0.99795528951026302</v>
      </c>
      <c r="AQ4369" s="280">
        <v>17452.726724515654</v>
      </c>
      <c r="AR4369" s="281">
        <v>17592.249072335922</v>
      </c>
    </row>
    <row r="4370" spans="1:44" x14ac:dyDescent="0.2">
      <c r="A4370" s="260" t="s">
        <v>8406</v>
      </c>
      <c r="B4370" s="261" t="s">
        <v>3218</v>
      </c>
      <c r="C4370" s="261" t="s">
        <v>3234</v>
      </c>
      <c r="D4370" s="262" t="s">
        <v>11454</v>
      </c>
      <c r="E4370" s="257">
        <v>214</v>
      </c>
      <c r="F4370" s="258">
        <v>658</v>
      </c>
      <c r="G4370" s="258">
        <v>1830</v>
      </c>
      <c r="H4370" s="258">
        <v>1631</v>
      </c>
      <c r="I4370" s="258">
        <v>654</v>
      </c>
      <c r="J4370" s="258">
        <v>313</v>
      </c>
      <c r="K4370" s="259">
        <v>115</v>
      </c>
      <c r="L4370" s="257">
        <v>210</v>
      </c>
      <c r="M4370" s="258">
        <v>567</v>
      </c>
      <c r="N4370" s="258">
        <v>1659</v>
      </c>
      <c r="O4370" s="258">
        <v>1584</v>
      </c>
      <c r="P4370" s="258">
        <v>645</v>
      </c>
      <c r="Q4370" s="258">
        <v>349</v>
      </c>
      <c r="R4370" s="259">
        <v>175</v>
      </c>
      <c r="S4370" s="267">
        <v>10604</v>
      </c>
      <c r="T4370" s="90"/>
      <c r="U4370" s="260">
        <v>32</v>
      </c>
      <c r="V4370" s="273">
        <v>73.418062154735097</v>
      </c>
      <c r="W4370" s="273">
        <v>68.825164938737004</v>
      </c>
      <c r="X4370" s="274">
        <v>1.138427608</v>
      </c>
      <c r="Z4370" s="257">
        <v>29096.139999999996</v>
      </c>
      <c r="AA4370" s="258">
        <v>11265.88785525895</v>
      </c>
      <c r="AB4370" s="276">
        <v>1.0624186962711195</v>
      </c>
      <c r="AC4370" s="92"/>
      <c r="AD4370" s="257">
        <v>886366.8655075375</v>
      </c>
      <c r="AE4370" s="258">
        <v>8987.7519271925394</v>
      </c>
      <c r="AF4370" s="276">
        <v>0.84758128321317794</v>
      </c>
      <c r="AG4370" s="93"/>
      <c r="AH4370" s="257">
        <v>12071.886355232</v>
      </c>
      <c r="AI4370" s="258">
        <v>10239.811806003199</v>
      </c>
      <c r="AJ4370" s="258">
        <v>10429.189666881535</v>
      </c>
      <c r="AK4370" s="276">
        <v>0.98351468001523346</v>
      </c>
      <c r="AL4370" s="93"/>
      <c r="AM4370" s="257">
        <v>10617.76</v>
      </c>
      <c r="AN4370" s="258">
        <v>10594.246198330775</v>
      </c>
      <c r="AO4370" s="276">
        <v>0.99908017713417341</v>
      </c>
      <c r="AQ4370" s="280">
        <v>9382.7030214211463</v>
      </c>
      <c r="AR4370" s="281">
        <v>9457.7111720163266</v>
      </c>
    </row>
    <row r="4371" spans="1:44" x14ac:dyDescent="0.2">
      <c r="A4371" s="260" t="s">
        <v>8406</v>
      </c>
      <c r="B4371" s="261" t="s">
        <v>3221</v>
      </c>
      <c r="C4371" s="261" t="s">
        <v>3235</v>
      </c>
      <c r="D4371" s="262" t="s">
        <v>11455</v>
      </c>
      <c r="E4371" s="257">
        <v>174</v>
      </c>
      <c r="F4371" s="258">
        <v>420</v>
      </c>
      <c r="G4371" s="258">
        <v>1731</v>
      </c>
      <c r="H4371" s="258">
        <v>1309</v>
      </c>
      <c r="I4371" s="258">
        <v>406</v>
      </c>
      <c r="J4371" s="258">
        <v>288</v>
      </c>
      <c r="K4371" s="259">
        <v>81</v>
      </c>
      <c r="L4371" s="257">
        <v>196</v>
      </c>
      <c r="M4371" s="258">
        <v>394</v>
      </c>
      <c r="N4371" s="258">
        <v>1453</v>
      </c>
      <c r="O4371" s="258">
        <v>1080</v>
      </c>
      <c r="P4371" s="258">
        <v>446</v>
      </c>
      <c r="Q4371" s="258">
        <v>314</v>
      </c>
      <c r="R4371" s="259">
        <v>152</v>
      </c>
      <c r="S4371" s="267">
        <v>8444</v>
      </c>
      <c r="T4371" s="90"/>
      <c r="U4371" s="260">
        <v>40</v>
      </c>
      <c r="V4371" s="273">
        <v>91.422714623822102</v>
      </c>
      <c r="W4371" s="273">
        <v>99.3300959374629</v>
      </c>
      <c r="X4371" s="274">
        <v>1.1268811620000001</v>
      </c>
      <c r="Z4371" s="257">
        <v>22773.79</v>
      </c>
      <c r="AA4371" s="258">
        <v>8817.903824329198</v>
      </c>
      <c r="AB4371" s="276">
        <v>1.044280415008195</v>
      </c>
      <c r="AC4371" s="92"/>
      <c r="AD4371" s="257">
        <v>806505.31603986397</v>
      </c>
      <c r="AE4371" s="258">
        <v>8177.9565444131249</v>
      </c>
      <c r="AF4371" s="276">
        <v>0.96849319569080117</v>
      </c>
      <c r="AG4371" s="93"/>
      <c r="AH4371" s="257">
        <v>9515.3845319280008</v>
      </c>
      <c r="AI4371" s="258">
        <v>8071.2942452831785</v>
      </c>
      <c r="AJ4371" s="258">
        <v>8265.1012377359257</v>
      </c>
      <c r="AK4371" s="276">
        <v>0.97881350517952692</v>
      </c>
      <c r="AL4371" s="93"/>
      <c r="AM4371" s="257">
        <v>8461.2000000000007</v>
      </c>
      <c r="AN4371" s="258">
        <v>8442.4620572810418</v>
      </c>
      <c r="AO4371" s="276">
        <v>0.99981786561831376</v>
      </c>
      <c r="AQ4371" s="280">
        <v>8357.623008726574</v>
      </c>
      <c r="AR4371" s="281">
        <v>8424.4363613207115</v>
      </c>
    </row>
    <row r="4372" spans="1:44" x14ac:dyDescent="0.2">
      <c r="A4372" s="260" t="s">
        <v>8406</v>
      </c>
      <c r="B4372" s="261" t="s">
        <v>3221</v>
      </c>
      <c r="C4372" s="261" t="s">
        <v>3236</v>
      </c>
      <c r="D4372" s="262" t="s">
        <v>9091</v>
      </c>
      <c r="E4372" s="257">
        <v>182</v>
      </c>
      <c r="F4372" s="258">
        <v>366</v>
      </c>
      <c r="G4372" s="258">
        <v>1166</v>
      </c>
      <c r="H4372" s="258">
        <v>959</v>
      </c>
      <c r="I4372" s="258">
        <v>383</v>
      </c>
      <c r="J4372" s="258">
        <v>183</v>
      </c>
      <c r="K4372" s="259">
        <v>55</v>
      </c>
      <c r="L4372" s="257">
        <v>176</v>
      </c>
      <c r="M4372" s="258">
        <v>342</v>
      </c>
      <c r="N4372" s="258">
        <v>1102</v>
      </c>
      <c r="O4372" s="258">
        <v>950</v>
      </c>
      <c r="P4372" s="258">
        <v>410</v>
      </c>
      <c r="Q4372" s="258">
        <v>187</v>
      </c>
      <c r="R4372" s="259">
        <v>90</v>
      </c>
      <c r="S4372" s="267">
        <v>6551</v>
      </c>
      <c r="T4372" s="90"/>
      <c r="U4372" s="260">
        <v>32</v>
      </c>
      <c r="V4372" s="273">
        <v>80.668031903652803</v>
      </c>
      <c r="W4372" s="273">
        <v>76.997404976339396</v>
      </c>
      <c r="X4372" s="274">
        <v>1.136222107</v>
      </c>
      <c r="Z4372" s="257">
        <v>17794.78</v>
      </c>
      <c r="AA4372" s="258">
        <v>6890.0546907254657</v>
      </c>
      <c r="AB4372" s="276">
        <v>1.0517561732140841</v>
      </c>
      <c r="AC4372" s="92"/>
      <c r="AD4372" s="257">
        <v>572663.27813876653</v>
      </c>
      <c r="AE4372" s="258">
        <v>5806.8004141568708</v>
      </c>
      <c r="AF4372" s="276">
        <v>0.88639908627032071</v>
      </c>
      <c r="AG4372" s="93"/>
      <c r="AH4372" s="257">
        <v>7443.3910229570001</v>
      </c>
      <c r="AI4372" s="258">
        <v>6313.7542079775922</v>
      </c>
      <c r="AJ4372" s="258">
        <v>6437.122019829244</v>
      </c>
      <c r="AK4372" s="276">
        <v>0.98261670276740098</v>
      </c>
      <c r="AL4372" s="93"/>
      <c r="AM4372" s="257">
        <v>6564.76</v>
      </c>
      <c r="AN4372" s="258">
        <v>6550.2218615747524</v>
      </c>
      <c r="AO4372" s="276">
        <v>0.99988121837501942</v>
      </c>
      <c r="AQ4372" s="280">
        <v>6000.4596782679992</v>
      </c>
      <c r="AR4372" s="281">
        <v>6048.4291580821064</v>
      </c>
    </row>
    <row r="4373" spans="1:44" x14ac:dyDescent="0.2">
      <c r="A4373" s="260" t="s">
        <v>8406</v>
      </c>
      <c r="B4373" s="261" t="s">
        <v>3221</v>
      </c>
      <c r="C4373" s="261" t="s">
        <v>3237</v>
      </c>
      <c r="D4373" s="262" t="s">
        <v>11456</v>
      </c>
      <c r="E4373" s="257">
        <v>158</v>
      </c>
      <c r="F4373" s="258">
        <v>357</v>
      </c>
      <c r="G4373" s="258">
        <v>1112</v>
      </c>
      <c r="H4373" s="258">
        <v>1017</v>
      </c>
      <c r="I4373" s="258">
        <v>404</v>
      </c>
      <c r="J4373" s="258">
        <v>246</v>
      </c>
      <c r="K4373" s="259">
        <v>70</v>
      </c>
      <c r="L4373" s="257">
        <v>132</v>
      </c>
      <c r="M4373" s="258">
        <v>342</v>
      </c>
      <c r="N4373" s="258">
        <v>1108</v>
      </c>
      <c r="O4373" s="258">
        <v>1028</v>
      </c>
      <c r="P4373" s="258">
        <v>413</v>
      </c>
      <c r="Q4373" s="258">
        <v>268</v>
      </c>
      <c r="R4373" s="259">
        <v>158</v>
      </c>
      <c r="S4373" s="267">
        <v>6813</v>
      </c>
      <c r="T4373" s="90"/>
      <c r="U4373" s="260">
        <v>23</v>
      </c>
      <c r="V4373" s="273">
        <v>85.0895231402788</v>
      </c>
      <c r="W4373" s="273">
        <v>85.634669015118106</v>
      </c>
      <c r="X4373" s="274">
        <v>1.127607754</v>
      </c>
      <c r="Z4373" s="257">
        <v>19426.27</v>
      </c>
      <c r="AA4373" s="258">
        <v>7521.7599058150427</v>
      </c>
      <c r="AB4373" s="276">
        <v>1.1040305160450672</v>
      </c>
      <c r="AC4373" s="92"/>
      <c r="AD4373" s="257">
        <v>617365.39909955487</v>
      </c>
      <c r="AE4373" s="258">
        <v>6260.0795127441843</v>
      </c>
      <c r="AF4373" s="276">
        <v>0.91884331612273362</v>
      </c>
      <c r="AG4373" s="93"/>
      <c r="AH4373" s="257">
        <v>7682.3916280020003</v>
      </c>
      <c r="AI4373" s="258">
        <v>6516.4831887819073</v>
      </c>
      <c r="AJ4373" s="258">
        <v>6670.6719306153154</v>
      </c>
      <c r="AK4373" s="276">
        <v>0.97910933958833335</v>
      </c>
      <c r="AL4373" s="93"/>
      <c r="AM4373" s="257">
        <v>6822.89</v>
      </c>
      <c r="AN4373" s="258">
        <v>6807.7802139179139</v>
      </c>
      <c r="AO4373" s="276">
        <v>0.99923384909994328</v>
      </c>
      <c r="AQ4373" s="280">
        <v>6761.7523058580891</v>
      </c>
      <c r="AR4373" s="281">
        <v>6815.8077879603343</v>
      </c>
    </row>
    <row r="4374" spans="1:44" x14ac:dyDescent="0.2">
      <c r="A4374" s="260" t="s">
        <v>8406</v>
      </c>
      <c r="B4374" s="261" t="s">
        <v>3304</v>
      </c>
      <c r="C4374" s="261" t="s">
        <v>3313</v>
      </c>
      <c r="D4374" s="262" t="s">
        <v>11527</v>
      </c>
      <c r="E4374" s="257">
        <v>292</v>
      </c>
      <c r="F4374" s="258">
        <v>595</v>
      </c>
      <c r="G4374" s="258">
        <v>1635</v>
      </c>
      <c r="H4374" s="258">
        <v>1202</v>
      </c>
      <c r="I4374" s="258">
        <v>372</v>
      </c>
      <c r="J4374" s="258">
        <v>300</v>
      </c>
      <c r="K4374" s="259">
        <v>133</v>
      </c>
      <c r="L4374" s="257">
        <v>265</v>
      </c>
      <c r="M4374" s="258">
        <v>592</v>
      </c>
      <c r="N4374" s="258">
        <v>1698</v>
      </c>
      <c r="O4374" s="258">
        <v>1176</v>
      </c>
      <c r="P4374" s="258">
        <v>407</v>
      </c>
      <c r="Q4374" s="258">
        <v>421</v>
      </c>
      <c r="R4374" s="259">
        <v>215</v>
      </c>
      <c r="S4374" s="267">
        <v>9303</v>
      </c>
      <c r="T4374" s="90"/>
      <c r="U4374" s="260">
        <v>71</v>
      </c>
      <c r="V4374" s="273">
        <v>101.608325121872</v>
      </c>
      <c r="W4374" s="273">
        <v>108.011716650542</v>
      </c>
      <c r="X4374" s="274">
        <v>1.123508044</v>
      </c>
      <c r="Z4374" s="257">
        <v>25592.949999999997</v>
      </c>
      <c r="AA4374" s="258">
        <v>9909.4692486786735</v>
      </c>
      <c r="AB4374" s="276">
        <v>1.0651907179059092</v>
      </c>
      <c r="AC4374" s="92"/>
      <c r="AD4374" s="257">
        <v>932417.99670417968</v>
      </c>
      <c r="AE4374" s="258">
        <v>9454.7099772602378</v>
      </c>
      <c r="AF4374" s="276">
        <v>1.0163076402515574</v>
      </c>
      <c r="AG4374" s="93"/>
      <c r="AH4374" s="257">
        <v>10451.995333332001</v>
      </c>
      <c r="AI4374" s="258">
        <v>8865.7614941974407</v>
      </c>
      <c r="AJ4374" s="258">
        <v>9093.1255172147721</v>
      </c>
      <c r="AK4374" s="276">
        <v>0.97744012869125785</v>
      </c>
      <c r="AL4374" s="93"/>
      <c r="AM4374" s="257">
        <v>9333.5300000000007</v>
      </c>
      <c r="AN4374" s="258">
        <v>9312.8602190580914</v>
      </c>
      <c r="AO4374" s="276">
        <v>1.0010598967062336</v>
      </c>
      <c r="AQ4374" s="280">
        <v>9854.3007632414538</v>
      </c>
      <c r="AR4374" s="281">
        <v>9933.0790080576753</v>
      </c>
    </row>
    <row r="4375" spans="1:44" x14ac:dyDescent="0.2">
      <c r="A4375" s="260" t="s">
        <v>8406</v>
      </c>
      <c r="B4375" s="261" t="s">
        <v>3304</v>
      </c>
      <c r="C4375" s="261" t="s">
        <v>3314</v>
      </c>
      <c r="D4375" s="262" t="s">
        <v>11528</v>
      </c>
      <c r="E4375" s="257">
        <v>139</v>
      </c>
      <c r="F4375" s="258">
        <v>371</v>
      </c>
      <c r="G4375" s="258">
        <v>1138</v>
      </c>
      <c r="H4375" s="258">
        <v>923</v>
      </c>
      <c r="I4375" s="258">
        <v>341</v>
      </c>
      <c r="J4375" s="258">
        <v>276</v>
      </c>
      <c r="K4375" s="259">
        <v>97</v>
      </c>
      <c r="L4375" s="257">
        <v>138</v>
      </c>
      <c r="M4375" s="258">
        <v>368</v>
      </c>
      <c r="N4375" s="258">
        <v>1155</v>
      </c>
      <c r="O4375" s="258">
        <v>958</v>
      </c>
      <c r="P4375" s="258">
        <v>402</v>
      </c>
      <c r="Q4375" s="258">
        <v>365</v>
      </c>
      <c r="R4375" s="259">
        <v>161</v>
      </c>
      <c r="S4375" s="267">
        <v>6832</v>
      </c>
      <c r="T4375" s="90"/>
      <c r="U4375" s="260">
        <v>11</v>
      </c>
      <c r="V4375" s="273">
        <v>92.753506374534496</v>
      </c>
      <c r="W4375" s="273">
        <v>88.794789227166206</v>
      </c>
      <c r="X4375" s="274">
        <v>1.123508044</v>
      </c>
      <c r="Z4375" s="257">
        <v>19788.07</v>
      </c>
      <c r="AA4375" s="258">
        <v>7661.8471553963509</v>
      </c>
      <c r="AB4375" s="276">
        <v>1.1214647475697235</v>
      </c>
      <c r="AC4375" s="92"/>
      <c r="AD4375" s="257">
        <v>637872.63475209638</v>
      </c>
      <c r="AE4375" s="258">
        <v>6468.0226951103059</v>
      </c>
      <c r="AF4375" s="276">
        <v>0.94672463335923684</v>
      </c>
      <c r="AG4375" s="93"/>
      <c r="AH4375" s="257">
        <v>7675.8069566080003</v>
      </c>
      <c r="AI4375" s="258">
        <v>6510.8978317055708</v>
      </c>
      <c r="AJ4375" s="258">
        <v>6677.8709592186742</v>
      </c>
      <c r="AK4375" s="276">
        <v>0.97744012869125796</v>
      </c>
      <c r="AL4375" s="93"/>
      <c r="AM4375" s="257">
        <v>6836.73</v>
      </c>
      <c r="AN4375" s="258">
        <v>6821.5895642314345</v>
      </c>
      <c r="AO4375" s="276">
        <v>0.99847622427275096</v>
      </c>
      <c r="AQ4375" s="280">
        <v>7079.2142185316261</v>
      </c>
      <c r="AR4375" s="281">
        <v>7135.807586667318</v>
      </c>
    </row>
    <row r="4376" spans="1:44" x14ac:dyDescent="0.2">
      <c r="A4376" s="260" t="s">
        <v>8406</v>
      </c>
      <c r="B4376" s="261" t="s">
        <v>3304</v>
      </c>
      <c r="C4376" s="261" t="s">
        <v>3315</v>
      </c>
      <c r="D4376" s="262" t="s">
        <v>11529</v>
      </c>
      <c r="E4376" s="257">
        <v>478</v>
      </c>
      <c r="F4376" s="258">
        <v>874</v>
      </c>
      <c r="G4376" s="258">
        <v>2482</v>
      </c>
      <c r="H4376" s="258">
        <v>1152</v>
      </c>
      <c r="I4376" s="258">
        <v>265</v>
      </c>
      <c r="J4376" s="258">
        <v>142</v>
      </c>
      <c r="K4376" s="259">
        <v>53</v>
      </c>
      <c r="L4376" s="257">
        <v>460</v>
      </c>
      <c r="M4376" s="258">
        <v>831</v>
      </c>
      <c r="N4376" s="258">
        <v>2534</v>
      </c>
      <c r="O4376" s="258">
        <v>1107</v>
      </c>
      <c r="P4376" s="258">
        <v>306</v>
      </c>
      <c r="Q4376" s="258">
        <v>203</v>
      </c>
      <c r="R4376" s="259">
        <v>79</v>
      </c>
      <c r="S4376" s="267">
        <v>10966</v>
      </c>
      <c r="T4376" s="90"/>
      <c r="U4376" s="260">
        <v>20</v>
      </c>
      <c r="V4376" s="273">
        <v>106.647636002276</v>
      </c>
      <c r="W4376" s="273">
        <v>107.24001459055199</v>
      </c>
      <c r="X4376" s="274">
        <v>1.123508044</v>
      </c>
      <c r="Z4376" s="257">
        <v>25217.360000000001</v>
      </c>
      <c r="AA4376" s="258">
        <v>9764.0425762899431</v>
      </c>
      <c r="AB4376" s="276">
        <v>0.89039235603592404</v>
      </c>
      <c r="AC4376" s="92"/>
      <c r="AD4376" s="257">
        <v>1111524.4627771089</v>
      </c>
      <c r="AE4376" s="258">
        <v>11270.847908700009</v>
      </c>
      <c r="AF4376" s="276">
        <v>1.0277993715757805</v>
      </c>
      <c r="AG4376" s="93"/>
      <c r="AH4376" s="257">
        <v>12320.389210504001</v>
      </c>
      <c r="AI4376" s="258">
        <v>10450.600940059028</v>
      </c>
      <c r="AJ4376" s="258">
        <v>10718.608451228334</v>
      </c>
      <c r="AK4376" s="276">
        <v>0.97744012869125785</v>
      </c>
      <c r="AL4376" s="93"/>
      <c r="AM4376" s="257">
        <v>10974.6</v>
      </c>
      <c r="AN4376" s="258">
        <v>10950.295950200507</v>
      </c>
      <c r="AO4376" s="276">
        <v>0.99856793271936051</v>
      </c>
      <c r="AQ4376" s="280">
        <v>9795.0304989689121</v>
      </c>
      <c r="AR4376" s="281">
        <v>9873.3349194619914</v>
      </c>
    </row>
    <row r="4377" spans="1:44" x14ac:dyDescent="0.2">
      <c r="A4377" s="260" t="s">
        <v>8406</v>
      </c>
      <c r="B4377" s="261" t="s">
        <v>3221</v>
      </c>
      <c r="C4377" s="261" t="s">
        <v>3238</v>
      </c>
      <c r="D4377" s="262" t="s">
        <v>11457</v>
      </c>
      <c r="E4377" s="257">
        <v>211</v>
      </c>
      <c r="F4377" s="258">
        <v>380</v>
      </c>
      <c r="G4377" s="258">
        <v>1199</v>
      </c>
      <c r="H4377" s="258">
        <v>898</v>
      </c>
      <c r="I4377" s="258">
        <v>348</v>
      </c>
      <c r="J4377" s="258">
        <v>212</v>
      </c>
      <c r="K4377" s="259">
        <v>62</v>
      </c>
      <c r="L4377" s="257">
        <v>192</v>
      </c>
      <c r="M4377" s="258">
        <v>363</v>
      </c>
      <c r="N4377" s="258">
        <v>1297</v>
      </c>
      <c r="O4377" s="258">
        <v>930</v>
      </c>
      <c r="P4377" s="258">
        <v>392</v>
      </c>
      <c r="Q4377" s="258">
        <v>246</v>
      </c>
      <c r="R4377" s="259">
        <v>134</v>
      </c>
      <c r="S4377" s="267">
        <v>6864</v>
      </c>
      <c r="T4377" s="90"/>
      <c r="U4377" s="260">
        <v>14</v>
      </c>
      <c r="V4377" s="273">
        <v>80.087884895937293</v>
      </c>
      <c r="W4377" s="273">
        <v>94.128186453022494</v>
      </c>
      <c r="X4377" s="274">
        <v>1.1268811620000001</v>
      </c>
      <c r="Z4377" s="257">
        <v>18926.599999999999</v>
      </c>
      <c r="AA4377" s="258">
        <v>7328.2900440176609</v>
      </c>
      <c r="AB4377" s="276">
        <v>1.0676413234291464</v>
      </c>
      <c r="AC4377" s="92"/>
      <c r="AD4377" s="257">
        <v>626824.19043947523</v>
      </c>
      <c r="AE4377" s="258">
        <v>6355.9915706093016</v>
      </c>
      <c r="AF4377" s="276">
        <v>0.92598944793259053</v>
      </c>
      <c r="AG4377" s="93"/>
      <c r="AH4377" s="257">
        <v>7734.9122959680008</v>
      </c>
      <c r="AI4377" s="258">
        <v>6561.0331240672358</v>
      </c>
      <c r="AJ4377" s="258">
        <v>6718.5758995522738</v>
      </c>
      <c r="AK4377" s="276">
        <v>0.97881350517952703</v>
      </c>
      <c r="AL4377" s="93"/>
      <c r="AM4377" s="257">
        <v>6870.02</v>
      </c>
      <c r="AN4377" s="258">
        <v>6854.8058411055054</v>
      </c>
      <c r="AO4377" s="276">
        <v>0.99866052463658295</v>
      </c>
      <c r="AQ4377" s="280">
        <v>6633.2524135684198</v>
      </c>
      <c r="AR4377" s="281">
        <v>6686.2806288744841</v>
      </c>
    </row>
    <row r="4378" spans="1:44" x14ac:dyDescent="0.2">
      <c r="A4378" s="260" t="s">
        <v>8406</v>
      </c>
      <c r="B4378" s="261" t="s">
        <v>3304</v>
      </c>
      <c r="C4378" s="261" t="s">
        <v>3316</v>
      </c>
      <c r="D4378" s="262" t="s">
        <v>11530</v>
      </c>
      <c r="E4378" s="257">
        <v>326</v>
      </c>
      <c r="F4378" s="258">
        <v>736</v>
      </c>
      <c r="G4378" s="258">
        <v>1792</v>
      </c>
      <c r="H4378" s="258">
        <v>985</v>
      </c>
      <c r="I4378" s="258">
        <v>278</v>
      </c>
      <c r="J4378" s="258">
        <v>162</v>
      </c>
      <c r="K4378" s="259">
        <v>63</v>
      </c>
      <c r="L4378" s="257">
        <v>334</v>
      </c>
      <c r="M4378" s="258">
        <v>638</v>
      </c>
      <c r="N4378" s="258">
        <v>1898</v>
      </c>
      <c r="O4378" s="258">
        <v>1075</v>
      </c>
      <c r="P4378" s="258">
        <v>357</v>
      </c>
      <c r="Q4378" s="258">
        <v>265</v>
      </c>
      <c r="R4378" s="259">
        <v>134</v>
      </c>
      <c r="S4378" s="267">
        <v>9043</v>
      </c>
      <c r="T4378" s="90"/>
      <c r="U4378" s="260">
        <v>76</v>
      </c>
      <c r="V4378" s="273">
        <v>108.12840164819301</v>
      </c>
      <c r="W4378" s="273">
        <v>108.728187548379</v>
      </c>
      <c r="X4378" s="274">
        <v>1.123508044</v>
      </c>
      <c r="Z4378" s="257">
        <v>22512.940000000002</v>
      </c>
      <c r="AA4378" s="258">
        <v>8716.9039375041993</v>
      </c>
      <c r="AB4378" s="276">
        <v>0.96393939373042126</v>
      </c>
      <c r="AC4378" s="92"/>
      <c r="AD4378" s="257">
        <v>923290.46073371661</v>
      </c>
      <c r="AE4378" s="258">
        <v>9362.1568458183538</v>
      </c>
      <c r="AF4378" s="276">
        <v>1.0352932484594</v>
      </c>
      <c r="AG4378" s="93"/>
      <c r="AH4378" s="257">
        <v>10159.883241892001</v>
      </c>
      <c r="AI4378" s="258">
        <v>8617.981424489677</v>
      </c>
      <c r="AJ4378" s="258">
        <v>8838.9910837550451</v>
      </c>
      <c r="AK4378" s="276">
        <v>0.97744012869125785</v>
      </c>
      <c r="AL4378" s="93"/>
      <c r="AM4378" s="257">
        <v>9075.68</v>
      </c>
      <c r="AN4378" s="258">
        <v>9055.5812466345687</v>
      </c>
      <c r="AO4378" s="276">
        <v>1.0013912691180546</v>
      </c>
      <c r="AQ4378" s="280">
        <v>8833.231394817647</v>
      </c>
      <c r="AR4378" s="281">
        <v>8903.8469039296688</v>
      </c>
    </row>
    <row r="4379" spans="1:44" x14ac:dyDescent="0.2">
      <c r="A4379" s="260" t="s">
        <v>8406</v>
      </c>
      <c r="B4379" s="261" t="s">
        <v>3221</v>
      </c>
      <c r="C4379" s="261" t="s">
        <v>3239</v>
      </c>
      <c r="D4379" s="262" t="s">
        <v>11458</v>
      </c>
      <c r="E4379" s="257">
        <v>230</v>
      </c>
      <c r="F4379" s="258">
        <v>501</v>
      </c>
      <c r="G4379" s="258">
        <v>1769</v>
      </c>
      <c r="H4379" s="258">
        <v>1134</v>
      </c>
      <c r="I4379" s="258">
        <v>404</v>
      </c>
      <c r="J4379" s="258">
        <v>195</v>
      </c>
      <c r="K4379" s="259">
        <v>67</v>
      </c>
      <c r="L4379" s="257">
        <v>224</v>
      </c>
      <c r="M4379" s="258">
        <v>428</v>
      </c>
      <c r="N4379" s="258">
        <v>1563</v>
      </c>
      <c r="O4379" s="258">
        <v>1143</v>
      </c>
      <c r="P4379" s="258">
        <v>425</v>
      </c>
      <c r="Q4379" s="258">
        <v>255</v>
      </c>
      <c r="R4379" s="259">
        <v>142</v>
      </c>
      <c r="S4379" s="267">
        <v>8480</v>
      </c>
      <c r="T4379" s="90"/>
      <c r="U4379" s="260">
        <v>31</v>
      </c>
      <c r="V4379" s="273">
        <v>74.513293945588202</v>
      </c>
      <c r="W4379" s="273">
        <v>77.2045830380344</v>
      </c>
      <c r="X4379" s="274">
        <v>1.1268811620000001</v>
      </c>
      <c r="Z4379" s="257">
        <v>22135.850000000002</v>
      </c>
      <c r="AA4379" s="258">
        <v>8570.8964722067558</v>
      </c>
      <c r="AB4379" s="276">
        <v>1.0107189236092873</v>
      </c>
      <c r="AC4379" s="92"/>
      <c r="AD4379" s="257">
        <v>728075.02417291119</v>
      </c>
      <c r="AE4379" s="258">
        <v>7382.6741006432512</v>
      </c>
      <c r="AF4379" s="276">
        <v>0.87059836092491172</v>
      </c>
      <c r="AG4379" s="93"/>
      <c r="AH4379" s="257">
        <v>9555.9522537600005</v>
      </c>
      <c r="AI4379" s="258">
        <v>8105.7052581716425</v>
      </c>
      <c r="AJ4379" s="258">
        <v>8300.338523922388</v>
      </c>
      <c r="AK4379" s="276">
        <v>0.97881350517952692</v>
      </c>
      <c r="AL4379" s="93"/>
      <c r="AM4379" s="257">
        <v>8493.33</v>
      </c>
      <c r="AN4379" s="258">
        <v>8474.5209030594706</v>
      </c>
      <c r="AO4379" s="276">
        <v>0.99935388007776771</v>
      </c>
      <c r="AQ4379" s="280">
        <v>7298.9997766524421</v>
      </c>
      <c r="AR4379" s="281">
        <v>7357.3501766588579</v>
      </c>
    </row>
    <row r="4380" spans="1:44" x14ac:dyDescent="0.2">
      <c r="A4380" s="260" t="s">
        <v>8406</v>
      </c>
      <c r="B4380" s="261" t="s">
        <v>3221</v>
      </c>
      <c r="C4380" s="261" t="s">
        <v>3240</v>
      </c>
      <c r="D4380" s="262" t="s">
        <v>9637</v>
      </c>
      <c r="E4380" s="257">
        <v>223</v>
      </c>
      <c r="F4380" s="258">
        <v>479</v>
      </c>
      <c r="G4380" s="258">
        <v>1703</v>
      </c>
      <c r="H4380" s="258">
        <v>1025</v>
      </c>
      <c r="I4380" s="258">
        <v>369</v>
      </c>
      <c r="J4380" s="258">
        <v>199</v>
      </c>
      <c r="K4380" s="259">
        <v>62</v>
      </c>
      <c r="L4380" s="257">
        <v>216</v>
      </c>
      <c r="M4380" s="258">
        <v>458</v>
      </c>
      <c r="N4380" s="258">
        <v>1526</v>
      </c>
      <c r="O4380" s="258">
        <v>968</v>
      </c>
      <c r="P4380" s="258">
        <v>341</v>
      </c>
      <c r="Q4380" s="258">
        <v>248</v>
      </c>
      <c r="R4380" s="259">
        <v>126</v>
      </c>
      <c r="S4380" s="267">
        <v>7943</v>
      </c>
      <c r="T4380" s="90"/>
      <c r="U4380" s="260">
        <v>101</v>
      </c>
      <c r="V4380" s="273">
        <v>94.732112534086298</v>
      </c>
      <c r="W4380" s="273">
        <v>101.878555247923</v>
      </c>
      <c r="X4380" s="274">
        <v>1.1268811620000001</v>
      </c>
      <c r="Z4380" s="257">
        <v>20397.640000000003</v>
      </c>
      <c r="AA4380" s="258">
        <v>7897.8697776386907</v>
      </c>
      <c r="AB4380" s="276">
        <v>0.99431823966243116</v>
      </c>
      <c r="AC4380" s="92"/>
      <c r="AD4380" s="257">
        <v>770311.01152825891</v>
      </c>
      <c r="AE4380" s="258">
        <v>7810.9466269775266</v>
      </c>
      <c r="AF4380" s="276">
        <v>0.98337487435194848</v>
      </c>
      <c r="AG4380" s="93"/>
      <c r="AH4380" s="257">
        <v>8950.8170697660007</v>
      </c>
      <c r="AI4380" s="258">
        <v>7592.4076492520471</v>
      </c>
      <c r="AJ4380" s="258">
        <v>7774.7156716409827</v>
      </c>
      <c r="AK4380" s="276">
        <v>0.97881350517952692</v>
      </c>
      <c r="AL4380" s="93"/>
      <c r="AM4380" s="257">
        <v>7986.43</v>
      </c>
      <c r="AN4380" s="258">
        <v>7968.7434699724663</v>
      </c>
      <c r="AO4380" s="276">
        <v>1.003241026057216</v>
      </c>
      <c r="AQ4380" s="280">
        <v>7626.6587211892192</v>
      </c>
      <c r="AR4380" s="281">
        <v>7687.6285253694177</v>
      </c>
    </row>
    <row r="4381" spans="1:44" x14ac:dyDescent="0.2">
      <c r="A4381" s="260" t="s">
        <v>8406</v>
      </c>
      <c r="B4381" s="261" t="s">
        <v>3218</v>
      </c>
      <c r="C4381" s="261" t="s">
        <v>3241</v>
      </c>
      <c r="D4381" s="262" t="s">
        <v>11459</v>
      </c>
      <c r="E4381" s="257">
        <v>384</v>
      </c>
      <c r="F4381" s="258">
        <v>850</v>
      </c>
      <c r="G4381" s="258">
        <v>2351</v>
      </c>
      <c r="H4381" s="258">
        <v>1913</v>
      </c>
      <c r="I4381" s="258">
        <v>668</v>
      </c>
      <c r="J4381" s="258">
        <v>343</v>
      </c>
      <c r="K4381" s="259">
        <v>122</v>
      </c>
      <c r="L4381" s="257">
        <v>344</v>
      </c>
      <c r="M4381" s="258">
        <v>815</v>
      </c>
      <c r="N4381" s="258">
        <v>2455</v>
      </c>
      <c r="O4381" s="258">
        <v>1968</v>
      </c>
      <c r="P4381" s="258">
        <v>767</v>
      </c>
      <c r="Q4381" s="258">
        <v>427</v>
      </c>
      <c r="R4381" s="259">
        <v>204</v>
      </c>
      <c r="S4381" s="267">
        <v>13611</v>
      </c>
      <c r="T4381" s="90"/>
      <c r="U4381" s="260">
        <v>127</v>
      </c>
      <c r="V4381" s="273">
        <v>73.332172645472298</v>
      </c>
      <c r="W4381" s="273">
        <v>82.175727299441604</v>
      </c>
      <c r="X4381" s="274">
        <v>1.1315516349999999</v>
      </c>
      <c r="Z4381" s="257">
        <v>36461.129999999997</v>
      </c>
      <c r="AA4381" s="258">
        <v>14117.577165081615</v>
      </c>
      <c r="AB4381" s="276">
        <v>1.0372182179914491</v>
      </c>
      <c r="AC4381" s="92"/>
      <c r="AD4381" s="257">
        <v>1180433.3309551198</v>
      </c>
      <c r="AE4381" s="258">
        <v>11969.583203157277</v>
      </c>
      <c r="AF4381" s="276">
        <v>0.87940512843709329</v>
      </c>
      <c r="AG4381" s="93"/>
      <c r="AH4381" s="257">
        <v>15401.549303984999</v>
      </c>
      <c r="AI4381" s="258">
        <v>13064.15267282021</v>
      </c>
      <c r="AJ4381" s="258">
        <v>13348.5132829537</v>
      </c>
      <c r="AK4381" s="276">
        <v>0.98071510417704055</v>
      </c>
      <c r="AL4381" s="93"/>
      <c r="AM4381" s="257">
        <v>13665.61</v>
      </c>
      <c r="AN4381" s="258">
        <v>13635.346512858741</v>
      </c>
      <c r="AO4381" s="276">
        <v>1.0017887379956463</v>
      </c>
      <c r="AQ4381" s="280">
        <v>12197.42547451775</v>
      </c>
      <c r="AR4381" s="281">
        <v>12294.935363168956</v>
      </c>
    </row>
    <row r="4382" spans="1:44" x14ac:dyDescent="0.2">
      <c r="A4382" s="260" t="s">
        <v>8406</v>
      </c>
      <c r="B4382" s="261" t="s">
        <v>3304</v>
      </c>
      <c r="C4382" s="261" t="s">
        <v>3317</v>
      </c>
      <c r="D4382" s="262" t="s">
        <v>11531</v>
      </c>
      <c r="E4382" s="257">
        <v>237</v>
      </c>
      <c r="F4382" s="258">
        <v>504</v>
      </c>
      <c r="G4382" s="258">
        <v>2455</v>
      </c>
      <c r="H4382" s="258">
        <v>1552</v>
      </c>
      <c r="I4382" s="258">
        <v>357</v>
      </c>
      <c r="J4382" s="258">
        <v>229</v>
      </c>
      <c r="K4382" s="259">
        <v>89</v>
      </c>
      <c r="L4382" s="257">
        <v>243</v>
      </c>
      <c r="M4382" s="258">
        <v>456</v>
      </c>
      <c r="N4382" s="258">
        <v>2029</v>
      </c>
      <c r="O4382" s="258">
        <v>1405</v>
      </c>
      <c r="P4382" s="258">
        <v>382</v>
      </c>
      <c r="Q4382" s="258">
        <v>272</v>
      </c>
      <c r="R4382" s="259">
        <v>133</v>
      </c>
      <c r="S4382" s="267">
        <v>10343</v>
      </c>
      <c r="T4382" s="90"/>
      <c r="U4382" s="260">
        <v>22</v>
      </c>
      <c r="V4382" s="273">
        <v>123.49588898629401</v>
      </c>
      <c r="W4382" s="273">
        <v>121.166553890768</v>
      </c>
      <c r="X4382" s="274">
        <v>1.123508044</v>
      </c>
      <c r="Z4382" s="257">
        <v>25743.089999999997</v>
      </c>
      <c r="AA4382" s="258">
        <v>9967.6027468880093</v>
      </c>
      <c r="AB4382" s="276">
        <v>0.96370518678217243</v>
      </c>
      <c r="AC4382" s="92"/>
      <c r="AD4382" s="257">
        <v>1127988.3907143157</v>
      </c>
      <c r="AE4382" s="258">
        <v>11437.791987732182</v>
      </c>
      <c r="AF4382" s="276">
        <v>1.1058485920653758</v>
      </c>
      <c r="AG4382" s="93"/>
      <c r="AH4382" s="257">
        <v>11620.443699092</v>
      </c>
      <c r="AI4382" s="258">
        <v>9856.8817730285009</v>
      </c>
      <c r="AJ4382" s="258">
        <v>10109.66325105368</v>
      </c>
      <c r="AK4382" s="276">
        <v>0.97744012869125785</v>
      </c>
      <c r="AL4382" s="93"/>
      <c r="AM4382" s="257">
        <v>10352.459999999999</v>
      </c>
      <c r="AN4382" s="258">
        <v>10329.533724474033</v>
      </c>
      <c r="AO4382" s="276">
        <v>0.998698030017793</v>
      </c>
      <c r="AQ4382" s="280">
        <v>10759.962273768728</v>
      </c>
      <c r="AR4382" s="281">
        <v>10845.980649154444</v>
      </c>
    </row>
    <row r="4383" spans="1:44" x14ac:dyDescent="0.2">
      <c r="A4383" s="260" t="s">
        <v>8406</v>
      </c>
      <c r="B4383" s="261" t="s">
        <v>3218</v>
      </c>
      <c r="C4383" s="261" t="s">
        <v>3242</v>
      </c>
      <c r="D4383" s="262" t="s">
        <v>11460</v>
      </c>
      <c r="E4383" s="257">
        <v>1017</v>
      </c>
      <c r="F4383" s="258">
        <v>1864</v>
      </c>
      <c r="G4383" s="258">
        <v>6691</v>
      </c>
      <c r="H4383" s="258">
        <v>5046</v>
      </c>
      <c r="I4383" s="258">
        <v>1867</v>
      </c>
      <c r="J4383" s="258">
        <v>880</v>
      </c>
      <c r="K4383" s="259">
        <v>292</v>
      </c>
      <c r="L4383" s="257">
        <v>1015</v>
      </c>
      <c r="M4383" s="258">
        <v>1865</v>
      </c>
      <c r="N4383" s="258">
        <v>6556</v>
      </c>
      <c r="O4383" s="258">
        <v>4999</v>
      </c>
      <c r="P4383" s="258">
        <v>1802</v>
      </c>
      <c r="Q4383" s="258">
        <v>1194</v>
      </c>
      <c r="R4383" s="259">
        <v>567</v>
      </c>
      <c r="S4383" s="267">
        <v>35655</v>
      </c>
      <c r="T4383" s="90"/>
      <c r="U4383" s="260">
        <v>164</v>
      </c>
      <c r="V4383" s="273">
        <v>78.1785961243462</v>
      </c>
      <c r="W4383" s="273">
        <v>80.122234373685501</v>
      </c>
      <c r="X4383" s="274">
        <v>1.1315516349999999</v>
      </c>
      <c r="Z4383" s="257">
        <v>95602.74</v>
      </c>
      <c r="AA4383" s="258">
        <v>37016.928963617822</v>
      </c>
      <c r="AB4383" s="276">
        <v>1.038197418696335</v>
      </c>
      <c r="AC4383" s="92"/>
      <c r="AD4383" s="257">
        <v>3120022.1723717996</v>
      </c>
      <c r="AE4383" s="258">
        <v>31636.996354281735</v>
      </c>
      <c r="AF4383" s="276">
        <v>0.88730883057864918</v>
      </c>
      <c r="AG4383" s="93"/>
      <c r="AH4383" s="257">
        <v>40345.473545924993</v>
      </c>
      <c r="AI4383" s="258">
        <v>34222.493832150802</v>
      </c>
      <c r="AJ4383" s="258">
        <v>34967.397039432384</v>
      </c>
      <c r="AK4383" s="276">
        <v>0.98071510417704066</v>
      </c>
      <c r="AL4383" s="93"/>
      <c r="AM4383" s="257">
        <v>35725.519999999997</v>
      </c>
      <c r="AN4383" s="258">
        <v>35646.403237913655</v>
      </c>
      <c r="AO4383" s="276">
        <v>0.99975889041967902</v>
      </c>
      <c r="AQ4383" s="280">
        <v>32204.260280051134</v>
      </c>
      <c r="AR4383" s="281">
        <v>32461.710824886406</v>
      </c>
    </row>
    <row r="4384" spans="1:44" x14ac:dyDescent="0.2">
      <c r="A4384" s="260" t="s">
        <v>8406</v>
      </c>
      <c r="B4384" s="261" t="s">
        <v>3218</v>
      </c>
      <c r="C4384" s="261" t="s">
        <v>3243</v>
      </c>
      <c r="D4384" s="262" t="s">
        <v>10372</v>
      </c>
      <c r="E4384" s="257">
        <v>388</v>
      </c>
      <c r="F4384" s="258">
        <v>669</v>
      </c>
      <c r="G4384" s="258">
        <v>2318</v>
      </c>
      <c r="H4384" s="258">
        <v>1260</v>
      </c>
      <c r="I4384" s="258">
        <v>423</v>
      </c>
      <c r="J4384" s="258">
        <v>294</v>
      </c>
      <c r="K4384" s="259">
        <v>83</v>
      </c>
      <c r="L4384" s="257">
        <v>365</v>
      </c>
      <c r="M4384" s="258">
        <v>625</v>
      </c>
      <c r="N4384" s="258">
        <v>2324</v>
      </c>
      <c r="O4384" s="258">
        <v>1275</v>
      </c>
      <c r="P4384" s="258">
        <v>449</v>
      </c>
      <c r="Q4384" s="258">
        <v>389</v>
      </c>
      <c r="R4384" s="259">
        <v>124</v>
      </c>
      <c r="S4384" s="267">
        <v>10986</v>
      </c>
      <c r="T4384" s="90"/>
      <c r="U4384" s="260">
        <v>11</v>
      </c>
      <c r="V4384" s="273">
        <v>91.354966818787801</v>
      </c>
      <c r="W4384" s="273">
        <v>91.179725179725096</v>
      </c>
      <c r="X4384" s="274">
        <v>1.138427608</v>
      </c>
      <c r="Z4384" s="257">
        <v>28221.02</v>
      </c>
      <c r="AA4384" s="258">
        <v>10927.045528410985</v>
      </c>
      <c r="AB4384" s="276">
        <v>0.99463367271172265</v>
      </c>
      <c r="AC4384" s="92"/>
      <c r="AD4384" s="257">
        <v>1027903.5664426037</v>
      </c>
      <c r="AE4384" s="258">
        <v>10422.93278299902</v>
      </c>
      <c r="AF4384" s="276">
        <v>0.94874683988703989</v>
      </c>
      <c r="AG4384" s="93"/>
      <c r="AH4384" s="257">
        <v>12506.765701488001</v>
      </c>
      <c r="AI4384" s="258">
        <v>10608.692238848656</v>
      </c>
      <c r="AJ4384" s="258">
        <v>10804.892274647354</v>
      </c>
      <c r="AK4384" s="276">
        <v>0.98351468001523346</v>
      </c>
      <c r="AL4384" s="93"/>
      <c r="AM4384" s="257">
        <v>10990.73</v>
      </c>
      <c r="AN4384" s="258">
        <v>10966.390229142493</v>
      </c>
      <c r="AO4384" s="276">
        <v>0.99821502176793131</v>
      </c>
      <c r="AQ4384" s="280">
        <v>10177.896793021764</v>
      </c>
      <c r="AR4384" s="281">
        <v>10259.261961848939</v>
      </c>
    </row>
    <row r="4385" spans="1:44" x14ac:dyDescent="0.2">
      <c r="A4385" s="260" t="s">
        <v>8406</v>
      </c>
      <c r="B4385" s="261" t="s">
        <v>3221</v>
      </c>
      <c r="C4385" s="261" t="s">
        <v>3244</v>
      </c>
      <c r="D4385" s="262" t="s">
        <v>11461</v>
      </c>
      <c r="E4385" s="257">
        <v>328</v>
      </c>
      <c r="F4385" s="258">
        <v>631</v>
      </c>
      <c r="G4385" s="258">
        <v>2376</v>
      </c>
      <c r="H4385" s="258">
        <v>1395</v>
      </c>
      <c r="I4385" s="258">
        <v>459</v>
      </c>
      <c r="J4385" s="258">
        <v>244</v>
      </c>
      <c r="K4385" s="259">
        <v>91</v>
      </c>
      <c r="L4385" s="257">
        <v>289</v>
      </c>
      <c r="M4385" s="258">
        <v>553</v>
      </c>
      <c r="N4385" s="258">
        <v>2087</v>
      </c>
      <c r="O4385" s="258">
        <v>1318</v>
      </c>
      <c r="P4385" s="258">
        <v>474</v>
      </c>
      <c r="Q4385" s="258">
        <v>324</v>
      </c>
      <c r="R4385" s="259">
        <v>152</v>
      </c>
      <c r="S4385" s="267">
        <v>10721</v>
      </c>
      <c r="T4385" s="90"/>
      <c r="U4385" s="260">
        <v>34</v>
      </c>
      <c r="V4385" s="273">
        <v>91.301947619945906</v>
      </c>
      <c r="W4385" s="273">
        <v>95.677918687057002</v>
      </c>
      <c r="X4385" s="274">
        <v>1.1268811620000001</v>
      </c>
      <c r="Z4385" s="257">
        <v>27362.92</v>
      </c>
      <c r="AA4385" s="258">
        <v>10594.793265100532</v>
      </c>
      <c r="AB4385" s="276">
        <v>0.98822808181144783</v>
      </c>
      <c r="AC4385" s="92"/>
      <c r="AD4385" s="257">
        <v>1014378.2180081075</v>
      </c>
      <c r="AE4385" s="258">
        <v>10285.785873306624</v>
      </c>
      <c r="AF4385" s="276">
        <v>0.95940545409072142</v>
      </c>
      <c r="AG4385" s="93"/>
      <c r="AH4385" s="257">
        <v>12081.292937802002</v>
      </c>
      <c r="AI4385" s="258">
        <v>10247.79081047856</v>
      </c>
      <c r="AJ4385" s="258">
        <v>10493.859589029707</v>
      </c>
      <c r="AK4385" s="276">
        <v>0.97881350517952681</v>
      </c>
      <c r="AL4385" s="93"/>
      <c r="AM4385" s="257">
        <v>10735.62</v>
      </c>
      <c r="AN4385" s="258">
        <v>10711.845188789712</v>
      </c>
      <c r="AO4385" s="276">
        <v>0.99914608607310063</v>
      </c>
      <c r="AQ4385" s="280">
        <v>9940.852140985673</v>
      </c>
      <c r="AR4385" s="281">
        <v>10020.322303553232</v>
      </c>
    </row>
    <row r="4386" spans="1:44" x14ac:dyDescent="0.2">
      <c r="A4386" s="260" t="s">
        <v>8406</v>
      </c>
      <c r="B4386" s="261" t="s">
        <v>3218</v>
      </c>
      <c r="C4386" s="261" t="s">
        <v>3245</v>
      </c>
      <c r="D4386" s="262" t="s">
        <v>11462</v>
      </c>
      <c r="E4386" s="257">
        <v>322</v>
      </c>
      <c r="F4386" s="258">
        <v>620</v>
      </c>
      <c r="G4386" s="258">
        <v>2101</v>
      </c>
      <c r="H4386" s="258">
        <v>1591</v>
      </c>
      <c r="I4386" s="258">
        <v>636</v>
      </c>
      <c r="J4386" s="258">
        <v>338</v>
      </c>
      <c r="K4386" s="259">
        <v>73</v>
      </c>
      <c r="L4386" s="257">
        <v>254</v>
      </c>
      <c r="M4386" s="258">
        <v>518</v>
      </c>
      <c r="N4386" s="258">
        <v>2070</v>
      </c>
      <c r="O4386" s="258">
        <v>1617</v>
      </c>
      <c r="P4386" s="258">
        <v>656</v>
      </c>
      <c r="Q4386" s="258">
        <v>419</v>
      </c>
      <c r="R4386" s="259">
        <v>200</v>
      </c>
      <c r="S4386" s="267">
        <v>11415</v>
      </c>
      <c r="T4386" s="90"/>
      <c r="U4386" s="260">
        <v>55</v>
      </c>
      <c r="V4386" s="273">
        <v>80.441886182639493</v>
      </c>
      <c r="W4386" s="273">
        <v>81.275427069645204</v>
      </c>
      <c r="X4386" s="274">
        <v>1.1315516349999999</v>
      </c>
      <c r="Z4386" s="257">
        <v>31285.079999999998</v>
      </c>
      <c r="AA4386" s="258">
        <v>12113.435074989489</v>
      </c>
      <c r="AB4386" s="276">
        <v>1.0611857271125265</v>
      </c>
      <c r="AC4386" s="92"/>
      <c r="AD4386" s="257">
        <v>1008743.1925918468</v>
      </c>
      <c r="AE4386" s="258">
        <v>10228.646767011427</v>
      </c>
      <c r="AF4386" s="276">
        <v>0.89607067604129886</v>
      </c>
      <c r="AG4386" s="93"/>
      <c r="AH4386" s="257">
        <v>12916.661913524998</v>
      </c>
      <c r="AI4386" s="258">
        <v>10956.381071210248</v>
      </c>
      <c r="AJ4386" s="258">
        <v>11194.862914180918</v>
      </c>
      <c r="AK4386" s="276">
        <v>0.98071510417704055</v>
      </c>
      <c r="AL4386" s="93"/>
      <c r="AM4386" s="257">
        <v>11438.65</v>
      </c>
      <c r="AN4386" s="258">
        <v>11413.318277728666</v>
      </c>
      <c r="AO4386" s="276">
        <v>0.99985267435205127</v>
      </c>
      <c r="AQ4386" s="280">
        <v>10643.597865656078</v>
      </c>
      <c r="AR4386" s="281">
        <v>10728.685988956899</v>
      </c>
    </row>
    <row r="4387" spans="1:44" x14ac:dyDescent="0.2">
      <c r="A4387" s="260" t="s">
        <v>8406</v>
      </c>
      <c r="B4387" s="261" t="s">
        <v>3221</v>
      </c>
      <c r="C4387" s="261" t="s">
        <v>3246</v>
      </c>
      <c r="D4387" s="262" t="s">
        <v>11463</v>
      </c>
      <c r="E4387" s="257">
        <v>355</v>
      </c>
      <c r="F4387" s="258">
        <v>685</v>
      </c>
      <c r="G4387" s="258">
        <v>2441</v>
      </c>
      <c r="H4387" s="258">
        <v>1731</v>
      </c>
      <c r="I4387" s="258">
        <v>741</v>
      </c>
      <c r="J4387" s="258">
        <v>429</v>
      </c>
      <c r="K4387" s="259">
        <v>125</v>
      </c>
      <c r="L4387" s="257">
        <v>333</v>
      </c>
      <c r="M4387" s="258">
        <v>650</v>
      </c>
      <c r="N4387" s="258">
        <v>2335</v>
      </c>
      <c r="O4387" s="258">
        <v>1710</v>
      </c>
      <c r="P4387" s="258">
        <v>795</v>
      </c>
      <c r="Q4387" s="258">
        <v>469</v>
      </c>
      <c r="R4387" s="259">
        <v>215</v>
      </c>
      <c r="S4387" s="267">
        <v>13014</v>
      </c>
      <c r="T4387" s="90"/>
      <c r="U4387" s="260">
        <v>47</v>
      </c>
      <c r="V4387" s="273">
        <v>89.075543390008406</v>
      </c>
      <c r="W4387" s="273">
        <v>85.780928231135704</v>
      </c>
      <c r="X4387" s="274">
        <v>1.136222107</v>
      </c>
      <c r="Z4387" s="257">
        <v>35851.160000000003</v>
      </c>
      <c r="AA4387" s="258">
        <v>13881.399664730288</v>
      </c>
      <c r="AB4387" s="276">
        <v>1.0666512728392723</v>
      </c>
      <c r="AC4387" s="92"/>
      <c r="AD4387" s="257">
        <v>1193271.4986060974</v>
      </c>
      <c r="AE4387" s="258">
        <v>12099.76210597606</v>
      </c>
      <c r="AF4387" s="276">
        <v>0.92974966236176892</v>
      </c>
      <c r="AG4387" s="93"/>
      <c r="AH4387" s="257">
        <v>14786.794500498001</v>
      </c>
      <c r="AI4387" s="258">
        <v>12542.695353781162</v>
      </c>
      <c r="AJ4387" s="258">
        <v>12787.773769814958</v>
      </c>
      <c r="AK4387" s="276">
        <v>0.9826167027674011</v>
      </c>
      <c r="AL4387" s="93"/>
      <c r="AM4387" s="257">
        <v>13034.21</v>
      </c>
      <c r="AN4387" s="258">
        <v>13005.344794075678</v>
      </c>
      <c r="AO4387" s="276">
        <v>0.99933493115688321</v>
      </c>
      <c r="AQ4387" s="280">
        <v>12673.439558171158</v>
      </c>
      <c r="AR4387" s="281">
        <v>12774.754846608608</v>
      </c>
    </row>
    <row r="4388" spans="1:44" x14ac:dyDescent="0.2">
      <c r="A4388" s="260" t="s">
        <v>8406</v>
      </c>
      <c r="B4388" s="261" t="s">
        <v>3218</v>
      </c>
      <c r="C4388" s="261" t="s">
        <v>3247</v>
      </c>
      <c r="D4388" s="262" t="s">
        <v>11464</v>
      </c>
      <c r="E4388" s="257">
        <v>171</v>
      </c>
      <c r="F4388" s="258">
        <v>387</v>
      </c>
      <c r="G4388" s="258">
        <v>850</v>
      </c>
      <c r="H4388" s="258">
        <v>844</v>
      </c>
      <c r="I4388" s="258">
        <v>370</v>
      </c>
      <c r="J4388" s="258">
        <v>182</v>
      </c>
      <c r="K4388" s="259">
        <v>52</v>
      </c>
      <c r="L4388" s="257">
        <v>170</v>
      </c>
      <c r="M4388" s="258">
        <v>315</v>
      </c>
      <c r="N4388" s="258">
        <v>1003</v>
      </c>
      <c r="O4388" s="258">
        <v>920</v>
      </c>
      <c r="P4388" s="258">
        <v>407</v>
      </c>
      <c r="Q4388" s="258">
        <v>206</v>
      </c>
      <c r="R4388" s="259">
        <v>89</v>
      </c>
      <c r="S4388" s="267">
        <v>5966</v>
      </c>
      <c r="T4388" s="90"/>
      <c r="U4388" s="260">
        <v>2</v>
      </c>
      <c r="V4388" s="273">
        <v>73.273418697378403</v>
      </c>
      <c r="W4388" s="273">
        <v>66.047938317130402</v>
      </c>
      <c r="X4388" s="274">
        <v>1.1315516349999999</v>
      </c>
      <c r="Z4388" s="257">
        <v>16859.14</v>
      </c>
      <c r="AA4388" s="258">
        <v>6527.7793059873366</v>
      </c>
      <c r="AB4388" s="276">
        <v>1.0941634773696507</v>
      </c>
      <c r="AC4388" s="92"/>
      <c r="AD4388" s="257">
        <v>494537.62846496637</v>
      </c>
      <c r="AE4388" s="258">
        <v>5014.6070394453745</v>
      </c>
      <c r="AF4388" s="276">
        <v>0.84053084804649258</v>
      </c>
      <c r="AG4388" s="93"/>
      <c r="AH4388" s="257">
        <v>6750.8370544099989</v>
      </c>
      <c r="AI4388" s="258">
        <v>5726.3048156671339</v>
      </c>
      <c r="AJ4388" s="258">
        <v>5850.9463115202243</v>
      </c>
      <c r="AK4388" s="276">
        <v>0.98071510417704066</v>
      </c>
      <c r="AL4388" s="93"/>
      <c r="AM4388" s="257">
        <v>5966.86</v>
      </c>
      <c r="AN4388" s="258">
        <v>5953.6459546054875</v>
      </c>
      <c r="AO4388" s="276">
        <v>0.99792925823088963</v>
      </c>
      <c r="AQ4388" s="280">
        <v>5369.8448763133201</v>
      </c>
      <c r="AR4388" s="281">
        <v>5412.7730316898351</v>
      </c>
    </row>
    <row r="4389" spans="1:44" x14ac:dyDescent="0.2">
      <c r="A4389" s="260" t="s">
        <v>8406</v>
      </c>
      <c r="B4389" s="261" t="s">
        <v>3221</v>
      </c>
      <c r="C4389" s="261" t="s">
        <v>3248</v>
      </c>
      <c r="D4389" s="262" t="s">
        <v>11465</v>
      </c>
      <c r="E4389" s="257">
        <v>182</v>
      </c>
      <c r="F4389" s="258">
        <v>356</v>
      </c>
      <c r="G4389" s="258">
        <v>1067</v>
      </c>
      <c r="H4389" s="258">
        <v>743</v>
      </c>
      <c r="I4389" s="258">
        <v>250</v>
      </c>
      <c r="J4389" s="258">
        <v>125</v>
      </c>
      <c r="K4389" s="259">
        <v>36</v>
      </c>
      <c r="L4389" s="257">
        <v>159</v>
      </c>
      <c r="M4389" s="258">
        <v>304</v>
      </c>
      <c r="N4389" s="258">
        <v>1094</v>
      </c>
      <c r="O4389" s="258">
        <v>738</v>
      </c>
      <c r="P4389" s="258">
        <v>280</v>
      </c>
      <c r="Q4389" s="258">
        <v>191</v>
      </c>
      <c r="R4389" s="259">
        <v>81</v>
      </c>
      <c r="S4389" s="267">
        <v>5606</v>
      </c>
      <c r="T4389" s="90"/>
      <c r="U4389" s="260">
        <v>1</v>
      </c>
      <c r="V4389" s="273">
        <v>102.857167977714</v>
      </c>
      <c r="W4389" s="273">
        <v>89.102605281941393</v>
      </c>
      <c r="X4389" s="274">
        <v>1.1268811620000001</v>
      </c>
      <c r="Z4389" s="257">
        <v>14703.54</v>
      </c>
      <c r="AA4389" s="258">
        <v>5693.1411766411011</v>
      </c>
      <c r="AB4389" s="276">
        <v>1.0155442698253838</v>
      </c>
      <c r="AC4389" s="92"/>
      <c r="AD4389" s="257">
        <v>538607.00185948529</v>
      </c>
      <c r="AE4389" s="258">
        <v>5461.470083485221</v>
      </c>
      <c r="AF4389" s="276">
        <v>0.97421870914827347</v>
      </c>
      <c r="AG4389" s="93"/>
      <c r="AH4389" s="257">
        <v>6317.2957941720006</v>
      </c>
      <c r="AI4389" s="258">
        <v>5358.5593959092257</v>
      </c>
      <c r="AJ4389" s="258">
        <v>5487.2285100364279</v>
      </c>
      <c r="AK4389" s="276">
        <v>0.97881350517952692</v>
      </c>
      <c r="AL4389" s="93"/>
      <c r="AM4389" s="257">
        <v>5606.43</v>
      </c>
      <c r="AN4389" s="258">
        <v>5594.0141530518313</v>
      </c>
      <c r="AO4389" s="276">
        <v>0.99786196094395851</v>
      </c>
      <c r="AQ4389" s="280">
        <v>5417.2495147286718</v>
      </c>
      <c r="AR4389" s="281">
        <v>5460.5566370456363</v>
      </c>
    </row>
    <row r="4390" spans="1:44" x14ac:dyDescent="0.2">
      <c r="A4390" s="260" t="s">
        <v>8406</v>
      </c>
      <c r="B4390" s="261" t="s">
        <v>3304</v>
      </c>
      <c r="C4390" s="261" t="s">
        <v>3318</v>
      </c>
      <c r="D4390" s="262" t="s">
        <v>11532</v>
      </c>
      <c r="E4390" s="257">
        <v>573</v>
      </c>
      <c r="F4390" s="258">
        <v>839</v>
      </c>
      <c r="G4390" s="258">
        <v>2709</v>
      </c>
      <c r="H4390" s="258">
        <v>1347</v>
      </c>
      <c r="I4390" s="258">
        <v>365</v>
      </c>
      <c r="J4390" s="258">
        <v>226</v>
      </c>
      <c r="K4390" s="259">
        <v>62</v>
      </c>
      <c r="L4390" s="257">
        <v>547</v>
      </c>
      <c r="M4390" s="258">
        <v>848</v>
      </c>
      <c r="N4390" s="258">
        <v>2810</v>
      </c>
      <c r="O4390" s="258">
        <v>1361</v>
      </c>
      <c r="P4390" s="258">
        <v>373</v>
      </c>
      <c r="Q4390" s="258">
        <v>286</v>
      </c>
      <c r="R4390" s="259">
        <v>147</v>
      </c>
      <c r="S4390" s="267">
        <v>12493</v>
      </c>
      <c r="T4390" s="90"/>
      <c r="U4390" s="260">
        <v>89</v>
      </c>
      <c r="V4390" s="273">
        <v>119.383777025067</v>
      </c>
      <c r="W4390" s="273">
        <v>130.34114916773299</v>
      </c>
      <c r="X4390" s="274">
        <v>1.1219512199999999</v>
      </c>
      <c r="Z4390" s="257">
        <v>30295.749999999996</v>
      </c>
      <c r="AA4390" s="258">
        <v>11730.371176072198</v>
      </c>
      <c r="AB4390" s="276">
        <v>0.93895550917091153</v>
      </c>
      <c r="AC4390" s="92"/>
      <c r="AD4390" s="257">
        <v>1376184.4529811796</v>
      </c>
      <c r="AE4390" s="258">
        <v>13954.497794061353</v>
      </c>
      <c r="AF4390" s="276">
        <v>1.1169853353126833</v>
      </c>
      <c r="AG4390" s="93"/>
      <c r="AH4390" s="257">
        <v>14016.536591459999</v>
      </c>
      <c r="AI4390" s="258">
        <v>11889.334661132138</v>
      </c>
      <c r="AJ4390" s="258">
        <v>12203.240637343426</v>
      </c>
      <c r="AK4390" s="276">
        <v>0.976806262494471</v>
      </c>
      <c r="AL4390" s="93"/>
      <c r="AM4390" s="257">
        <v>12531.27</v>
      </c>
      <c r="AN4390" s="258">
        <v>12503.518591280694</v>
      </c>
      <c r="AO4390" s="276">
        <v>1.0008419587993831</v>
      </c>
      <c r="AQ4390" s="280">
        <v>12809.529119638031</v>
      </c>
      <c r="AR4390" s="281">
        <v>12911.932348970298</v>
      </c>
    </row>
    <row r="4391" spans="1:44" x14ac:dyDescent="0.2">
      <c r="A4391" s="260" t="s">
        <v>8406</v>
      </c>
      <c r="B4391" s="261" t="s">
        <v>3221</v>
      </c>
      <c r="C4391" s="261" t="s">
        <v>3249</v>
      </c>
      <c r="D4391" s="262" t="s">
        <v>11466</v>
      </c>
      <c r="E4391" s="257">
        <v>299</v>
      </c>
      <c r="F4391" s="258">
        <v>680</v>
      </c>
      <c r="G4391" s="258">
        <v>2020</v>
      </c>
      <c r="H4391" s="258">
        <v>1618</v>
      </c>
      <c r="I4391" s="258">
        <v>444</v>
      </c>
      <c r="J4391" s="258">
        <v>256</v>
      </c>
      <c r="K4391" s="259">
        <v>62</v>
      </c>
      <c r="L4391" s="257">
        <v>243</v>
      </c>
      <c r="M4391" s="258">
        <v>626</v>
      </c>
      <c r="N4391" s="258">
        <v>2087</v>
      </c>
      <c r="O4391" s="258">
        <v>1578</v>
      </c>
      <c r="P4391" s="258">
        <v>483</v>
      </c>
      <c r="Q4391" s="258">
        <v>266</v>
      </c>
      <c r="R4391" s="259">
        <v>117</v>
      </c>
      <c r="S4391" s="267">
        <v>10779</v>
      </c>
      <c r="T4391" s="90"/>
      <c r="U4391" s="260">
        <v>19</v>
      </c>
      <c r="V4391" s="273">
        <v>89.262338133923507</v>
      </c>
      <c r="W4391" s="273">
        <v>85.680270846860196</v>
      </c>
      <c r="X4391" s="274">
        <v>1.136222107</v>
      </c>
      <c r="Z4391" s="257">
        <v>27448.660000000003</v>
      </c>
      <c r="AA4391" s="258">
        <v>10627.991387762508</v>
      </c>
      <c r="AB4391" s="276">
        <v>0.98599048035648096</v>
      </c>
      <c r="AC4391" s="92"/>
      <c r="AD4391" s="257">
        <v>988610.21898615174</v>
      </c>
      <c r="AE4391" s="258">
        <v>10024.498598384784</v>
      </c>
      <c r="AF4391" s="276">
        <v>0.93000265315750841</v>
      </c>
      <c r="AG4391" s="93"/>
      <c r="AH4391" s="257">
        <v>12247.338091353</v>
      </c>
      <c r="AI4391" s="258">
        <v>10388.636331520449</v>
      </c>
      <c r="AJ4391" s="258">
        <v>10591.625439129815</v>
      </c>
      <c r="AK4391" s="276">
        <v>0.98261670276740098</v>
      </c>
      <c r="AL4391" s="93"/>
      <c r="AM4391" s="257">
        <v>10787.17</v>
      </c>
      <c r="AN4391" s="258">
        <v>10763.281027565868</v>
      </c>
      <c r="AO4391" s="276">
        <v>0.99854170401390374</v>
      </c>
      <c r="AQ4391" s="280">
        <v>9698.0793077886392</v>
      </c>
      <c r="AR4391" s="281">
        <v>9775.6086712931465</v>
      </c>
    </row>
    <row r="4392" spans="1:44" x14ac:dyDescent="0.2">
      <c r="A4392" s="260" t="s">
        <v>8406</v>
      </c>
      <c r="B4392" s="261" t="s">
        <v>3218</v>
      </c>
      <c r="C4392" s="261" t="s">
        <v>3250</v>
      </c>
      <c r="D4392" s="262" t="s">
        <v>11467</v>
      </c>
      <c r="E4392" s="257">
        <v>89</v>
      </c>
      <c r="F4392" s="258">
        <v>169</v>
      </c>
      <c r="G4392" s="258">
        <v>669</v>
      </c>
      <c r="H4392" s="258">
        <v>529</v>
      </c>
      <c r="I4392" s="258">
        <v>202</v>
      </c>
      <c r="J4392" s="258">
        <v>165</v>
      </c>
      <c r="K4392" s="259">
        <v>48</v>
      </c>
      <c r="L4392" s="257">
        <v>63</v>
      </c>
      <c r="M4392" s="258">
        <v>155</v>
      </c>
      <c r="N4392" s="258">
        <v>563</v>
      </c>
      <c r="O4392" s="258">
        <v>481</v>
      </c>
      <c r="P4392" s="258">
        <v>243</v>
      </c>
      <c r="Q4392" s="258">
        <v>224</v>
      </c>
      <c r="R4392" s="259">
        <v>87</v>
      </c>
      <c r="S4392" s="267">
        <v>3687</v>
      </c>
      <c r="T4392" s="90"/>
      <c r="U4392" s="260">
        <v>17</v>
      </c>
      <c r="V4392" s="273">
        <v>80.086689576862696</v>
      </c>
      <c r="W4392" s="273">
        <v>73.179501084598598</v>
      </c>
      <c r="X4392" s="274">
        <v>1.138427608</v>
      </c>
      <c r="Z4392" s="257">
        <v>10932.48</v>
      </c>
      <c r="AA4392" s="258">
        <v>4233.0045724230558</v>
      </c>
      <c r="AB4392" s="276">
        <v>1.1480891164695026</v>
      </c>
      <c r="AC4392" s="92"/>
      <c r="AD4392" s="257">
        <v>318410.85991163563</v>
      </c>
      <c r="AE4392" s="258">
        <v>3228.6832136613757</v>
      </c>
      <c r="AF4392" s="276">
        <v>0.87569384693826302</v>
      </c>
      <c r="AG4392" s="93"/>
      <c r="AH4392" s="257">
        <v>4197.3825906960001</v>
      </c>
      <c r="AI4392" s="258">
        <v>3560.3721358670118</v>
      </c>
      <c r="AJ4392" s="258">
        <v>3626.2186252161655</v>
      </c>
      <c r="AK4392" s="276">
        <v>0.98351468001523334</v>
      </c>
      <c r="AL4392" s="93"/>
      <c r="AM4392" s="257">
        <v>3694.31</v>
      </c>
      <c r="AN4392" s="258">
        <v>3686.1286818458284</v>
      </c>
      <c r="AO4392" s="276">
        <v>0.99976367828745005</v>
      </c>
      <c r="AQ4392" s="280">
        <v>3644.8464493292067</v>
      </c>
      <c r="AR4392" s="281">
        <v>3673.9844483411571</v>
      </c>
    </row>
    <row r="4393" spans="1:44" x14ac:dyDescent="0.2">
      <c r="A4393" s="260" t="s">
        <v>8406</v>
      </c>
      <c r="B4393" s="261" t="s">
        <v>3221</v>
      </c>
      <c r="C4393" s="261" t="s">
        <v>3251</v>
      </c>
      <c r="D4393" s="262" t="s">
        <v>11468</v>
      </c>
      <c r="E4393" s="257">
        <v>303</v>
      </c>
      <c r="F4393" s="258">
        <v>573</v>
      </c>
      <c r="G4393" s="258">
        <v>1911</v>
      </c>
      <c r="H4393" s="258">
        <v>1256</v>
      </c>
      <c r="I4393" s="258">
        <v>499</v>
      </c>
      <c r="J4393" s="258">
        <v>278</v>
      </c>
      <c r="K4393" s="259">
        <v>78</v>
      </c>
      <c r="L4393" s="257">
        <v>328</v>
      </c>
      <c r="M4393" s="258">
        <v>601</v>
      </c>
      <c r="N4393" s="258">
        <v>1897</v>
      </c>
      <c r="O4393" s="258">
        <v>1203</v>
      </c>
      <c r="P4393" s="258">
        <v>500</v>
      </c>
      <c r="Q4393" s="258">
        <v>323</v>
      </c>
      <c r="R4393" s="259">
        <v>157</v>
      </c>
      <c r="S4393" s="267">
        <v>9907</v>
      </c>
      <c r="T4393" s="90"/>
      <c r="U4393" s="260">
        <v>11</v>
      </c>
      <c r="V4393" s="273">
        <v>103.00648962394</v>
      </c>
      <c r="W4393" s="273">
        <v>87.639043100837696</v>
      </c>
      <c r="X4393" s="274">
        <v>1.1268811620000001</v>
      </c>
      <c r="Z4393" s="257">
        <v>26259.970000000005</v>
      </c>
      <c r="AA4393" s="258">
        <v>10167.736239324682</v>
      </c>
      <c r="AB4393" s="276">
        <v>1.0263183849121513</v>
      </c>
      <c r="AC4393" s="92"/>
      <c r="AD4393" s="257">
        <v>948787.09518974693</v>
      </c>
      <c r="AE4393" s="258">
        <v>9620.6924865182045</v>
      </c>
      <c r="AF4393" s="276">
        <v>0.97110048314506958</v>
      </c>
      <c r="AG4393" s="93"/>
      <c r="AH4393" s="257">
        <v>11164.011671934</v>
      </c>
      <c r="AI4393" s="258">
        <v>9469.7195746116122</v>
      </c>
      <c r="AJ4393" s="258">
        <v>9697.1053958135744</v>
      </c>
      <c r="AK4393" s="276">
        <v>0.97881350517952703</v>
      </c>
      <c r="AL4393" s="93"/>
      <c r="AM4393" s="257">
        <v>9911.73</v>
      </c>
      <c r="AN4393" s="258">
        <v>9889.7797531099859</v>
      </c>
      <c r="AO4393" s="276">
        <v>0.99826181014535031</v>
      </c>
      <c r="AQ4393" s="280">
        <v>9647.9012952780449</v>
      </c>
      <c r="AR4393" s="281">
        <v>9725.0295206552601</v>
      </c>
    </row>
    <row r="4394" spans="1:44" x14ac:dyDescent="0.2">
      <c r="A4394" s="260" t="s">
        <v>8406</v>
      </c>
      <c r="B4394" s="261" t="s">
        <v>3221</v>
      </c>
      <c r="C4394" s="261" t="s">
        <v>3252</v>
      </c>
      <c r="D4394" s="262" t="s">
        <v>11469</v>
      </c>
      <c r="E4394" s="257">
        <v>225</v>
      </c>
      <c r="F4394" s="258">
        <v>544</v>
      </c>
      <c r="G4394" s="258">
        <v>1718</v>
      </c>
      <c r="H4394" s="258">
        <v>1647</v>
      </c>
      <c r="I4394" s="258">
        <v>667</v>
      </c>
      <c r="J4394" s="258">
        <v>306</v>
      </c>
      <c r="K4394" s="259">
        <v>104</v>
      </c>
      <c r="L4394" s="257">
        <v>233</v>
      </c>
      <c r="M4394" s="258">
        <v>507</v>
      </c>
      <c r="N4394" s="258">
        <v>1630</v>
      </c>
      <c r="O4394" s="258">
        <v>1688</v>
      </c>
      <c r="P4394" s="258">
        <v>670</v>
      </c>
      <c r="Q4394" s="258">
        <v>334</v>
      </c>
      <c r="R4394" s="259">
        <v>203</v>
      </c>
      <c r="S4394" s="267">
        <v>10476</v>
      </c>
      <c r="T4394" s="90"/>
      <c r="U4394" s="260">
        <v>49</v>
      </c>
      <c r="V4394" s="273">
        <v>85.382599565182304</v>
      </c>
      <c r="W4394" s="273">
        <v>65.312523864070201</v>
      </c>
      <c r="X4394" s="274">
        <v>1.136222107</v>
      </c>
      <c r="Z4394" s="257">
        <v>29410.31</v>
      </c>
      <c r="AA4394" s="258">
        <v>11387.532994012294</v>
      </c>
      <c r="AB4394" s="276">
        <v>1.0870115496384396</v>
      </c>
      <c r="AC4394" s="92"/>
      <c r="AD4394" s="257">
        <v>899687.87916166231</v>
      </c>
      <c r="AE4394" s="258">
        <v>9122.826884076745</v>
      </c>
      <c r="AF4394" s="276">
        <v>0.87083112677326702</v>
      </c>
      <c r="AG4394" s="93"/>
      <c r="AH4394" s="257">
        <v>11903.062792932</v>
      </c>
      <c r="AI4394" s="258">
        <v>10096.609537898526</v>
      </c>
      <c r="AJ4394" s="258">
        <v>10293.892578191293</v>
      </c>
      <c r="AK4394" s="276">
        <v>0.98261670276740098</v>
      </c>
      <c r="AL4394" s="93"/>
      <c r="AM4394" s="257">
        <v>10497.07</v>
      </c>
      <c r="AN4394" s="258">
        <v>10473.823475112644</v>
      </c>
      <c r="AO4394" s="276">
        <v>0.99979223702869835</v>
      </c>
      <c r="AQ4394" s="280">
        <v>9742.2101756858665</v>
      </c>
      <c r="AR4394" s="281">
        <v>9820.0923346244381</v>
      </c>
    </row>
    <row r="4395" spans="1:44" x14ac:dyDescent="0.2">
      <c r="A4395" s="260" t="s">
        <v>8406</v>
      </c>
      <c r="B4395" s="261" t="s">
        <v>3221</v>
      </c>
      <c r="C4395" s="261" t="s">
        <v>3253</v>
      </c>
      <c r="D4395" s="262" t="s">
        <v>11470</v>
      </c>
      <c r="E4395" s="257">
        <v>103</v>
      </c>
      <c r="F4395" s="258">
        <v>200</v>
      </c>
      <c r="G4395" s="258">
        <v>779</v>
      </c>
      <c r="H4395" s="258">
        <v>631</v>
      </c>
      <c r="I4395" s="258">
        <v>224</v>
      </c>
      <c r="J4395" s="258">
        <v>125</v>
      </c>
      <c r="K4395" s="259">
        <v>33</v>
      </c>
      <c r="L4395" s="257">
        <v>109</v>
      </c>
      <c r="M4395" s="258">
        <v>208</v>
      </c>
      <c r="N4395" s="258">
        <v>671</v>
      </c>
      <c r="O4395" s="258">
        <v>497</v>
      </c>
      <c r="P4395" s="258">
        <v>210</v>
      </c>
      <c r="Q4395" s="258">
        <v>136</v>
      </c>
      <c r="R4395" s="259">
        <v>60</v>
      </c>
      <c r="S4395" s="267">
        <v>3986</v>
      </c>
      <c r="T4395" s="90"/>
      <c r="U4395" s="260">
        <v>3</v>
      </c>
      <c r="V4395" s="273">
        <v>98.6255329012819</v>
      </c>
      <c r="W4395" s="273">
        <v>84.215504264927205</v>
      </c>
      <c r="X4395" s="274">
        <v>1.1268811620000001</v>
      </c>
      <c r="Z4395" s="257">
        <v>10708.710000000001</v>
      </c>
      <c r="AA4395" s="258">
        <v>4146.3618863014162</v>
      </c>
      <c r="AB4395" s="276">
        <v>1.0402312810590608</v>
      </c>
      <c r="AC4395" s="92"/>
      <c r="AD4395" s="257">
        <v>373945.4767378387</v>
      </c>
      <c r="AE4395" s="258">
        <v>3791.8037214657838</v>
      </c>
      <c r="AF4395" s="276">
        <v>0.95128041180777312</v>
      </c>
      <c r="AG4395" s="93"/>
      <c r="AH4395" s="257">
        <v>4491.7483117320007</v>
      </c>
      <c r="AI4395" s="258">
        <v>3810.0638159283221</v>
      </c>
      <c r="AJ4395" s="258">
        <v>3901.5506316455949</v>
      </c>
      <c r="AK4395" s="276">
        <v>0.97881350517952703</v>
      </c>
      <c r="AL4395" s="93"/>
      <c r="AM4395" s="257">
        <v>3987.29</v>
      </c>
      <c r="AN4395" s="258">
        <v>3978.4598563296136</v>
      </c>
      <c r="AO4395" s="276">
        <v>0.99810834328389708</v>
      </c>
      <c r="AQ4395" s="280">
        <v>3853.4825501849386</v>
      </c>
      <c r="AR4395" s="281">
        <v>3884.2884489520925</v>
      </c>
    </row>
    <row r="4396" spans="1:44" x14ac:dyDescent="0.2">
      <c r="A4396" s="260" t="s">
        <v>8406</v>
      </c>
      <c r="B4396" s="261" t="s">
        <v>3304</v>
      </c>
      <c r="C4396" s="261" t="s">
        <v>3319</v>
      </c>
      <c r="D4396" s="262" t="s">
        <v>11533</v>
      </c>
      <c r="E4396" s="257">
        <v>461</v>
      </c>
      <c r="F4396" s="258">
        <v>826</v>
      </c>
      <c r="G4396" s="258">
        <v>2111</v>
      </c>
      <c r="H4396" s="258">
        <v>1135</v>
      </c>
      <c r="I4396" s="258">
        <v>329</v>
      </c>
      <c r="J4396" s="258">
        <v>204</v>
      </c>
      <c r="K4396" s="259">
        <v>57</v>
      </c>
      <c r="L4396" s="257">
        <v>457</v>
      </c>
      <c r="M4396" s="258">
        <v>761</v>
      </c>
      <c r="N4396" s="258">
        <v>2157</v>
      </c>
      <c r="O4396" s="258">
        <v>1097</v>
      </c>
      <c r="P4396" s="258">
        <v>303</v>
      </c>
      <c r="Q4396" s="258">
        <v>253</v>
      </c>
      <c r="R4396" s="259">
        <v>103</v>
      </c>
      <c r="S4396" s="267">
        <v>10254</v>
      </c>
      <c r="T4396" s="90"/>
      <c r="U4396" s="260">
        <v>31</v>
      </c>
      <c r="V4396" s="273">
        <v>122.00714901771499</v>
      </c>
      <c r="W4396" s="273">
        <v>141.09040374488001</v>
      </c>
      <c r="X4396" s="274">
        <v>1.1219512199999999</v>
      </c>
      <c r="Z4396" s="257">
        <v>24871.989999999998</v>
      </c>
      <c r="AA4396" s="258">
        <v>9630.3169450353907</v>
      </c>
      <c r="AB4396" s="276">
        <v>0.93917660864398189</v>
      </c>
      <c r="AC4396" s="92"/>
      <c r="AD4396" s="257">
        <v>1162665.4884291205</v>
      </c>
      <c r="AE4396" s="258">
        <v>11789.417442094376</v>
      </c>
      <c r="AF4396" s="276">
        <v>1.1497383891256463</v>
      </c>
      <c r="AG4396" s="93"/>
      <c r="AH4396" s="257">
        <v>11504.48780988</v>
      </c>
      <c r="AI4396" s="258">
        <v>9758.5237825381373</v>
      </c>
      <c r="AJ4396" s="258">
        <v>10016.171415618304</v>
      </c>
      <c r="AK4396" s="276">
        <v>0.97680626249447089</v>
      </c>
      <c r="AL4396" s="93"/>
      <c r="AM4396" s="257">
        <v>10267.33</v>
      </c>
      <c r="AN4396" s="258">
        <v>10244.592251049895</v>
      </c>
      <c r="AO4396" s="276">
        <v>0.99908252887164961</v>
      </c>
      <c r="AQ4396" s="280">
        <v>10805.613083498471</v>
      </c>
      <c r="AR4396" s="281">
        <v>10891.996405190512</v>
      </c>
    </row>
    <row r="4397" spans="1:44" x14ac:dyDescent="0.2">
      <c r="A4397" s="260" t="s">
        <v>8406</v>
      </c>
      <c r="B4397" s="261" t="s">
        <v>3221</v>
      </c>
      <c r="C4397" s="261" t="s">
        <v>3254</v>
      </c>
      <c r="D4397" s="262" t="s">
        <v>11471</v>
      </c>
      <c r="E4397" s="257">
        <v>221</v>
      </c>
      <c r="F4397" s="258">
        <v>516</v>
      </c>
      <c r="G4397" s="258">
        <v>1739</v>
      </c>
      <c r="H4397" s="258">
        <v>1437</v>
      </c>
      <c r="I4397" s="258">
        <v>581</v>
      </c>
      <c r="J4397" s="258">
        <v>298</v>
      </c>
      <c r="K4397" s="259">
        <v>103</v>
      </c>
      <c r="L4397" s="257">
        <v>249</v>
      </c>
      <c r="M4397" s="258">
        <v>527</v>
      </c>
      <c r="N4397" s="258">
        <v>1679</v>
      </c>
      <c r="O4397" s="258">
        <v>1382</v>
      </c>
      <c r="P4397" s="258">
        <v>575</v>
      </c>
      <c r="Q4397" s="258">
        <v>341</v>
      </c>
      <c r="R4397" s="259">
        <v>196</v>
      </c>
      <c r="S4397" s="267">
        <v>9844</v>
      </c>
      <c r="T4397" s="90"/>
      <c r="U4397" s="260">
        <v>16</v>
      </c>
      <c r="V4397" s="273">
        <v>82.456996541798603</v>
      </c>
      <c r="W4397" s="273">
        <v>79.4322318251143</v>
      </c>
      <c r="X4397" s="274">
        <v>1.136304851</v>
      </c>
      <c r="Z4397" s="257">
        <v>27214.829999999998</v>
      </c>
      <c r="AA4397" s="258">
        <v>10537.45351719977</v>
      </c>
      <c r="AB4397" s="276">
        <v>1.0704442825274045</v>
      </c>
      <c r="AC4397" s="92"/>
      <c r="AD4397" s="257">
        <v>870798.46664085402</v>
      </c>
      <c r="AE4397" s="258">
        <v>8829.8885047628046</v>
      </c>
      <c r="AF4397" s="276">
        <v>0.89698176602629054</v>
      </c>
      <c r="AG4397" s="93"/>
      <c r="AH4397" s="257">
        <v>11185.784953244</v>
      </c>
      <c r="AI4397" s="258">
        <v>9488.1884614494102</v>
      </c>
      <c r="AJ4397" s="258">
        <v>9673.210461495717</v>
      </c>
      <c r="AK4397" s="276">
        <v>0.98265039226896755</v>
      </c>
      <c r="AL4397" s="93"/>
      <c r="AM4397" s="257">
        <v>9850.8799999999992</v>
      </c>
      <c r="AN4397" s="258">
        <v>9829.0645098601453</v>
      </c>
      <c r="AO4397" s="276">
        <v>0.99848278239131916</v>
      </c>
      <c r="AQ4397" s="280">
        <v>9273.8250533894716</v>
      </c>
      <c r="AR4397" s="281">
        <v>9347.9628007539432</v>
      </c>
    </row>
    <row r="4398" spans="1:44" x14ac:dyDescent="0.2">
      <c r="A4398" s="260" t="s">
        <v>8406</v>
      </c>
      <c r="B4398" s="261" t="s">
        <v>3218</v>
      </c>
      <c r="C4398" s="261" t="s">
        <v>3255</v>
      </c>
      <c r="D4398" s="262" t="s">
        <v>8765</v>
      </c>
      <c r="E4398" s="257">
        <v>342</v>
      </c>
      <c r="F4398" s="258">
        <v>857</v>
      </c>
      <c r="G4398" s="258">
        <v>2699</v>
      </c>
      <c r="H4398" s="258">
        <v>2087</v>
      </c>
      <c r="I4398" s="258">
        <v>726</v>
      </c>
      <c r="J4398" s="258">
        <v>336</v>
      </c>
      <c r="K4398" s="259">
        <v>116</v>
      </c>
      <c r="L4398" s="257">
        <v>329</v>
      </c>
      <c r="M4398" s="258">
        <v>841</v>
      </c>
      <c r="N4398" s="258">
        <v>2591</v>
      </c>
      <c r="O4398" s="258">
        <v>2121</v>
      </c>
      <c r="P4398" s="258">
        <v>762</v>
      </c>
      <c r="Q4398" s="258">
        <v>416</v>
      </c>
      <c r="R4398" s="259">
        <v>187</v>
      </c>
      <c r="S4398" s="267">
        <v>14410</v>
      </c>
      <c r="T4398" s="90"/>
      <c r="U4398" s="260">
        <v>16</v>
      </c>
      <c r="V4398" s="273">
        <v>78.2878106754101</v>
      </c>
      <c r="W4398" s="273">
        <v>79.495975017348997</v>
      </c>
      <c r="X4398" s="274">
        <v>1.138427608</v>
      </c>
      <c r="Z4398" s="257">
        <v>37768.639999999999</v>
      </c>
      <c r="AA4398" s="258">
        <v>14623.838855794873</v>
      </c>
      <c r="AB4398" s="276">
        <v>1.0148396152529404</v>
      </c>
      <c r="AC4398" s="92"/>
      <c r="AD4398" s="257">
        <v>1259234.1160510988</v>
      </c>
      <c r="AE4398" s="258">
        <v>12768.622444888326</v>
      </c>
      <c r="AF4398" s="276">
        <v>0.88609454856962711</v>
      </c>
      <c r="AG4398" s="93"/>
      <c r="AH4398" s="257">
        <v>16404.74183128</v>
      </c>
      <c r="AI4398" s="258">
        <v>13915.096956290654</v>
      </c>
      <c r="AJ4398" s="258">
        <v>14172.446539019515</v>
      </c>
      <c r="AK4398" s="276">
        <v>0.98351468001523346</v>
      </c>
      <c r="AL4398" s="93"/>
      <c r="AM4398" s="257">
        <v>14416.88</v>
      </c>
      <c r="AN4398" s="258">
        <v>14384.952770809565</v>
      </c>
      <c r="AO4398" s="276">
        <v>0.99826181615611131</v>
      </c>
      <c r="AQ4398" s="280">
        <v>12722.333141648465</v>
      </c>
      <c r="AR4398" s="281">
        <v>12824.039300101114</v>
      </c>
    </row>
    <row r="4399" spans="1:44" x14ac:dyDescent="0.2">
      <c r="A4399" s="260" t="s">
        <v>8406</v>
      </c>
      <c r="B4399" s="261" t="s">
        <v>3218</v>
      </c>
      <c r="C4399" s="261" t="s">
        <v>3256</v>
      </c>
      <c r="D4399" s="262" t="s">
        <v>11472</v>
      </c>
      <c r="E4399" s="257">
        <v>368</v>
      </c>
      <c r="F4399" s="258">
        <v>733</v>
      </c>
      <c r="G4399" s="258">
        <v>2138</v>
      </c>
      <c r="H4399" s="258">
        <v>1869</v>
      </c>
      <c r="I4399" s="258">
        <v>769</v>
      </c>
      <c r="J4399" s="258">
        <v>479</v>
      </c>
      <c r="K4399" s="259">
        <v>132</v>
      </c>
      <c r="L4399" s="257">
        <v>310</v>
      </c>
      <c r="M4399" s="258">
        <v>694</v>
      </c>
      <c r="N4399" s="258">
        <v>2180</v>
      </c>
      <c r="O4399" s="258">
        <v>1879</v>
      </c>
      <c r="P4399" s="258">
        <v>811</v>
      </c>
      <c r="Q4399" s="258">
        <v>566</v>
      </c>
      <c r="R4399" s="259">
        <v>203</v>
      </c>
      <c r="S4399" s="267">
        <v>13131</v>
      </c>
      <c r="T4399" s="90"/>
      <c r="U4399" s="260">
        <v>11</v>
      </c>
      <c r="V4399" s="273">
        <v>80.813046227875205</v>
      </c>
      <c r="W4399" s="273">
        <v>74.943873276978096</v>
      </c>
      <c r="X4399" s="274">
        <v>1.138427608</v>
      </c>
      <c r="Z4399" s="257">
        <v>37214.630000000005</v>
      </c>
      <c r="AA4399" s="258">
        <v>14409.328802891225</v>
      </c>
      <c r="AB4399" s="276">
        <v>1.0973519764596165</v>
      </c>
      <c r="AC4399" s="92"/>
      <c r="AD4399" s="257">
        <v>1141974.6868112604</v>
      </c>
      <c r="AE4399" s="258">
        <v>11579.612902515162</v>
      </c>
      <c r="AF4399" s="276">
        <v>0.88185308830364495</v>
      </c>
      <c r="AG4399" s="93"/>
      <c r="AH4399" s="257">
        <v>14948.692920648</v>
      </c>
      <c r="AI4399" s="258">
        <v>12680.023465166729</v>
      </c>
      <c r="AJ4399" s="258">
        <v>12914.531263280031</v>
      </c>
      <c r="AK4399" s="276">
        <v>0.98351468001523346</v>
      </c>
      <c r="AL4399" s="93"/>
      <c r="AM4399" s="257">
        <v>13135.73</v>
      </c>
      <c r="AN4399" s="258">
        <v>13106.639970652897</v>
      </c>
      <c r="AO4399" s="276">
        <v>0.99814484583450591</v>
      </c>
      <c r="AQ4399" s="280">
        <v>12474.248943605999</v>
      </c>
      <c r="AR4399" s="281">
        <v>12573.97184234718</v>
      </c>
    </row>
    <row r="4400" spans="1:44" x14ac:dyDescent="0.2">
      <c r="A4400" s="260" t="s">
        <v>8406</v>
      </c>
      <c r="B4400" s="261" t="s">
        <v>3304</v>
      </c>
      <c r="C4400" s="261" t="s">
        <v>3320</v>
      </c>
      <c r="D4400" s="262" t="s">
        <v>11534</v>
      </c>
      <c r="E4400" s="257">
        <v>165</v>
      </c>
      <c r="F4400" s="258">
        <v>346</v>
      </c>
      <c r="G4400" s="258">
        <v>1101</v>
      </c>
      <c r="H4400" s="258">
        <v>685</v>
      </c>
      <c r="I4400" s="258">
        <v>245</v>
      </c>
      <c r="J4400" s="258">
        <v>155</v>
      </c>
      <c r="K4400" s="259">
        <v>54</v>
      </c>
      <c r="L4400" s="257">
        <v>161</v>
      </c>
      <c r="M4400" s="258">
        <v>332</v>
      </c>
      <c r="N4400" s="258">
        <v>1065</v>
      </c>
      <c r="O4400" s="258">
        <v>662</v>
      </c>
      <c r="P4400" s="258">
        <v>281</v>
      </c>
      <c r="Q4400" s="258">
        <v>188</v>
      </c>
      <c r="R4400" s="259">
        <v>95</v>
      </c>
      <c r="S4400" s="267">
        <v>5535</v>
      </c>
      <c r="T4400" s="90"/>
      <c r="U4400" s="260">
        <v>15</v>
      </c>
      <c r="V4400" s="273">
        <v>112.627558840126</v>
      </c>
      <c r="W4400" s="273">
        <v>121.809033423667</v>
      </c>
      <c r="X4400" s="274">
        <v>1.1219512199999999</v>
      </c>
      <c r="Z4400" s="257">
        <v>14599.07</v>
      </c>
      <c r="AA4400" s="258">
        <v>5652.6908865256792</v>
      </c>
      <c r="AB4400" s="276">
        <v>1.0212630327959673</v>
      </c>
      <c r="AC4400" s="92"/>
      <c r="AD4400" s="257">
        <v>588768.98537573172</v>
      </c>
      <c r="AE4400" s="258">
        <v>5970.1121385577435</v>
      </c>
      <c r="AF4400" s="276">
        <v>1.0786110458098905</v>
      </c>
      <c r="AG4400" s="93"/>
      <c r="AH4400" s="257">
        <v>6210.0000026999996</v>
      </c>
      <c r="AI4400" s="258">
        <v>5267.5472143893694</v>
      </c>
      <c r="AJ4400" s="258">
        <v>5406.6226629068969</v>
      </c>
      <c r="AK4400" s="276">
        <v>0.976806262494471</v>
      </c>
      <c r="AL4400" s="93"/>
      <c r="AM4400" s="257">
        <v>5541.45</v>
      </c>
      <c r="AN4400" s="258">
        <v>5529.1780559873332</v>
      </c>
      <c r="AO4400" s="276">
        <v>0.99894815826329419</v>
      </c>
      <c r="AQ4400" s="280">
        <v>5949.3769473707907</v>
      </c>
      <c r="AR4400" s="281">
        <v>5996.9380564666517</v>
      </c>
    </row>
    <row r="4401" spans="1:44" x14ac:dyDescent="0.2">
      <c r="A4401" s="260" t="s">
        <v>8406</v>
      </c>
      <c r="B4401" s="261" t="s">
        <v>3304</v>
      </c>
      <c r="C4401" s="261" t="s">
        <v>3321</v>
      </c>
      <c r="D4401" s="262" t="s">
        <v>11535</v>
      </c>
      <c r="E4401" s="257">
        <v>55</v>
      </c>
      <c r="F4401" s="258">
        <v>80</v>
      </c>
      <c r="G4401" s="258">
        <v>359</v>
      </c>
      <c r="H4401" s="258">
        <v>164</v>
      </c>
      <c r="I4401" s="258">
        <v>63</v>
      </c>
      <c r="J4401" s="258">
        <v>45</v>
      </c>
      <c r="K4401" s="259">
        <v>12</v>
      </c>
      <c r="L4401" s="257">
        <v>60</v>
      </c>
      <c r="M4401" s="258">
        <v>55</v>
      </c>
      <c r="N4401" s="258">
        <v>337</v>
      </c>
      <c r="O4401" s="258">
        <v>131</v>
      </c>
      <c r="P4401" s="258">
        <v>62</v>
      </c>
      <c r="Q4401" s="258">
        <v>49</v>
      </c>
      <c r="R4401" s="259">
        <v>29</v>
      </c>
      <c r="S4401" s="267">
        <v>1501</v>
      </c>
      <c r="T4401" s="90"/>
      <c r="U4401" s="260">
        <v>8</v>
      </c>
      <c r="V4401" s="273">
        <v>109.16611533223799</v>
      </c>
      <c r="W4401" s="273">
        <v>118.28647568287801</v>
      </c>
      <c r="X4401" s="274">
        <v>1.1219512199999999</v>
      </c>
      <c r="Z4401" s="257">
        <v>3891.7000000000003</v>
      </c>
      <c r="AA4401" s="258">
        <v>1506.8478418893799</v>
      </c>
      <c r="AB4401" s="276">
        <v>1.0038959639502865</v>
      </c>
      <c r="AC4401" s="92"/>
      <c r="AD4401" s="257">
        <v>157055.68953953992</v>
      </c>
      <c r="AE4401" s="258">
        <v>1592.5432586283305</v>
      </c>
      <c r="AF4401" s="276">
        <v>1.0609881802986878</v>
      </c>
      <c r="AG4401" s="93"/>
      <c r="AH4401" s="257">
        <v>1684.0487812199999</v>
      </c>
      <c r="AI4401" s="258">
        <v>1428.4712500087521</v>
      </c>
      <c r="AJ4401" s="258">
        <v>1466.1862000042011</v>
      </c>
      <c r="AK4401" s="276">
        <v>0.97680626249447111</v>
      </c>
      <c r="AL4401" s="93"/>
      <c r="AM4401" s="257">
        <v>1504.44</v>
      </c>
      <c r="AN4401" s="258">
        <v>1501.1083082134794</v>
      </c>
      <c r="AO4401" s="276">
        <v>1.0000721573707392</v>
      </c>
      <c r="AQ4401" s="280">
        <v>1561.7794998791633</v>
      </c>
      <c r="AR4401" s="281">
        <v>1574.2648350385464</v>
      </c>
    </row>
    <row r="4402" spans="1:44" x14ac:dyDescent="0.2">
      <c r="A4402" s="260" t="s">
        <v>8406</v>
      </c>
      <c r="B4402" s="261" t="s">
        <v>3304</v>
      </c>
      <c r="C4402" s="261" t="s">
        <v>3322</v>
      </c>
      <c r="D4402" s="262" t="s">
        <v>11536</v>
      </c>
      <c r="E4402" s="257">
        <v>151</v>
      </c>
      <c r="F4402" s="258">
        <v>321</v>
      </c>
      <c r="G4402" s="258">
        <v>952</v>
      </c>
      <c r="H4402" s="258">
        <v>316</v>
      </c>
      <c r="I4402" s="258">
        <v>66</v>
      </c>
      <c r="J4402" s="258">
        <v>33</v>
      </c>
      <c r="K4402" s="259">
        <v>4</v>
      </c>
      <c r="L4402" s="257">
        <v>143</v>
      </c>
      <c r="M4402" s="258">
        <v>322</v>
      </c>
      <c r="N4402" s="258">
        <v>778</v>
      </c>
      <c r="O4402" s="258">
        <v>278</v>
      </c>
      <c r="P4402" s="258">
        <v>59</v>
      </c>
      <c r="Q4402" s="258">
        <v>35</v>
      </c>
      <c r="R4402" s="259">
        <v>7</v>
      </c>
      <c r="S4402" s="267">
        <v>3465</v>
      </c>
      <c r="T4402" s="90"/>
      <c r="U4402" s="260">
        <v>0</v>
      </c>
      <c r="V4402" s="273">
        <v>124.784306941365</v>
      </c>
      <c r="W4402" s="273">
        <v>124.367099567099</v>
      </c>
      <c r="X4402" s="274">
        <v>1.123508044</v>
      </c>
      <c r="Z4402" s="257">
        <v>7123.3</v>
      </c>
      <c r="AA4402" s="258">
        <v>2758.1080844182798</v>
      </c>
      <c r="AB4402" s="276">
        <v>0.79599078915390464</v>
      </c>
      <c r="AC4402" s="92"/>
      <c r="AD4402" s="257">
        <v>381677.9837105599</v>
      </c>
      <c r="AE4402" s="258">
        <v>3870.2112716017082</v>
      </c>
      <c r="AF4402" s="276">
        <v>1.1169440899283429</v>
      </c>
      <c r="AG4402" s="93"/>
      <c r="AH4402" s="257">
        <v>3892.95537246</v>
      </c>
      <c r="AI4402" s="258">
        <v>3302.1459289900176</v>
      </c>
      <c r="AJ4402" s="258">
        <v>3386.8300459152083</v>
      </c>
      <c r="AK4402" s="276">
        <v>0.97744012869125785</v>
      </c>
      <c r="AL4402" s="93"/>
      <c r="AM4402" s="257">
        <v>3465</v>
      </c>
      <c r="AN4402" s="258">
        <v>3457.3265055168076</v>
      </c>
      <c r="AO4402" s="276">
        <v>0.99778542727757791</v>
      </c>
      <c r="AQ4402" s="280">
        <v>3004.4849815978127</v>
      </c>
      <c r="AR4402" s="281">
        <v>3028.5037383938165</v>
      </c>
    </row>
    <row r="4403" spans="1:44" x14ac:dyDescent="0.2">
      <c r="A4403" s="260" t="s">
        <v>8406</v>
      </c>
      <c r="B4403" s="261" t="s">
        <v>3221</v>
      </c>
      <c r="C4403" s="261" t="s">
        <v>3257</v>
      </c>
      <c r="D4403" s="262" t="s">
        <v>11473</v>
      </c>
      <c r="E4403" s="257">
        <v>357</v>
      </c>
      <c r="F4403" s="258">
        <v>618</v>
      </c>
      <c r="G4403" s="258">
        <v>2243</v>
      </c>
      <c r="H4403" s="258">
        <v>1422</v>
      </c>
      <c r="I4403" s="258">
        <v>439</v>
      </c>
      <c r="J4403" s="258">
        <v>199</v>
      </c>
      <c r="K4403" s="259">
        <v>58</v>
      </c>
      <c r="L4403" s="257">
        <v>344</v>
      </c>
      <c r="M4403" s="258">
        <v>532</v>
      </c>
      <c r="N4403" s="258">
        <v>2146</v>
      </c>
      <c r="O4403" s="258">
        <v>1295</v>
      </c>
      <c r="P4403" s="258">
        <v>407</v>
      </c>
      <c r="Q4403" s="258">
        <v>233</v>
      </c>
      <c r="R4403" s="259">
        <v>137</v>
      </c>
      <c r="S4403" s="267">
        <v>10430</v>
      </c>
      <c r="T4403" s="90"/>
      <c r="U4403" s="260">
        <v>32</v>
      </c>
      <c r="V4403" s="273">
        <v>93.744050135860405</v>
      </c>
      <c r="W4403" s="273">
        <v>90.836257309941502</v>
      </c>
      <c r="X4403" s="274">
        <v>1.136222107</v>
      </c>
      <c r="Z4403" s="257">
        <v>26039.51</v>
      </c>
      <c r="AA4403" s="258">
        <v>10082.375169554929</v>
      </c>
      <c r="AB4403" s="276">
        <v>0.96667067780967675</v>
      </c>
      <c r="AC4403" s="92"/>
      <c r="AD4403" s="257">
        <v>981540.71365550009</v>
      </c>
      <c r="AE4403" s="258">
        <v>9952.8138788488377</v>
      </c>
      <c r="AF4403" s="276">
        <v>0.95424869404111579</v>
      </c>
      <c r="AG4403" s="93"/>
      <c r="AH4403" s="257">
        <v>11850.79657601</v>
      </c>
      <c r="AI4403" s="258">
        <v>10052.275437216653</v>
      </c>
      <c r="AJ4403" s="258">
        <v>10248.692209863993</v>
      </c>
      <c r="AK4403" s="276">
        <v>0.9826167027674011</v>
      </c>
      <c r="AL4403" s="93"/>
      <c r="AM4403" s="257">
        <v>10443.76</v>
      </c>
      <c r="AN4403" s="258">
        <v>10420.631533984477</v>
      </c>
      <c r="AO4403" s="276">
        <v>0.99910177698796521</v>
      </c>
      <c r="AQ4403" s="280">
        <v>9445.3553502372288</v>
      </c>
      <c r="AR4403" s="281">
        <v>9520.8643623969547</v>
      </c>
    </row>
    <row r="4404" spans="1:44" x14ac:dyDescent="0.2">
      <c r="A4404" s="260" t="s">
        <v>8406</v>
      </c>
      <c r="B4404" s="261" t="s">
        <v>3221</v>
      </c>
      <c r="C4404" s="261" t="s">
        <v>3258</v>
      </c>
      <c r="D4404" s="262" t="s">
        <v>11474</v>
      </c>
      <c r="E4404" s="257">
        <v>260</v>
      </c>
      <c r="F4404" s="258">
        <v>485</v>
      </c>
      <c r="G4404" s="258">
        <v>1452</v>
      </c>
      <c r="H4404" s="258">
        <v>1302</v>
      </c>
      <c r="I4404" s="258">
        <v>478</v>
      </c>
      <c r="J4404" s="258">
        <v>242</v>
      </c>
      <c r="K4404" s="259">
        <v>54</v>
      </c>
      <c r="L4404" s="257">
        <v>241</v>
      </c>
      <c r="M4404" s="258">
        <v>492</v>
      </c>
      <c r="N4404" s="258">
        <v>1536</v>
      </c>
      <c r="O4404" s="258">
        <v>1276</v>
      </c>
      <c r="P4404" s="258">
        <v>503</v>
      </c>
      <c r="Q4404" s="258">
        <v>268</v>
      </c>
      <c r="R4404" s="259">
        <v>132</v>
      </c>
      <c r="S4404" s="267">
        <v>8721</v>
      </c>
      <c r="T4404" s="90"/>
      <c r="U4404" s="260">
        <v>11</v>
      </c>
      <c r="V4404" s="273">
        <v>77.211069299612305</v>
      </c>
      <c r="W4404" s="273">
        <v>63.1839449541284</v>
      </c>
      <c r="X4404" s="274">
        <v>1.1268811620000001</v>
      </c>
      <c r="Z4404" s="257">
        <v>23694.9</v>
      </c>
      <c r="AA4404" s="258">
        <v>9174.5532617582721</v>
      </c>
      <c r="AB4404" s="276">
        <v>1.0520070246254183</v>
      </c>
      <c r="AC4404" s="92"/>
      <c r="AD4404" s="257">
        <v>725961.34446057247</v>
      </c>
      <c r="AE4404" s="258">
        <v>7361.2414076497435</v>
      </c>
      <c r="AF4404" s="276">
        <v>0.84408226208574055</v>
      </c>
      <c r="AG4404" s="93"/>
      <c r="AH4404" s="257">
        <v>9827.5306138020005</v>
      </c>
      <c r="AI4404" s="258">
        <v>8336.0678722305311</v>
      </c>
      <c r="AJ4404" s="258">
        <v>8536.2325786706551</v>
      </c>
      <c r="AK4404" s="276">
        <v>0.97881350517952703</v>
      </c>
      <c r="AL4404" s="93"/>
      <c r="AM4404" s="257">
        <v>8725.73</v>
      </c>
      <c r="AN4404" s="258">
        <v>8706.4062363587782</v>
      </c>
      <c r="AO4404" s="276">
        <v>0.99832659515637867</v>
      </c>
      <c r="AQ4404" s="280">
        <v>7567.3233875662008</v>
      </c>
      <c r="AR4404" s="281">
        <v>7627.818847239294</v>
      </c>
    </row>
    <row r="4405" spans="1:44" x14ac:dyDescent="0.2">
      <c r="A4405" s="260" t="s">
        <v>8406</v>
      </c>
      <c r="B4405" s="261" t="s">
        <v>3304</v>
      </c>
      <c r="C4405" s="261" t="s">
        <v>3323</v>
      </c>
      <c r="D4405" s="262" t="s">
        <v>11537</v>
      </c>
      <c r="E4405" s="257">
        <v>501</v>
      </c>
      <c r="F4405" s="258">
        <v>1043</v>
      </c>
      <c r="G4405" s="258">
        <v>2803</v>
      </c>
      <c r="H4405" s="258">
        <v>1493</v>
      </c>
      <c r="I4405" s="258">
        <v>441</v>
      </c>
      <c r="J4405" s="258">
        <v>255</v>
      </c>
      <c r="K4405" s="259">
        <v>79</v>
      </c>
      <c r="L4405" s="257">
        <v>460</v>
      </c>
      <c r="M4405" s="258">
        <v>933</v>
      </c>
      <c r="N4405" s="258">
        <v>2761</v>
      </c>
      <c r="O4405" s="258">
        <v>1425</v>
      </c>
      <c r="P4405" s="258">
        <v>411</v>
      </c>
      <c r="Q4405" s="258">
        <v>358</v>
      </c>
      <c r="R4405" s="259">
        <v>149</v>
      </c>
      <c r="S4405" s="267">
        <v>13112</v>
      </c>
      <c r="T4405" s="90"/>
      <c r="U4405" s="260">
        <v>59</v>
      </c>
      <c r="V4405" s="273">
        <v>116.682227914721</v>
      </c>
      <c r="W4405" s="273">
        <v>117.67553759341099</v>
      </c>
      <c r="X4405" s="274">
        <v>1.123508044</v>
      </c>
      <c r="Z4405" s="257">
        <v>31768.62</v>
      </c>
      <c r="AA4405" s="258">
        <v>12300.659477041854</v>
      </c>
      <c r="AB4405" s="276">
        <v>0.93812229080551057</v>
      </c>
      <c r="AC4405" s="92"/>
      <c r="AD4405" s="257">
        <v>1395801.5624063511</v>
      </c>
      <c r="AE4405" s="258">
        <v>14153.415104605303</v>
      </c>
      <c r="AF4405" s="276">
        <v>1.0794245808881409</v>
      </c>
      <c r="AG4405" s="93"/>
      <c r="AH4405" s="257">
        <v>14731.437472928001</v>
      </c>
      <c r="AI4405" s="258">
        <v>12495.739515416193</v>
      </c>
      <c r="AJ4405" s="258">
        <v>12816.194967399773</v>
      </c>
      <c r="AK4405" s="276">
        <v>0.97744012869125785</v>
      </c>
      <c r="AL4405" s="93"/>
      <c r="AM4405" s="257">
        <v>13137.37</v>
      </c>
      <c r="AN4405" s="258">
        <v>13108.276338753634</v>
      </c>
      <c r="AO4405" s="276">
        <v>0.99971601119231501</v>
      </c>
      <c r="AQ4405" s="280">
        <v>12974.406848792409</v>
      </c>
      <c r="AR4405" s="281">
        <v>13078.128160292466</v>
      </c>
    </row>
    <row r="4406" spans="1:44" x14ac:dyDescent="0.2">
      <c r="A4406" s="260" t="s">
        <v>8406</v>
      </c>
      <c r="B4406" s="261" t="s">
        <v>3221</v>
      </c>
      <c r="C4406" s="261" t="s">
        <v>3259</v>
      </c>
      <c r="D4406" s="262" t="s">
        <v>11475</v>
      </c>
      <c r="E4406" s="257">
        <v>290</v>
      </c>
      <c r="F4406" s="258">
        <v>612</v>
      </c>
      <c r="G4406" s="258">
        <v>2221</v>
      </c>
      <c r="H4406" s="258">
        <v>1663</v>
      </c>
      <c r="I4406" s="258">
        <v>594</v>
      </c>
      <c r="J4406" s="258">
        <v>328</v>
      </c>
      <c r="K4406" s="259">
        <v>88</v>
      </c>
      <c r="L4406" s="257">
        <v>309</v>
      </c>
      <c r="M4406" s="258">
        <v>585</v>
      </c>
      <c r="N4406" s="258">
        <v>2074</v>
      </c>
      <c r="O4406" s="258">
        <v>1634</v>
      </c>
      <c r="P4406" s="258">
        <v>606</v>
      </c>
      <c r="Q4406" s="258">
        <v>382</v>
      </c>
      <c r="R4406" s="259">
        <v>210</v>
      </c>
      <c r="S4406" s="267">
        <v>11596</v>
      </c>
      <c r="T4406" s="90"/>
      <c r="U4406" s="260">
        <v>246</v>
      </c>
      <c r="V4406" s="273">
        <v>87.7949889137452</v>
      </c>
      <c r="W4406" s="273">
        <v>78.409279061745394</v>
      </c>
      <c r="X4406" s="274">
        <v>1.1268811620000001</v>
      </c>
      <c r="Z4406" s="257">
        <v>31202.45</v>
      </c>
      <c r="AA4406" s="258">
        <v>12081.441129624915</v>
      </c>
      <c r="AB4406" s="276">
        <v>1.0418628086948012</v>
      </c>
      <c r="AC4406" s="92"/>
      <c r="AD4406" s="257">
        <v>1039136.6037105455</v>
      </c>
      <c r="AE4406" s="258">
        <v>10536.835678382364</v>
      </c>
      <c r="AF4406" s="276">
        <v>0.90866123476908967</v>
      </c>
      <c r="AG4406" s="93"/>
      <c r="AH4406" s="257">
        <v>13067.313954552001</v>
      </c>
      <c r="AI4406" s="258">
        <v>11084.169595962072</v>
      </c>
      <c r="AJ4406" s="258">
        <v>11350.321406061794</v>
      </c>
      <c r="AK4406" s="276">
        <v>0.97881350517952692</v>
      </c>
      <c r="AL4406" s="93"/>
      <c r="AM4406" s="257">
        <v>11701.78</v>
      </c>
      <c r="AN4406" s="258">
        <v>11675.865557208215</v>
      </c>
      <c r="AO4406" s="276">
        <v>1.0068873367720088</v>
      </c>
      <c r="AQ4406" s="280">
        <v>10819.360070952633</v>
      </c>
      <c r="AR4406" s="281">
        <v>10905.853290197951</v>
      </c>
    </row>
    <row r="4407" spans="1:44" x14ac:dyDescent="0.2">
      <c r="A4407" s="260" t="s">
        <v>8406</v>
      </c>
      <c r="B4407" s="261" t="s">
        <v>3304</v>
      </c>
      <c r="C4407" s="261" t="s">
        <v>3324</v>
      </c>
      <c r="D4407" s="262" t="s">
        <v>11538</v>
      </c>
      <c r="E4407" s="257">
        <v>90</v>
      </c>
      <c r="F4407" s="258">
        <v>180</v>
      </c>
      <c r="G4407" s="258">
        <v>770</v>
      </c>
      <c r="H4407" s="258">
        <v>382</v>
      </c>
      <c r="I4407" s="258">
        <v>85</v>
      </c>
      <c r="J4407" s="258">
        <v>51</v>
      </c>
      <c r="K4407" s="259">
        <v>16</v>
      </c>
      <c r="L4407" s="257">
        <v>94</v>
      </c>
      <c r="M4407" s="258">
        <v>147</v>
      </c>
      <c r="N4407" s="258">
        <v>535</v>
      </c>
      <c r="O4407" s="258">
        <v>263</v>
      </c>
      <c r="P4407" s="258">
        <v>78</v>
      </c>
      <c r="Q4407" s="258">
        <v>56</v>
      </c>
      <c r="R4407" s="259">
        <v>22</v>
      </c>
      <c r="S4407" s="267">
        <v>2769</v>
      </c>
      <c r="T4407" s="90"/>
      <c r="U4407" s="260">
        <v>11</v>
      </c>
      <c r="V4407" s="273">
        <v>113.949276186924</v>
      </c>
      <c r="W4407" s="273">
        <v>109.763537906137</v>
      </c>
      <c r="X4407" s="274">
        <v>1.123508044</v>
      </c>
      <c r="Z4407" s="257">
        <v>6344.55</v>
      </c>
      <c r="AA4407" s="258">
        <v>2456.579765978689</v>
      </c>
      <c r="AB4407" s="276">
        <v>0.88717217984062446</v>
      </c>
      <c r="AC4407" s="92"/>
      <c r="AD4407" s="257">
        <v>287602.92906040512</v>
      </c>
      <c r="AE4407" s="258">
        <v>2916.291075985504</v>
      </c>
      <c r="AF4407" s="276">
        <v>1.0531928768456136</v>
      </c>
      <c r="AG4407" s="93"/>
      <c r="AH4407" s="257">
        <v>3110.9937738359999</v>
      </c>
      <c r="AI4407" s="258">
        <v>2638.8577423876936</v>
      </c>
      <c r="AJ4407" s="258">
        <v>2706.5317163460932</v>
      </c>
      <c r="AK4407" s="276">
        <v>0.97744012869125796</v>
      </c>
      <c r="AL4407" s="93"/>
      <c r="AM4407" s="257">
        <v>2773.73</v>
      </c>
      <c r="AN4407" s="258">
        <v>2767.5873732026362</v>
      </c>
      <c r="AO4407" s="276">
        <v>0.99948984225447313</v>
      </c>
      <c r="AQ4407" s="280">
        <v>2527.5941018755821</v>
      </c>
      <c r="AR4407" s="281">
        <v>2547.8004495137975</v>
      </c>
    </row>
    <row r="4408" spans="1:44" x14ac:dyDescent="0.2">
      <c r="A4408" s="260" t="s">
        <v>8406</v>
      </c>
      <c r="B4408" s="261" t="s">
        <v>3218</v>
      </c>
      <c r="C4408" s="261" t="s">
        <v>3260</v>
      </c>
      <c r="D4408" s="262" t="s">
        <v>11476</v>
      </c>
      <c r="E4408" s="257">
        <v>330</v>
      </c>
      <c r="F4408" s="258">
        <v>589</v>
      </c>
      <c r="G4408" s="258">
        <v>2162</v>
      </c>
      <c r="H4408" s="258">
        <v>1671</v>
      </c>
      <c r="I4408" s="258">
        <v>663</v>
      </c>
      <c r="J4408" s="258">
        <v>453</v>
      </c>
      <c r="K4408" s="259">
        <v>133</v>
      </c>
      <c r="L4408" s="257">
        <v>335</v>
      </c>
      <c r="M4408" s="258">
        <v>526</v>
      </c>
      <c r="N4408" s="258">
        <v>2139</v>
      </c>
      <c r="O4408" s="258">
        <v>1576</v>
      </c>
      <c r="P4408" s="258">
        <v>727</v>
      </c>
      <c r="Q4408" s="258">
        <v>530</v>
      </c>
      <c r="R4408" s="259">
        <v>257</v>
      </c>
      <c r="S4408" s="267">
        <v>12091</v>
      </c>
      <c r="T4408" s="90"/>
      <c r="U4408" s="260">
        <v>179</v>
      </c>
      <c r="V4408" s="273">
        <v>80.232473071532496</v>
      </c>
      <c r="W4408" s="273">
        <v>67.667686709122407</v>
      </c>
      <c r="X4408" s="274">
        <v>1.138427608</v>
      </c>
      <c r="Z4408" s="257">
        <v>34453.149999999994</v>
      </c>
      <c r="AA4408" s="258">
        <v>13340.096801858077</v>
      </c>
      <c r="AB4408" s="276">
        <v>1.1033079812966733</v>
      </c>
      <c r="AC4408" s="92"/>
      <c r="AD4408" s="257">
        <v>1028865.6517527476</v>
      </c>
      <c r="AE4408" s="258">
        <v>10432.688319263812</v>
      </c>
      <c r="AF4408" s="276">
        <v>0.86284743356743132</v>
      </c>
      <c r="AG4408" s="93"/>
      <c r="AH4408" s="257">
        <v>13764.728208328001</v>
      </c>
      <c r="AI4408" s="258">
        <v>11675.741658467057</v>
      </c>
      <c r="AJ4408" s="258">
        <v>11891.675996064187</v>
      </c>
      <c r="AK4408" s="276">
        <v>0.98351468001523334</v>
      </c>
      <c r="AL4408" s="93"/>
      <c r="AM4408" s="257">
        <v>12167.97</v>
      </c>
      <c r="AN4408" s="258">
        <v>12141.023145550749</v>
      </c>
      <c r="AO4408" s="276">
        <v>1.0041372215326068</v>
      </c>
      <c r="AQ4408" s="280">
        <v>11367.550840048534</v>
      </c>
      <c r="AR4408" s="281">
        <v>11458.42646121677</v>
      </c>
    </row>
    <row r="4409" spans="1:44" x14ac:dyDescent="0.2">
      <c r="A4409" s="260" t="s">
        <v>8406</v>
      </c>
      <c r="B4409" s="261" t="s">
        <v>3218</v>
      </c>
      <c r="C4409" s="261" t="s">
        <v>3261</v>
      </c>
      <c r="D4409" s="262" t="s">
        <v>11477</v>
      </c>
      <c r="E4409" s="257">
        <v>168</v>
      </c>
      <c r="F4409" s="258">
        <v>541</v>
      </c>
      <c r="G4409" s="258">
        <v>1396</v>
      </c>
      <c r="H4409" s="258">
        <v>1136</v>
      </c>
      <c r="I4409" s="258">
        <v>422</v>
      </c>
      <c r="J4409" s="258">
        <v>315</v>
      </c>
      <c r="K4409" s="259">
        <v>116</v>
      </c>
      <c r="L4409" s="257">
        <v>171</v>
      </c>
      <c r="M4409" s="258">
        <v>519</v>
      </c>
      <c r="N4409" s="258">
        <v>1438</v>
      </c>
      <c r="O4409" s="258">
        <v>1208</v>
      </c>
      <c r="P4409" s="258">
        <v>456</v>
      </c>
      <c r="Q4409" s="258">
        <v>414</v>
      </c>
      <c r="R4409" s="259">
        <v>199</v>
      </c>
      <c r="S4409" s="267">
        <v>8499</v>
      </c>
      <c r="T4409" s="90"/>
      <c r="U4409" s="260">
        <v>33</v>
      </c>
      <c r="V4409" s="273">
        <v>77.4643639816464</v>
      </c>
      <c r="W4409" s="273">
        <v>69.571327766670507</v>
      </c>
      <c r="X4409" s="274">
        <v>1.138427608</v>
      </c>
      <c r="Z4409" s="257">
        <v>24057.75</v>
      </c>
      <c r="AA4409" s="258">
        <v>9315.0470663756769</v>
      </c>
      <c r="AB4409" s="276">
        <v>1.0960168333187053</v>
      </c>
      <c r="AC4409" s="92"/>
      <c r="AD4409" s="257">
        <v>720896.45150845707</v>
      </c>
      <c r="AE4409" s="258">
        <v>7309.8834393379066</v>
      </c>
      <c r="AF4409" s="276">
        <v>0.8600874737425469</v>
      </c>
      <c r="AG4409" s="93"/>
      <c r="AH4409" s="257">
        <v>9675.4962403919999</v>
      </c>
      <c r="AI4409" s="258">
        <v>8207.1068030197275</v>
      </c>
      <c r="AJ4409" s="258">
        <v>8358.8912654494707</v>
      </c>
      <c r="AK4409" s="276">
        <v>0.98351468001523368</v>
      </c>
      <c r="AL4409" s="93"/>
      <c r="AM4409" s="257">
        <v>8513.19</v>
      </c>
      <c r="AN4409" s="258">
        <v>8494.3369216452029</v>
      </c>
      <c r="AO4409" s="276">
        <v>0.99945133799802366</v>
      </c>
      <c r="AQ4409" s="280">
        <v>7875.3556689391789</v>
      </c>
      <c r="AR4409" s="281">
        <v>7938.313631336343</v>
      </c>
    </row>
    <row r="4410" spans="1:44" x14ac:dyDescent="0.2">
      <c r="A4410" s="260" t="s">
        <v>8406</v>
      </c>
      <c r="B4410" s="261" t="s">
        <v>3218</v>
      </c>
      <c r="C4410" s="261" t="s">
        <v>3262</v>
      </c>
      <c r="D4410" s="262" t="s">
        <v>11478</v>
      </c>
      <c r="E4410" s="257">
        <v>267</v>
      </c>
      <c r="F4410" s="258">
        <v>588</v>
      </c>
      <c r="G4410" s="258">
        <v>1987</v>
      </c>
      <c r="H4410" s="258">
        <v>1562</v>
      </c>
      <c r="I4410" s="258">
        <v>650</v>
      </c>
      <c r="J4410" s="258">
        <v>334</v>
      </c>
      <c r="K4410" s="259">
        <v>107</v>
      </c>
      <c r="L4410" s="257">
        <v>284</v>
      </c>
      <c r="M4410" s="258">
        <v>621</v>
      </c>
      <c r="N4410" s="258">
        <v>1931</v>
      </c>
      <c r="O4410" s="258">
        <v>1595</v>
      </c>
      <c r="P4410" s="258">
        <v>702</v>
      </c>
      <c r="Q4410" s="258">
        <v>435</v>
      </c>
      <c r="R4410" s="259">
        <v>211</v>
      </c>
      <c r="S4410" s="267">
        <v>11274</v>
      </c>
      <c r="T4410" s="90"/>
      <c r="U4410" s="260">
        <v>36</v>
      </c>
      <c r="V4410" s="273">
        <v>81.120424108443402</v>
      </c>
      <c r="W4410" s="273">
        <v>73.957073170731704</v>
      </c>
      <c r="X4410" s="274">
        <v>1.138427608</v>
      </c>
      <c r="Z4410" s="257">
        <v>31346.969999999998</v>
      </c>
      <c r="AA4410" s="258">
        <v>12137.398590402943</v>
      </c>
      <c r="AB4410" s="276">
        <v>1.0765831639527181</v>
      </c>
      <c r="AC4410" s="92"/>
      <c r="AD4410" s="257">
        <v>978746.39565759804</v>
      </c>
      <c r="AE4410" s="258">
        <v>9924.4795198512784</v>
      </c>
      <c r="AF4410" s="276">
        <v>0.88029798827845296</v>
      </c>
      <c r="AG4410" s="93"/>
      <c r="AH4410" s="257">
        <v>12834.632852592</v>
      </c>
      <c r="AI4410" s="258">
        <v>10886.801046857796</v>
      </c>
      <c r="AJ4410" s="258">
        <v>11088.144502491741</v>
      </c>
      <c r="AK4410" s="276">
        <v>0.98351468001523334</v>
      </c>
      <c r="AL4410" s="93"/>
      <c r="AM4410" s="257">
        <v>11289.48</v>
      </c>
      <c r="AN4410" s="258">
        <v>11264.478625541669</v>
      </c>
      <c r="AO4410" s="276">
        <v>0.99915545729480837</v>
      </c>
      <c r="AQ4410" s="280">
        <v>10499.514922448954</v>
      </c>
      <c r="AR4410" s="281">
        <v>10583.451203356639</v>
      </c>
    </row>
    <row r="4411" spans="1:44" x14ac:dyDescent="0.2">
      <c r="A4411" s="260" t="s">
        <v>8406</v>
      </c>
      <c r="B4411" s="261" t="s">
        <v>3221</v>
      </c>
      <c r="C4411" s="261" t="s">
        <v>3263</v>
      </c>
      <c r="D4411" s="262" t="s">
        <v>11479</v>
      </c>
      <c r="E4411" s="257">
        <v>246</v>
      </c>
      <c r="F4411" s="258">
        <v>457</v>
      </c>
      <c r="G4411" s="258">
        <v>1904</v>
      </c>
      <c r="H4411" s="258">
        <v>1286</v>
      </c>
      <c r="I4411" s="258">
        <v>391</v>
      </c>
      <c r="J4411" s="258">
        <v>216</v>
      </c>
      <c r="K4411" s="259">
        <v>69</v>
      </c>
      <c r="L4411" s="257">
        <v>271</v>
      </c>
      <c r="M4411" s="258">
        <v>477</v>
      </c>
      <c r="N4411" s="258">
        <v>1806</v>
      </c>
      <c r="O4411" s="258">
        <v>1082</v>
      </c>
      <c r="P4411" s="258">
        <v>421</v>
      </c>
      <c r="Q4411" s="258">
        <v>269</v>
      </c>
      <c r="R4411" s="259">
        <v>125</v>
      </c>
      <c r="S4411" s="267">
        <v>9020</v>
      </c>
      <c r="T4411" s="90"/>
      <c r="U4411" s="260">
        <v>28</v>
      </c>
      <c r="V4411" s="273">
        <v>93.511654333844604</v>
      </c>
      <c r="W4411" s="273">
        <v>102.613764823229</v>
      </c>
      <c r="X4411" s="274">
        <v>1.1268811620000001</v>
      </c>
      <c r="Z4411" s="257">
        <v>23207.200000000001</v>
      </c>
      <c r="AA4411" s="258">
        <v>8985.7181273724127</v>
      </c>
      <c r="AB4411" s="276">
        <v>0.99619934893263995</v>
      </c>
      <c r="AC4411" s="92"/>
      <c r="AD4411" s="257">
        <v>873453.53546925751</v>
      </c>
      <c r="AE4411" s="258">
        <v>8856.8108784524484</v>
      </c>
      <c r="AF4411" s="276">
        <v>0.98190807965104754</v>
      </c>
      <c r="AG4411" s="93"/>
      <c r="AH4411" s="257">
        <v>10164.46808124</v>
      </c>
      <c r="AI4411" s="258">
        <v>8621.8704514986111</v>
      </c>
      <c r="AJ4411" s="258">
        <v>8828.8978167193345</v>
      </c>
      <c r="AK4411" s="276">
        <v>0.97881350517952714</v>
      </c>
      <c r="AL4411" s="93"/>
      <c r="AM4411" s="257">
        <v>9032.0400000000009</v>
      </c>
      <c r="AN4411" s="258">
        <v>9012.0378905881753</v>
      </c>
      <c r="AO4411" s="276">
        <v>0.99911728277030765</v>
      </c>
      <c r="AQ4411" s="280">
        <v>8628.5942871594634</v>
      </c>
      <c r="AR4411" s="281">
        <v>8697.5738656709382</v>
      </c>
    </row>
    <row r="4412" spans="1:44" x14ac:dyDescent="0.2">
      <c r="A4412" s="260" t="s">
        <v>8406</v>
      </c>
      <c r="B4412" s="261" t="s">
        <v>3218</v>
      </c>
      <c r="C4412" s="261" t="s">
        <v>3264</v>
      </c>
      <c r="D4412" s="262" t="s">
        <v>11480</v>
      </c>
      <c r="E4412" s="257">
        <v>246</v>
      </c>
      <c r="F4412" s="258">
        <v>474</v>
      </c>
      <c r="G4412" s="258">
        <v>1487</v>
      </c>
      <c r="H4412" s="258">
        <v>1061</v>
      </c>
      <c r="I4412" s="258">
        <v>373</v>
      </c>
      <c r="J4412" s="258">
        <v>283</v>
      </c>
      <c r="K4412" s="259">
        <v>83</v>
      </c>
      <c r="L4412" s="257">
        <v>218</v>
      </c>
      <c r="M4412" s="258">
        <v>423</v>
      </c>
      <c r="N4412" s="258">
        <v>1482</v>
      </c>
      <c r="O4412" s="258">
        <v>1086</v>
      </c>
      <c r="P4412" s="258">
        <v>471</v>
      </c>
      <c r="Q4412" s="258">
        <v>383</v>
      </c>
      <c r="R4412" s="259">
        <v>169</v>
      </c>
      <c r="S4412" s="267">
        <v>8239</v>
      </c>
      <c r="T4412" s="90"/>
      <c r="U4412" s="260">
        <v>34</v>
      </c>
      <c r="V4412" s="273">
        <v>85.266843474529594</v>
      </c>
      <c r="W4412" s="273">
        <v>83.082170166282296</v>
      </c>
      <c r="X4412" s="274">
        <v>1.138427608</v>
      </c>
      <c r="Z4412" s="257">
        <v>23060.06</v>
      </c>
      <c r="AA4412" s="258">
        <v>8928.7462149805015</v>
      </c>
      <c r="AB4412" s="276">
        <v>1.0837172247821947</v>
      </c>
      <c r="AC4412" s="92"/>
      <c r="AD4412" s="257">
        <v>741985.97347242339</v>
      </c>
      <c r="AE4412" s="258">
        <v>7523.730999587885</v>
      </c>
      <c r="AF4412" s="276">
        <v>0.91318497385458008</v>
      </c>
      <c r="AG4412" s="93"/>
      <c r="AH4412" s="257">
        <v>9379.5050623120005</v>
      </c>
      <c r="AI4412" s="258">
        <v>7956.0363513448092</v>
      </c>
      <c r="AJ4412" s="258">
        <v>8103.1774486455079</v>
      </c>
      <c r="AK4412" s="276">
        <v>0.98351468001523334</v>
      </c>
      <c r="AL4412" s="93"/>
      <c r="AM4412" s="257">
        <v>8253.6200000000008</v>
      </c>
      <c r="AN4412" s="258">
        <v>8235.3417582867642</v>
      </c>
      <c r="AO4412" s="276">
        <v>0.99955598474168761</v>
      </c>
      <c r="AQ4412" s="280">
        <v>8015.6215860387756</v>
      </c>
      <c r="AR4412" s="281">
        <v>8079.7008763740787</v>
      </c>
    </row>
    <row r="4413" spans="1:44" x14ac:dyDescent="0.2">
      <c r="A4413" s="260" t="s">
        <v>8406</v>
      </c>
      <c r="B4413" s="261" t="s">
        <v>3221</v>
      </c>
      <c r="C4413" s="261" t="s">
        <v>3265</v>
      </c>
      <c r="D4413" s="262" t="s">
        <v>11481</v>
      </c>
      <c r="E4413" s="257">
        <v>270</v>
      </c>
      <c r="F4413" s="258">
        <v>571</v>
      </c>
      <c r="G4413" s="258">
        <v>1571</v>
      </c>
      <c r="H4413" s="258">
        <v>1080</v>
      </c>
      <c r="I4413" s="258">
        <v>393</v>
      </c>
      <c r="J4413" s="258">
        <v>192</v>
      </c>
      <c r="K4413" s="259">
        <v>48</v>
      </c>
      <c r="L4413" s="257">
        <v>236</v>
      </c>
      <c r="M4413" s="258">
        <v>508</v>
      </c>
      <c r="N4413" s="258">
        <v>1544</v>
      </c>
      <c r="O4413" s="258">
        <v>1092</v>
      </c>
      <c r="P4413" s="258">
        <v>433</v>
      </c>
      <c r="Q4413" s="258">
        <v>266</v>
      </c>
      <c r="R4413" s="259">
        <v>96</v>
      </c>
      <c r="S4413" s="267">
        <v>8300</v>
      </c>
      <c r="T4413" s="90"/>
      <c r="U4413" s="260">
        <v>2</v>
      </c>
      <c r="V4413" s="273">
        <v>103.749202894661</v>
      </c>
      <c r="W4413" s="273">
        <v>88.993493975903604</v>
      </c>
      <c r="X4413" s="274">
        <v>1.1268811620000001</v>
      </c>
      <c r="Z4413" s="257">
        <v>21580.09</v>
      </c>
      <c r="AA4413" s="258">
        <v>8355.7088275762744</v>
      </c>
      <c r="AB4413" s="276">
        <v>1.0067119069369006</v>
      </c>
      <c r="AC4413" s="92"/>
      <c r="AD4413" s="257">
        <v>799157.23294830788</v>
      </c>
      <c r="AE4413" s="258">
        <v>8103.4470489239329</v>
      </c>
      <c r="AF4413" s="276">
        <v>0.97631892155710032</v>
      </c>
      <c r="AG4413" s="93"/>
      <c r="AH4413" s="257">
        <v>9353.1136446</v>
      </c>
      <c r="AI4413" s="258">
        <v>7933.6501937293206</v>
      </c>
      <c r="AJ4413" s="258">
        <v>8124.1520929900744</v>
      </c>
      <c r="AK4413" s="276">
        <v>0.97881350517952703</v>
      </c>
      <c r="AL4413" s="93"/>
      <c r="AM4413" s="257">
        <v>8300.86</v>
      </c>
      <c r="AN4413" s="258">
        <v>8282.4771418713553</v>
      </c>
      <c r="AO4413" s="276">
        <v>0.99788881227365722</v>
      </c>
      <c r="AQ4413" s="280">
        <v>7968.1428324425233</v>
      </c>
      <c r="AR4413" s="281">
        <v>8031.8425633383249</v>
      </c>
    </row>
    <row r="4414" spans="1:44" x14ac:dyDescent="0.2">
      <c r="A4414" s="260" t="s">
        <v>8406</v>
      </c>
      <c r="B4414" s="261" t="s">
        <v>3304</v>
      </c>
      <c r="C4414" s="261" t="s">
        <v>3325</v>
      </c>
      <c r="D4414" s="262" t="s">
        <v>11539</v>
      </c>
      <c r="E4414" s="257">
        <v>559</v>
      </c>
      <c r="F4414" s="258">
        <v>911</v>
      </c>
      <c r="G4414" s="258">
        <v>3357</v>
      </c>
      <c r="H4414" s="258">
        <v>1673</v>
      </c>
      <c r="I4414" s="258">
        <v>428</v>
      </c>
      <c r="J4414" s="258">
        <v>244</v>
      </c>
      <c r="K4414" s="259">
        <v>79</v>
      </c>
      <c r="L4414" s="257">
        <v>529</v>
      </c>
      <c r="M4414" s="258">
        <v>834</v>
      </c>
      <c r="N4414" s="258">
        <v>3170</v>
      </c>
      <c r="O4414" s="258">
        <v>1455</v>
      </c>
      <c r="P4414" s="258">
        <v>440</v>
      </c>
      <c r="Q4414" s="258">
        <v>315</v>
      </c>
      <c r="R4414" s="259">
        <v>179</v>
      </c>
      <c r="S4414" s="267">
        <v>14173</v>
      </c>
      <c r="T4414" s="90"/>
      <c r="U4414" s="260">
        <v>94</v>
      </c>
      <c r="V4414" s="273">
        <v>114.21575551099301</v>
      </c>
      <c r="W4414" s="273">
        <v>127.604938271604</v>
      </c>
      <c r="X4414" s="274">
        <v>1.1219512199999999</v>
      </c>
      <c r="Z4414" s="257">
        <v>33906.909999999996</v>
      </c>
      <c r="AA4414" s="258">
        <v>13128.595256221555</v>
      </c>
      <c r="AB4414" s="276">
        <v>0.92631025585419846</v>
      </c>
      <c r="AC4414" s="92"/>
      <c r="AD4414" s="257">
        <v>1532937.3615408114</v>
      </c>
      <c r="AE4414" s="258">
        <v>15543.970856316617</v>
      </c>
      <c r="AF4414" s="276">
        <v>1.0967311688645041</v>
      </c>
      <c r="AG4414" s="93"/>
      <c r="AH4414" s="257">
        <v>15901.414641059999</v>
      </c>
      <c r="AI4414" s="258">
        <v>13488.156579862787</v>
      </c>
      <c r="AJ4414" s="258">
        <v>13844.275158334138</v>
      </c>
      <c r="AK4414" s="276">
        <v>0.976806262494471</v>
      </c>
      <c r="AL4414" s="93"/>
      <c r="AM4414" s="257">
        <v>14213.42</v>
      </c>
      <c r="AN4414" s="258">
        <v>14181.943347775672</v>
      </c>
      <c r="AO4414" s="276">
        <v>1.0006310130371603</v>
      </c>
      <c r="AQ4414" s="280">
        <v>14073.458608134186</v>
      </c>
      <c r="AR4414" s="281">
        <v>14185.966070031245</v>
      </c>
    </row>
    <row r="4415" spans="1:44" x14ac:dyDescent="0.2">
      <c r="A4415" s="260" t="s">
        <v>8406</v>
      </c>
      <c r="B4415" s="261" t="s">
        <v>3221</v>
      </c>
      <c r="C4415" s="261" t="s">
        <v>3266</v>
      </c>
      <c r="D4415" s="262" t="s">
        <v>11482</v>
      </c>
      <c r="E4415" s="257">
        <v>238</v>
      </c>
      <c r="F4415" s="258">
        <v>524</v>
      </c>
      <c r="G4415" s="258">
        <v>1677</v>
      </c>
      <c r="H4415" s="258">
        <v>1378</v>
      </c>
      <c r="I4415" s="258">
        <v>489</v>
      </c>
      <c r="J4415" s="258">
        <v>272</v>
      </c>
      <c r="K4415" s="259">
        <v>75</v>
      </c>
      <c r="L4415" s="257">
        <v>219</v>
      </c>
      <c r="M4415" s="258">
        <v>454</v>
      </c>
      <c r="N4415" s="258">
        <v>1637</v>
      </c>
      <c r="O4415" s="258">
        <v>1366</v>
      </c>
      <c r="P4415" s="258">
        <v>509</v>
      </c>
      <c r="Q4415" s="258">
        <v>328</v>
      </c>
      <c r="R4415" s="259">
        <v>164</v>
      </c>
      <c r="S4415" s="267">
        <v>9330</v>
      </c>
      <c r="T4415" s="90"/>
      <c r="U4415" s="260">
        <v>10</v>
      </c>
      <c r="V4415" s="273">
        <v>88.700920806186403</v>
      </c>
      <c r="W4415" s="273">
        <v>83.430868167202505</v>
      </c>
      <c r="X4415" s="274">
        <v>1.136222107</v>
      </c>
      <c r="Z4415" s="257">
        <v>25433.550000000003</v>
      </c>
      <c r="AA4415" s="258">
        <v>9847.7503222462274</v>
      </c>
      <c r="AB4415" s="276">
        <v>1.0554930677648691</v>
      </c>
      <c r="AC4415" s="92"/>
      <c r="AD4415" s="257">
        <v>849376.49582143687</v>
      </c>
      <c r="AE4415" s="258">
        <v>8612.6699161525084</v>
      </c>
      <c r="AF4415" s="276">
        <v>0.92311574664014029</v>
      </c>
      <c r="AG4415" s="93"/>
      <c r="AH4415" s="257">
        <v>10600.952258310001</v>
      </c>
      <c r="AI4415" s="258">
        <v>8992.1121600413571</v>
      </c>
      <c r="AJ4415" s="258">
        <v>9167.8138368198524</v>
      </c>
      <c r="AK4415" s="276">
        <v>0.9826167027674011</v>
      </c>
      <c r="AL4415" s="93"/>
      <c r="AM4415" s="257">
        <v>9334.2999999999993</v>
      </c>
      <c r="AN4415" s="258">
        <v>9313.6285138370949</v>
      </c>
      <c r="AO4415" s="276">
        <v>0.99824528551308622</v>
      </c>
      <c r="AQ4415" s="280">
        <v>8916.9144142895384</v>
      </c>
      <c r="AR4415" s="281">
        <v>8988.1989106339679</v>
      </c>
    </row>
    <row r="4416" spans="1:44" x14ac:dyDescent="0.2">
      <c r="A4416" s="260" t="s">
        <v>8406</v>
      </c>
      <c r="B4416" s="261" t="s">
        <v>3581</v>
      </c>
      <c r="C4416" s="261" t="s">
        <v>3582</v>
      </c>
      <c r="D4416" s="262" t="s">
        <v>11772</v>
      </c>
      <c r="E4416" s="257">
        <v>121</v>
      </c>
      <c r="F4416" s="258">
        <v>258</v>
      </c>
      <c r="G4416" s="258">
        <v>759</v>
      </c>
      <c r="H4416" s="258">
        <v>836</v>
      </c>
      <c r="I4416" s="258">
        <v>298</v>
      </c>
      <c r="J4416" s="258">
        <v>152</v>
      </c>
      <c r="K4416" s="259">
        <v>51</v>
      </c>
      <c r="L4416" s="257">
        <v>132</v>
      </c>
      <c r="M4416" s="258">
        <v>256</v>
      </c>
      <c r="N4416" s="258">
        <v>718</v>
      </c>
      <c r="O4416" s="258">
        <v>736</v>
      </c>
      <c r="P4416" s="258">
        <v>283</v>
      </c>
      <c r="Q4416" s="258">
        <v>160</v>
      </c>
      <c r="R4416" s="259">
        <v>86</v>
      </c>
      <c r="S4416" s="267">
        <v>4846</v>
      </c>
      <c r="T4416" s="90"/>
      <c r="U4416" s="260">
        <v>12</v>
      </c>
      <c r="V4416" s="273">
        <v>77.190209424146005</v>
      </c>
      <c r="W4416" s="273">
        <v>79.286097359735905</v>
      </c>
      <c r="X4416" s="274">
        <v>1.1315516349999999</v>
      </c>
      <c r="Z4416" s="257">
        <v>13567.779999999999</v>
      </c>
      <c r="AA4416" s="258">
        <v>5253.3802739753546</v>
      </c>
      <c r="AB4416" s="276">
        <v>1.0840652649557068</v>
      </c>
      <c r="AC4416" s="92"/>
      <c r="AD4416" s="257">
        <v>421843.32887132495</v>
      </c>
      <c r="AE4416" s="258">
        <v>4277.4875049797593</v>
      </c>
      <c r="AF4416" s="276">
        <v>0.88268417354101514</v>
      </c>
      <c r="AG4416" s="93"/>
      <c r="AH4416" s="257">
        <v>5483.4992232099994</v>
      </c>
      <c r="AI4416" s="258">
        <v>4651.3029059207065</v>
      </c>
      <c r="AJ4416" s="258">
        <v>4752.545394841939</v>
      </c>
      <c r="AK4416" s="276">
        <v>0.98071510417704066</v>
      </c>
      <c r="AL4416" s="93"/>
      <c r="AM4416" s="257">
        <v>4851.16</v>
      </c>
      <c r="AN4416" s="258">
        <v>4840.4167533918953</v>
      </c>
      <c r="AO4416" s="276">
        <v>0.99884786491784883</v>
      </c>
      <c r="AQ4416" s="280">
        <v>4542.4105978435937</v>
      </c>
      <c r="AR4416" s="281">
        <v>4578.7239946771415</v>
      </c>
    </row>
    <row r="4417" spans="1:44" x14ac:dyDescent="0.2">
      <c r="A4417" s="260" t="s">
        <v>8406</v>
      </c>
      <c r="B4417" s="261" t="s">
        <v>3218</v>
      </c>
      <c r="C4417" s="261" t="s">
        <v>3267</v>
      </c>
      <c r="D4417" s="262" t="s">
        <v>11483</v>
      </c>
      <c r="E4417" s="257">
        <v>225</v>
      </c>
      <c r="F4417" s="258">
        <v>697</v>
      </c>
      <c r="G4417" s="258">
        <v>1728</v>
      </c>
      <c r="H4417" s="258">
        <v>1477</v>
      </c>
      <c r="I4417" s="258">
        <v>546</v>
      </c>
      <c r="J4417" s="258">
        <v>329</v>
      </c>
      <c r="K4417" s="259">
        <v>119</v>
      </c>
      <c r="L4417" s="257">
        <v>222</v>
      </c>
      <c r="M4417" s="258">
        <v>639</v>
      </c>
      <c r="N4417" s="258">
        <v>1750</v>
      </c>
      <c r="O4417" s="258">
        <v>1469</v>
      </c>
      <c r="P4417" s="258">
        <v>631</v>
      </c>
      <c r="Q4417" s="258">
        <v>375</v>
      </c>
      <c r="R4417" s="259">
        <v>189</v>
      </c>
      <c r="S4417" s="267">
        <v>10396</v>
      </c>
      <c r="T4417" s="90"/>
      <c r="U4417" s="260">
        <v>43</v>
      </c>
      <c r="V4417" s="273">
        <v>75.824532651623699</v>
      </c>
      <c r="W4417" s="273">
        <v>86.539438245479005</v>
      </c>
      <c r="X4417" s="274">
        <v>1.1315516349999999</v>
      </c>
      <c r="Z4417" s="257">
        <v>28536.68</v>
      </c>
      <c r="AA4417" s="258">
        <v>11049.267588120314</v>
      </c>
      <c r="AB4417" s="276">
        <v>1.0628383597653246</v>
      </c>
      <c r="AC4417" s="92"/>
      <c r="AD4417" s="257">
        <v>919115.08083369595</v>
      </c>
      <c r="AE4417" s="258">
        <v>9319.8185317369898</v>
      </c>
      <c r="AF4417" s="276">
        <v>0.89648119774307333</v>
      </c>
      <c r="AG4417" s="93"/>
      <c r="AH4417" s="257">
        <v>11763.610797459998</v>
      </c>
      <c r="AI4417" s="258">
        <v>9978.3212979677373</v>
      </c>
      <c r="AJ4417" s="258">
        <v>10195.514223024515</v>
      </c>
      <c r="AK4417" s="276">
        <v>0.98071510417704066</v>
      </c>
      <c r="AL4417" s="93"/>
      <c r="AM4417" s="257">
        <v>10414.49</v>
      </c>
      <c r="AN4417" s="258">
        <v>10391.426354528063</v>
      </c>
      <c r="AO4417" s="276">
        <v>0.99956005718815533</v>
      </c>
      <c r="AQ4417" s="280">
        <v>9710.1610692404865</v>
      </c>
      <c r="AR4417" s="281">
        <v>9787.7870179806523</v>
      </c>
    </row>
    <row r="4418" spans="1:44" x14ac:dyDescent="0.2">
      <c r="A4418" s="260" t="s">
        <v>8406</v>
      </c>
      <c r="B4418" s="261" t="s">
        <v>3218</v>
      </c>
      <c r="C4418" s="261" t="s">
        <v>3268</v>
      </c>
      <c r="D4418" s="262" t="s">
        <v>11484</v>
      </c>
      <c r="E4418" s="257">
        <v>328</v>
      </c>
      <c r="F4418" s="258">
        <v>624</v>
      </c>
      <c r="G4418" s="258">
        <v>1982</v>
      </c>
      <c r="H4418" s="258">
        <v>1546</v>
      </c>
      <c r="I4418" s="258">
        <v>571</v>
      </c>
      <c r="J4418" s="258">
        <v>294</v>
      </c>
      <c r="K4418" s="259">
        <v>84</v>
      </c>
      <c r="L4418" s="257">
        <v>301</v>
      </c>
      <c r="M4418" s="258">
        <v>608</v>
      </c>
      <c r="N4418" s="258">
        <v>2063</v>
      </c>
      <c r="O4418" s="258">
        <v>1585</v>
      </c>
      <c r="P4418" s="258">
        <v>582</v>
      </c>
      <c r="Q4418" s="258">
        <v>364</v>
      </c>
      <c r="R4418" s="259">
        <v>161</v>
      </c>
      <c r="S4418" s="267">
        <v>11093</v>
      </c>
      <c r="T4418" s="90"/>
      <c r="U4418" s="260">
        <v>52</v>
      </c>
      <c r="V4418" s="273">
        <v>81.653569086089902</v>
      </c>
      <c r="W4418" s="273">
        <v>81.841236927515297</v>
      </c>
      <c r="X4418" s="274">
        <v>1.1315516349999999</v>
      </c>
      <c r="Z4418" s="257">
        <v>29792.1</v>
      </c>
      <c r="AA4418" s="258">
        <v>11535.360277090369</v>
      </c>
      <c r="AB4418" s="276">
        <v>1.0398774251411131</v>
      </c>
      <c r="AC4418" s="92"/>
      <c r="AD4418" s="257">
        <v>985284.26259612641</v>
      </c>
      <c r="AE4418" s="258">
        <v>9990.7734309428652</v>
      </c>
      <c r="AF4418" s="276">
        <v>0.90063764815134451</v>
      </c>
      <c r="AG4418" s="93"/>
      <c r="AH4418" s="257">
        <v>12552.302287054999</v>
      </c>
      <c r="AI4418" s="258">
        <v>10647.31802215815</v>
      </c>
      <c r="AJ4418" s="258">
        <v>10879.072650635913</v>
      </c>
      <c r="AK4418" s="276">
        <v>0.98071510417704078</v>
      </c>
      <c r="AL4418" s="93"/>
      <c r="AM4418" s="257">
        <v>11115.36</v>
      </c>
      <c r="AN4418" s="258">
        <v>11090.744226944098</v>
      </c>
      <c r="AO4418" s="276">
        <v>0.9997966489627782</v>
      </c>
      <c r="AQ4418" s="280">
        <v>10186.753593128233</v>
      </c>
      <c r="AR4418" s="281">
        <v>10268.189565879891</v>
      </c>
    </row>
    <row r="4419" spans="1:44" x14ac:dyDescent="0.2">
      <c r="A4419" s="260" t="s">
        <v>8406</v>
      </c>
      <c r="B4419" s="261" t="s">
        <v>3218</v>
      </c>
      <c r="C4419" s="261" t="s">
        <v>3269</v>
      </c>
      <c r="D4419" s="262" t="s">
        <v>11485</v>
      </c>
      <c r="E4419" s="257">
        <v>303</v>
      </c>
      <c r="F4419" s="258">
        <v>501</v>
      </c>
      <c r="G4419" s="258">
        <v>1703</v>
      </c>
      <c r="H4419" s="258">
        <v>1212</v>
      </c>
      <c r="I4419" s="258">
        <v>397</v>
      </c>
      <c r="J4419" s="258">
        <v>255</v>
      </c>
      <c r="K4419" s="259">
        <v>56</v>
      </c>
      <c r="L4419" s="257">
        <v>295</v>
      </c>
      <c r="M4419" s="258">
        <v>529</v>
      </c>
      <c r="N4419" s="258">
        <v>1830</v>
      </c>
      <c r="O4419" s="258">
        <v>1155</v>
      </c>
      <c r="P4419" s="258">
        <v>415</v>
      </c>
      <c r="Q4419" s="258">
        <v>338</v>
      </c>
      <c r="R4419" s="259">
        <v>143</v>
      </c>
      <c r="S4419" s="267">
        <v>9132</v>
      </c>
      <c r="T4419" s="90"/>
      <c r="U4419" s="260">
        <v>47</v>
      </c>
      <c r="V4419" s="273">
        <v>91.324127869704299</v>
      </c>
      <c r="W4419" s="273">
        <v>102.00383267630301</v>
      </c>
      <c r="X4419" s="274">
        <v>1.138427608</v>
      </c>
      <c r="Z4419" s="257">
        <v>24267.069999999996</v>
      </c>
      <c r="AA4419" s="258">
        <v>9396.0947808100591</v>
      </c>
      <c r="AB4419" s="276">
        <v>1.0289197088053066</v>
      </c>
      <c r="AC4419" s="92"/>
      <c r="AD4419" s="257">
        <v>877763.48784965824</v>
      </c>
      <c r="AE4419" s="258">
        <v>8900.513756256747</v>
      </c>
      <c r="AF4419" s="276">
        <v>0.97465109026026575</v>
      </c>
      <c r="AG4419" s="93"/>
      <c r="AH4419" s="257">
        <v>10396.120916255999</v>
      </c>
      <c r="AI4419" s="258">
        <v>8818.366787289815</v>
      </c>
      <c r="AJ4419" s="258">
        <v>8981.4560578991113</v>
      </c>
      <c r="AK4419" s="276">
        <v>0.98351468001523334</v>
      </c>
      <c r="AL4419" s="93"/>
      <c r="AM4419" s="257">
        <v>9152.2099999999991</v>
      </c>
      <c r="AN4419" s="258">
        <v>9131.9417653841192</v>
      </c>
      <c r="AO4419" s="276">
        <v>0.99999362301621975</v>
      </c>
      <c r="AQ4419" s="280">
        <v>9006.8854421259803</v>
      </c>
      <c r="AR4419" s="281">
        <v>9078.8891939333353</v>
      </c>
    </row>
    <row r="4420" spans="1:44" x14ac:dyDescent="0.2">
      <c r="A4420" s="260" t="s">
        <v>8406</v>
      </c>
      <c r="B4420" s="261" t="s">
        <v>3304</v>
      </c>
      <c r="C4420" s="261" t="s">
        <v>3326</v>
      </c>
      <c r="D4420" s="262" t="s">
        <v>11540</v>
      </c>
      <c r="E4420" s="257">
        <v>168</v>
      </c>
      <c r="F4420" s="258">
        <v>306</v>
      </c>
      <c r="G4420" s="258">
        <v>1057</v>
      </c>
      <c r="H4420" s="258">
        <v>510</v>
      </c>
      <c r="I4420" s="258">
        <v>133</v>
      </c>
      <c r="J4420" s="258">
        <v>63</v>
      </c>
      <c r="K4420" s="259">
        <v>22</v>
      </c>
      <c r="L4420" s="257">
        <v>169</v>
      </c>
      <c r="M4420" s="258">
        <v>296</v>
      </c>
      <c r="N4420" s="258">
        <v>879</v>
      </c>
      <c r="O4420" s="258">
        <v>338</v>
      </c>
      <c r="P4420" s="258">
        <v>100</v>
      </c>
      <c r="Q4420" s="258">
        <v>65</v>
      </c>
      <c r="R4420" s="259">
        <v>29</v>
      </c>
      <c r="S4420" s="267">
        <v>4135</v>
      </c>
      <c r="T4420" s="90"/>
      <c r="U4420" s="260">
        <v>8</v>
      </c>
      <c r="V4420" s="273">
        <v>121.045291658696</v>
      </c>
      <c r="W4420" s="273">
        <v>124.81620314389301</v>
      </c>
      <c r="X4420" s="274">
        <v>1.123508044</v>
      </c>
      <c r="Z4420" s="257">
        <v>9303.81</v>
      </c>
      <c r="AA4420" s="258">
        <v>3602.391248001858</v>
      </c>
      <c r="AB4420" s="276">
        <v>0.8711949813789257</v>
      </c>
      <c r="AC4420" s="92"/>
      <c r="AD4420" s="257">
        <v>451882.15408542351</v>
      </c>
      <c r="AE4420" s="258">
        <v>4582.0809185140324</v>
      </c>
      <c r="AF4420" s="276">
        <v>1.1081211411158483</v>
      </c>
      <c r="AG4420" s="93"/>
      <c r="AH4420" s="257">
        <v>4645.7057619400002</v>
      </c>
      <c r="AI4420" s="258">
        <v>3940.6561086215652</v>
      </c>
      <c r="AJ4420" s="258">
        <v>4041.7149321383513</v>
      </c>
      <c r="AK4420" s="276">
        <v>0.97744012869125785</v>
      </c>
      <c r="AL4420" s="93"/>
      <c r="AM4420" s="257">
        <v>4138.4399999999996</v>
      </c>
      <c r="AN4420" s="258">
        <v>4129.2751236626191</v>
      </c>
      <c r="AO4420" s="276">
        <v>0.99861550753630446</v>
      </c>
      <c r="AQ4420" s="280">
        <v>3896.4274147940478</v>
      </c>
      <c r="AR4420" s="281">
        <v>3927.5766277281891</v>
      </c>
    </row>
    <row r="4421" spans="1:44" x14ac:dyDescent="0.2">
      <c r="A4421" s="260" t="s">
        <v>8406</v>
      </c>
      <c r="B4421" s="261" t="s">
        <v>3304</v>
      </c>
      <c r="C4421" s="261" t="s">
        <v>3327</v>
      </c>
      <c r="D4421" s="262" t="s">
        <v>11541</v>
      </c>
      <c r="E4421" s="257">
        <v>60</v>
      </c>
      <c r="F4421" s="258">
        <v>112</v>
      </c>
      <c r="G4421" s="258">
        <v>435</v>
      </c>
      <c r="H4421" s="258">
        <v>396</v>
      </c>
      <c r="I4421" s="258">
        <v>125</v>
      </c>
      <c r="J4421" s="258">
        <v>76</v>
      </c>
      <c r="K4421" s="259">
        <v>20</v>
      </c>
      <c r="L4421" s="257">
        <v>56</v>
      </c>
      <c r="M4421" s="258">
        <v>137</v>
      </c>
      <c r="N4421" s="258">
        <v>446</v>
      </c>
      <c r="O4421" s="258">
        <v>337</v>
      </c>
      <c r="P4421" s="258">
        <v>132</v>
      </c>
      <c r="Q4421" s="258">
        <v>107</v>
      </c>
      <c r="R4421" s="259">
        <v>62</v>
      </c>
      <c r="S4421" s="267">
        <v>2501</v>
      </c>
      <c r="T4421" s="90"/>
      <c r="U4421" s="260">
        <v>17</v>
      </c>
      <c r="V4421" s="273">
        <v>93.5329063210675</v>
      </c>
      <c r="W4421" s="273">
        <v>108.616953218712</v>
      </c>
      <c r="X4421" s="274">
        <v>1.123508044</v>
      </c>
      <c r="Z4421" s="257">
        <v>6956.7500000000009</v>
      </c>
      <c r="AA4421" s="258">
        <v>2693.6207117876365</v>
      </c>
      <c r="AB4421" s="276">
        <v>1.0770174777239649</v>
      </c>
      <c r="AC4421" s="92"/>
      <c r="AD4421" s="257">
        <v>245753.43289285235</v>
      </c>
      <c r="AE4421" s="258">
        <v>2491.9375667683203</v>
      </c>
      <c r="AF4421" s="276">
        <v>0.9963764761168814</v>
      </c>
      <c r="AG4421" s="93"/>
      <c r="AH4421" s="257">
        <v>2809.893618044</v>
      </c>
      <c r="AI4421" s="258">
        <v>2383.4536705350747</v>
      </c>
      <c r="AJ4421" s="258">
        <v>2444.5777618568359</v>
      </c>
      <c r="AK4421" s="276">
        <v>0.97744012869125785</v>
      </c>
      <c r="AL4421" s="93"/>
      <c r="AM4421" s="257">
        <v>2508.31</v>
      </c>
      <c r="AN4421" s="258">
        <v>2502.7551650946211</v>
      </c>
      <c r="AO4421" s="276">
        <v>1.000701785323719</v>
      </c>
      <c r="AQ4421" s="280">
        <v>2625.1537719400449</v>
      </c>
      <c r="AR4421" s="281">
        <v>2646.1400409300827</v>
      </c>
    </row>
    <row r="4422" spans="1:44" x14ac:dyDescent="0.2">
      <c r="A4422" s="260" t="s">
        <v>8406</v>
      </c>
      <c r="B4422" s="261" t="s">
        <v>3221</v>
      </c>
      <c r="C4422" s="261" t="s">
        <v>3270</v>
      </c>
      <c r="D4422" s="262" t="s">
        <v>11486</v>
      </c>
      <c r="E4422" s="257">
        <v>175</v>
      </c>
      <c r="F4422" s="258">
        <v>249</v>
      </c>
      <c r="G4422" s="258">
        <v>1190</v>
      </c>
      <c r="H4422" s="258">
        <v>852</v>
      </c>
      <c r="I4422" s="258">
        <v>346</v>
      </c>
      <c r="J4422" s="258">
        <v>183</v>
      </c>
      <c r="K4422" s="259">
        <v>43</v>
      </c>
      <c r="L4422" s="257">
        <v>147</v>
      </c>
      <c r="M4422" s="258">
        <v>258</v>
      </c>
      <c r="N4422" s="258">
        <v>1002</v>
      </c>
      <c r="O4422" s="258">
        <v>754</v>
      </c>
      <c r="P4422" s="258">
        <v>395</v>
      </c>
      <c r="Q4422" s="258">
        <v>233</v>
      </c>
      <c r="R4422" s="259">
        <v>87</v>
      </c>
      <c r="S4422" s="267">
        <v>5914</v>
      </c>
      <c r="T4422" s="90"/>
      <c r="U4422" s="260">
        <v>26</v>
      </c>
      <c r="V4422" s="273">
        <v>90.065153959961094</v>
      </c>
      <c r="W4422" s="273">
        <v>86.996787284409805</v>
      </c>
      <c r="X4422" s="274">
        <v>1.136222107</v>
      </c>
      <c r="Z4422" s="257">
        <v>16351.769999999999</v>
      </c>
      <c r="AA4422" s="258">
        <v>6331.3280405919013</v>
      </c>
      <c r="AB4422" s="276">
        <v>1.0705661211687354</v>
      </c>
      <c r="AC4422" s="92"/>
      <c r="AD4422" s="257">
        <v>545493.60589359154</v>
      </c>
      <c r="AE4422" s="258">
        <v>5531.3001855433668</v>
      </c>
      <c r="AF4422" s="276">
        <v>0.93528917577669368</v>
      </c>
      <c r="AG4422" s="93"/>
      <c r="AH4422" s="257">
        <v>6719.6175407979999</v>
      </c>
      <c r="AI4422" s="258">
        <v>5699.8232920133532</v>
      </c>
      <c r="AJ4422" s="258">
        <v>5811.195180166409</v>
      </c>
      <c r="AK4422" s="276">
        <v>0.98261670276740087</v>
      </c>
      <c r="AL4422" s="93"/>
      <c r="AM4422" s="257">
        <v>5925.18</v>
      </c>
      <c r="AN4422" s="258">
        <v>5912.0582579965594</v>
      </c>
      <c r="AO4422" s="276">
        <v>0.99967167027334447</v>
      </c>
      <c r="AQ4422" s="280">
        <v>5816.7748118280651</v>
      </c>
      <c r="AR4422" s="281">
        <v>5863.275859561084</v>
      </c>
    </row>
    <row r="4423" spans="1:44" x14ac:dyDescent="0.2">
      <c r="A4423" s="260" t="s">
        <v>8406</v>
      </c>
      <c r="B4423" s="261" t="s">
        <v>3304</v>
      </c>
      <c r="C4423" s="261" t="s">
        <v>3328</v>
      </c>
      <c r="D4423" s="262" t="s">
        <v>11542</v>
      </c>
      <c r="E4423" s="257">
        <v>127</v>
      </c>
      <c r="F4423" s="258">
        <v>194</v>
      </c>
      <c r="G4423" s="258">
        <v>850</v>
      </c>
      <c r="H4423" s="258">
        <v>388</v>
      </c>
      <c r="I4423" s="258">
        <v>100</v>
      </c>
      <c r="J4423" s="258">
        <v>57</v>
      </c>
      <c r="K4423" s="259">
        <v>16</v>
      </c>
      <c r="L4423" s="257">
        <v>98</v>
      </c>
      <c r="M4423" s="258">
        <v>208</v>
      </c>
      <c r="N4423" s="258">
        <v>726</v>
      </c>
      <c r="O4423" s="258">
        <v>373</v>
      </c>
      <c r="P4423" s="258">
        <v>107</v>
      </c>
      <c r="Q4423" s="258">
        <v>70</v>
      </c>
      <c r="R4423" s="259">
        <v>32</v>
      </c>
      <c r="S4423" s="267">
        <v>3346</v>
      </c>
      <c r="T4423" s="90"/>
      <c r="U4423" s="260">
        <v>1</v>
      </c>
      <c r="V4423" s="273">
        <v>121.710478216936</v>
      </c>
      <c r="W4423" s="273">
        <v>123.116258218768</v>
      </c>
      <c r="X4423" s="274">
        <v>1.123508044</v>
      </c>
      <c r="Z4423" s="257">
        <v>7864.68</v>
      </c>
      <c r="AA4423" s="258">
        <v>3045.1669155254949</v>
      </c>
      <c r="AB4423" s="276">
        <v>0.91009172609847422</v>
      </c>
      <c r="AC4423" s="92"/>
      <c r="AD4423" s="257">
        <v>364892.99989873602</v>
      </c>
      <c r="AE4423" s="258">
        <v>3700.0116889308993</v>
      </c>
      <c r="AF4423" s="276">
        <v>1.1058014611269873</v>
      </c>
      <c r="AG4423" s="93"/>
      <c r="AH4423" s="257">
        <v>3759.257915224</v>
      </c>
      <c r="AI4423" s="258">
        <v>3188.7388970853099</v>
      </c>
      <c r="AJ4423" s="258">
        <v>3270.5146706009486</v>
      </c>
      <c r="AK4423" s="276">
        <v>0.97744012869125785</v>
      </c>
      <c r="AL4423" s="93"/>
      <c r="AM4423" s="257">
        <v>3346.43</v>
      </c>
      <c r="AN4423" s="258">
        <v>3339.0190874045047</v>
      </c>
      <c r="AO4423" s="276">
        <v>0.99791365433487889</v>
      </c>
      <c r="AQ4423" s="280">
        <v>3284.5160786174174</v>
      </c>
      <c r="AR4423" s="281">
        <v>3310.7734882460459</v>
      </c>
    </row>
    <row r="4424" spans="1:44" x14ac:dyDescent="0.2">
      <c r="A4424" s="260" t="s">
        <v>8406</v>
      </c>
      <c r="B4424" s="261" t="s">
        <v>3304</v>
      </c>
      <c r="C4424" s="261" t="s">
        <v>3329</v>
      </c>
      <c r="D4424" s="262" t="s">
        <v>11543</v>
      </c>
      <c r="E4424" s="257">
        <v>303</v>
      </c>
      <c r="F4424" s="258">
        <v>539</v>
      </c>
      <c r="G4424" s="258">
        <v>2019</v>
      </c>
      <c r="H4424" s="258">
        <v>1218</v>
      </c>
      <c r="I4424" s="258">
        <v>297</v>
      </c>
      <c r="J4424" s="258">
        <v>177</v>
      </c>
      <c r="K4424" s="259">
        <v>57</v>
      </c>
      <c r="L4424" s="257">
        <v>247</v>
      </c>
      <c r="M4424" s="258">
        <v>504</v>
      </c>
      <c r="N4424" s="258">
        <v>1858</v>
      </c>
      <c r="O4424" s="258">
        <v>953</v>
      </c>
      <c r="P4424" s="258">
        <v>297</v>
      </c>
      <c r="Q4424" s="258">
        <v>185</v>
      </c>
      <c r="R4424" s="259">
        <v>113</v>
      </c>
      <c r="S4424" s="267">
        <v>8767</v>
      </c>
      <c r="T4424" s="90"/>
      <c r="U4424" s="260">
        <v>41</v>
      </c>
      <c r="V4424" s="273">
        <v>94.657907752558103</v>
      </c>
      <c r="W4424" s="273">
        <v>91.827098540145897</v>
      </c>
      <c r="X4424" s="274">
        <v>1.138427608</v>
      </c>
      <c r="Z4424" s="257">
        <v>21172.78</v>
      </c>
      <c r="AA4424" s="258">
        <v>8198.0003211446456</v>
      </c>
      <c r="AB4424" s="276">
        <v>0.93509756144001888</v>
      </c>
      <c r="AC4424" s="92"/>
      <c r="AD4424" s="257">
        <v>829188.96586434206</v>
      </c>
      <c r="AE4424" s="258">
        <v>8407.9685466205574</v>
      </c>
      <c r="AF4424" s="276">
        <v>0.9590473989529551</v>
      </c>
      <c r="AG4424" s="93"/>
      <c r="AH4424" s="257">
        <v>9980.5948393359995</v>
      </c>
      <c r="AI4424" s="258">
        <v>8465.9024993615658</v>
      </c>
      <c r="AJ4424" s="258">
        <v>8622.4731996935516</v>
      </c>
      <c r="AK4424" s="276">
        <v>0.98351468001523346</v>
      </c>
      <c r="AL4424" s="93"/>
      <c r="AM4424" s="257">
        <v>8784.6299999999992</v>
      </c>
      <c r="AN4424" s="258">
        <v>8765.1757980254297</v>
      </c>
      <c r="AO4424" s="276">
        <v>0.99979192403620731</v>
      </c>
      <c r="AQ4424" s="280">
        <v>7731.0498528301532</v>
      </c>
      <c r="AR4424" s="281">
        <v>7792.854191121156</v>
      </c>
    </row>
    <row r="4425" spans="1:44" x14ac:dyDescent="0.2">
      <c r="A4425" s="260" t="s">
        <v>8406</v>
      </c>
      <c r="B4425" s="261" t="s">
        <v>3304</v>
      </c>
      <c r="C4425" s="261" t="s">
        <v>3330</v>
      </c>
      <c r="D4425" s="262" t="s">
        <v>11544</v>
      </c>
      <c r="E4425" s="257">
        <v>317</v>
      </c>
      <c r="F4425" s="258">
        <v>439</v>
      </c>
      <c r="G4425" s="258">
        <v>1903</v>
      </c>
      <c r="H4425" s="258">
        <v>870</v>
      </c>
      <c r="I4425" s="258">
        <v>208</v>
      </c>
      <c r="J4425" s="258">
        <v>121</v>
      </c>
      <c r="K4425" s="259">
        <v>36</v>
      </c>
      <c r="L4425" s="257">
        <v>297</v>
      </c>
      <c r="M4425" s="258">
        <v>393</v>
      </c>
      <c r="N4425" s="258">
        <v>1830</v>
      </c>
      <c r="O4425" s="258">
        <v>816</v>
      </c>
      <c r="P4425" s="258">
        <v>210</v>
      </c>
      <c r="Q4425" s="258">
        <v>167</v>
      </c>
      <c r="R4425" s="259">
        <v>82</v>
      </c>
      <c r="S4425" s="267">
        <v>7689</v>
      </c>
      <c r="T4425" s="90"/>
      <c r="U4425" s="260">
        <v>36</v>
      </c>
      <c r="V4425" s="273">
        <v>103.84264497923201</v>
      </c>
      <c r="W4425" s="273">
        <v>110.158476339053</v>
      </c>
      <c r="X4425" s="274">
        <v>1.122078444</v>
      </c>
      <c r="Z4425" s="257">
        <v>18224.12</v>
      </c>
      <c r="AA4425" s="258">
        <v>7056.293109009709</v>
      </c>
      <c r="AB4425" s="276">
        <v>0.91771272064113785</v>
      </c>
      <c r="AC4425" s="92"/>
      <c r="AD4425" s="257">
        <v>779045.07877303881</v>
      </c>
      <c r="AE4425" s="258">
        <v>7899.5099891318077</v>
      </c>
      <c r="AF4425" s="276">
        <v>1.0273780711577329</v>
      </c>
      <c r="AG4425" s="93"/>
      <c r="AH4425" s="257">
        <v>8627.6611559159992</v>
      </c>
      <c r="AI4425" s="258">
        <v>7318.2950835396614</v>
      </c>
      <c r="AJ4425" s="258">
        <v>7511.0616400990375</v>
      </c>
      <c r="AK4425" s="276">
        <v>0.97685806217961213</v>
      </c>
      <c r="AL4425" s="93"/>
      <c r="AM4425" s="257">
        <v>7704.48</v>
      </c>
      <c r="AN4425" s="258">
        <v>7687.4178687515532</v>
      </c>
      <c r="AO4425" s="276">
        <v>0.99979423445851912</v>
      </c>
      <c r="AQ4425" s="280">
        <v>7080.2565971965514</v>
      </c>
      <c r="AR4425" s="281">
        <v>7136.8582984208751</v>
      </c>
    </row>
    <row r="4426" spans="1:44" x14ac:dyDescent="0.2">
      <c r="A4426" s="260" t="s">
        <v>8406</v>
      </c>
      <c r="B4426" s="261" t="s">
        <v>3304</v>
      </c>
      <c r="C4426" s="261" t="s">
        <v>3331</v>
      </c>
      <c r="D4426" s="262" t="s">
        <v>11545</v>
      </c>
      <c r="E4426" s="257">
        <v>293</v>
      </c>
      <c r="F4426" s="258">
        <v>680</v>
      </c>
      <c r="G4426" s="258">
        <v>2375</v>
      </c>
      <c r="H4426" s="258">
        <v>1420</v>
      </c>
      <c r="I4426" s="258">
        <v>312</v>
      </c>
      <c r="J4426" s="258">
        <v>166</v>
      </c>
      <c r="K4426" s="259">
        <v>56</v>
      </c>
      <c r="L4426" s="257">
        <v>273</v>
      </c>
      <c r="M4426" s="258">
        <v>561</v>
      </c>
      <c r="N4426" s="258">
        <v>2168</v>
      </c>
      <c r="O4426" s="258">
        <v>1361</v>
      </c>
      <c r="P4426" s="258">
        <v>332</v>
      </c>
      <c r="Q4426" s="258">
        <v>219</v>
      </c>
      <c r="R4426" s="259">
        <v>82</v>
      </c>
      <c r="S4426" s="267">
        <v>10298</v>
      </c>
      <c r="T4426" s="90"/>
      <c r="U4426" s="260">
        <v>1</v>
      </c>
      <c r="V4426" s="273">
        <v>117.46786986247101</v>
      </c>
      <c r="W4426" s="273">
        <v>114.038155339805</v>
      </c>
      <c r="X4426" s="274">
        <v>1.123508044</v>
      </c>
      <c r="Z4426" s="257">
        <v>24454.09</v>
      </c>
      <c r="AA4426" s="258">
        <v>9468.5080406682591</v>
      </c>
      <c r="AB4426" s="276">
        <v>0.91945115951332868</v>
      </c>
      <c r="AC4426" s="92"/>
      <c r="AD4426" s="257">
        <v>1089489.3486744706</v>
      </c>
      <c r="AE4426" s="258">
        <v>11047.412052793445</v>
      </c>
      <c r="AF4426" s="276">
        <v>1.0727725823260288</v>
      </c>
      <c r="AG4426" s="93"/>
      <c r="AH4426" s="257">
        <v>11569.885837112</v>
      </c>
      <c r="AI4426" s="258">
        <v>9813.9967609636951</v>
      </c>
      <c r="AJ4426" s="258">
        <v>10065.678445262572</v>
      </c>
      <c r="AK4426" s="276">
        <v>0.97744012869125774</v>
      </c>
      <c r="AL4426" s="93"/>
      <c r="AM4426" s="257">
        <v>10298.43</v>
      </c>
      <c r="AN4426" s="258">
        <v>10275.623377838227</v>
      </c>
      <c r="AO4426" s="276">
        <v>0.99782709048730112</v>
      </c>
      <c r="AQ4426" s="280">
        <v>9906.8291488103605</v>
      </c>
      <c r="AR4426" s="281">
        <v>9986.0273213431774</v>
      </c>
    </row>
    <row r="4427" spans="1:44" x14ac:dyDescent="0.2">
      <c r="A4427" s="260" t="s">
        <v>8406</v>
      </c>
      <c r="B4427" s="261" t="s">
        <v>3221</v>
      </c>
      <c r="C4427" s="261" t="s">
        <v>3271</v>
      </c>
      <c r="D4427" s="262" t="s">
        <v>11487</v>
      </c>
      <c r="E4427" s="257">
        <v>221</v>
      </c>
      <c r="F4427" s="258">
        <v>396</v>
      </c>
      <c r="G4427" s="258">
        <v>1436</v>
      </c>
      <c r="H4427" s="258">
        <v>939</v>
      </c>
      <c r="I4427" s="258">
        <v>307</v>
      </c>
      <c r="J4427" s="258">
        <v>206</v>
      </c>
      <c r="K4427" s="259">
        <v>87</v>
      </c>
      <c r="L4427" s="257">
        <v>233</v>
      </c>
      <c r="M4427" s="258">
        <v>353</v>
      </c>
      <c r="N4427" s="258">
        <v>1360</v>
      </c>
      <c r="O4427" s="258">
        <v>893</v>
      </c>
      <c r="P4427" s="258">
        <v>354</v>
      </c>
      <c r="Q4427" s="258">
        <v>280</v>
      </c>
      <c r="R4427" s="259">
        <v>130</v>
      </c>
      <c r="S4427" s="267">
        <v>7195</v>
      </c>
      <c r="T4427" s="90"/>
      <c r="U4427" s="260">
        <v>16</v>
      </c>
      <c r="V4427" s="273">
        <v>98.524036873887397</v>
      </c>
      <c r="W4427" s="273">
        <v>98.968450312717096</v>
      </c>
      <c r="X4427" s="274">
        <v>1.1268811620000001</v>
      </c>
      <c r="Z4427" s="257">
        <v>19424.739999999998</v>
      </c>
      <c r="AA4427" s="258">
        <v>7521.1674970481563</v>
      </c>
      <c r="AB4427" s="276">
        <v>1.0453325221748653</v>
      </c>
      <c r="AC4427" s="92"/>
      <c r="AD4427" s="257">
        <v>699937.67657208466</v>
      </c>
      <c r="AE4427" s="258">
        <v>7097.3616527545228</v>
      </c>
      <c r="AF4427" s="276">
        <v>0.98642969461494412</v>
      </c>
      <c r="AG4427" s="93"/>
      <c r="AH4427" s="257">
        <v>8107.909960590001</v>
      </c>
      <c r="AI4427" s="258">
        <v>6877.4232703472844</v>
      </c>
      <c r="AJ4427" s="258">
        <v>7042.5631697666959</v>
      </c>
      <c r="AK4427" s="276">
        <v>0.97881350517952692</v>
      </c>
      <c r="AL4427" s="93"/>
      <c r="AM4427" s="257">
        <v>7201.88</v>
      </c>
      <c r="AN4427" s="258">
        <v>7185.9309130018428</v>
      </c>
      <c r="AO4427" s="276">
        <v>0.99873952925668419</v>
      </c>
      <c r="AQ4427" s="280">
        <v>7252.7647354897344</v>
      </c>
      <c r="AR4427" s="281">
        <v>7310.7455186679954</v>
      </c>
    </row>
    <row r="4428" spans="1:44" x14ac:dyDescent="0.2">
      <c r="A4428" s="260" t="s">
        <v>8406</v>
      </c>
      <c r="B4428" s="261" t="s">
        <v>3304</v>
      </c>
      <c r="C4428" s="261" t="s">
        <v>3332</v>
      </c>
      <c r="D4428" s="262" t="s">
        <v>11546</v>
      </c>
      <c r="E4428" s="257">
        <v>92</v>
      </c>
      <c r="F4428" s="258">
        <v>117</v>
      </c>
      <c r="G4428" s="258">
        <v>600</v>
      </c>
      <c r="H4428" s="258">
        <v>379</v>
      </c>
      <c r="I4428" s="258">
        <v>106</v>
      </c>
      <c r="J4428" s="258">
        <v>73</v>
      </c>
      <c r="K4428" s="259">
        <v>32</v>
      </c>
      <c r="L4428" s="257">
        <v>81</v>
      </c>
      <c r="M4428" s="258">
        <v>107</v>
      </c>
      <c r="N4428" s="258">
        <v>511</v>
      </c>
      <c r="O4428" s="258">
        <v>262</v>
      </c>
      <c r="P4428" s="258">
        <v>104</v>
      </c>
      <c r="Q4428" s="258">
        <v>69</v>
      </c>
      <c r="R4428" s="259">
        <v>38</v>
      </c>
      <c r="S4428" s="267">
        <v>2571</v>
      </c>
      <c r="T4428" s="90"/>
      <c r="U4428" s="260">
        <v>9</v>
      </c>
      <c r="V4428" s="273">
        <v>106.840928678136</v>
      </c>
      <c r="W4428" s="273">
        <v>114.39595488136899</v>
      </c>
      <c r="X4428" s="274">
        <v>1.1219512199999999</v>
      </c>
      <c r="Z4428" s="257">
        <v>6601.13</v>
      </c>
      <c r="AA4428" s="258">
        <v>2555.9263289902206</v>
      </c>
      <c r="AB4428" s="276">
        <v>0.99413703966947509</v>
      </c>
      <c r="AC4428" s="92"/>
      <c r="AD4428" s="257">
        <v>265084.7413359629</v>
      </c>
      <c r="AE4428" s="258">
        <v>2687.9568579624165</v>
      </c>
      <c r="AF4428" s="276">
        <v>1.0454908043416633</v>
      </c>
      <c r="AG4428" s="93"/>
      <c r="AH4428" s="257">
        <v>2884.53658662</v>
      </c>
      <c r="AI4428" s="258">
        <v>2446.7685434860105</v>
      </c>
      <c r="AJ4428" s="258">
        <v>2511.3689008732854</v>
      </c>
      <c r="AK4428" s="276">
        <v>0.97680626249447122</v>
      </c>
      <c r="AL4428" s="93"/>
      <c r="AM4428" s="257">
        <v>2574.87</v>
      </c>
      <c r="AN4428" s="258">
        <v>2569.1677631342168</v>
      </c>
      <c r="AO4428" s="276">
        <v>0.9992873446651952</v>
      </c>
      <c r="AQ4428" s="280">
        <v>2608.3590401129677</v>
      </c>
      <c r="AR4428" s="281">
        <v>2629.211046964343</v>
      </c>
    </row>
    <row r="4429" spans="1:44" x14ac:dyDescent="0.2">
      <c r="A4429" s="260" t="s">
        <v>8406</v>
      </c>
      <c r="B4429" s="261" t="s">
        <v>3221</v>
      </c>
      <c r="C4429" s="261" t="s">
        <v>3272</v>
      </c>
      <c r="D4429" s="262" t="s">
        <v>11488</v>
      </c>
      <c r="E4429" s="257">
        <v>346</v>
      </c>
      <c r="F4429" s="258">
        <v>783</v>
      </c>
      <c r="G4429" s="258">
        <v>2092</v>
      </c>
      <c r="H4429" s="258">
        <v>1658</v>
      </c>
      <c r="I4429" s="258">
        <v>485</v>
      </c>
      <c r="J4429" s="258">
        <v>226</v>
      </c>
      <c r="K4429" s="259">
        <v>56</v>
      </c>
      <c r="L4429" s="257">
        <v>302</v>
      </c>
      <c r="M4429" s="258">
        <v>747</v>
      </c>
      <c r="N4429" s="258">
        <v>2099</v>
      </c>
      <c r="O4429" s="258">
        <v>1637</v>
      </c>
      <c r="P4429" s="258">
        <v>436</v>
      </c>
      <c r="Q4429" s="258">
        <v>238</v>
      </c>
      <c r="R4429" s="259">
        <v>122</v>
      </c>
      <c r="S4429" s="267">
        <v>11227</v>
      </c>
      <c r="T4429" s="90"/>
      <c r="U4429" s="260">
        <v>32</v>
      </c>
      <c r="V4429" s="273">
        <v>68.848686477986206</v>
      </c>
      <c r="W4429" s="273">
        <v>70.1766120413252</v>
      </c>
      <c r="X4429" s="274">
        <v>1.136222107</v>
      </c>
      <c r="Z4429" s="257">
        <v>28042.3</v>
      </c>
      <c r="AA4429" s="258">
        <v>10857.845989314323</v>
      </c>
      <c r="AB4429" s="276">
        <v>0.9671190869612829</v>
      </c>
      <c r="AC4429" s="92"/>
      <c r="AD4429" s="257">
        <v>928637.36590185587</v>
      </c>
      <c r="AE4429" s="258">
        <v>9416.374415427008</v>
      </c>
      <c r="AF4429" s="276">
        <v>0.8387257874255819</v>
      </c>
      <c r="AG4429" s="93"/>
      <c r="AH4429" s="257">
        <v>12756.365595289</v>
      </c>
      <c r="AI4429" s="258">
        <v>10820.411920770024</v>
      </c>
      <c r="AJ4429" s="258">
        <v>11031.837721969612</v>
      </c>
      <c r="AK4429" s="276">
        <v>0.9826167027674011</v>
      </c>
      <c r="AL4429" s="93"/>
      <c r="AM4429" s="257">
        <v>11240.76</v>
      </c>
      <c r="AN4429" s="258">
        <v>11215.866519524707</v>
      </c>
      <c r="AO4429" s="276">
        <v>0.99900832987661059</v>
      </c>
      <c r="AQ4429" s="280">
        <v>8939.5760802124696</v>
      </c>
      <c r="AR4429" s="281">
        <v>9011.0417407317</v>
      </c>
    </row>
    <row r="4430" spans="1:44" x14ac:dyDescent="0.2">
      <c r="A4430" s="260" t="s">
        <v>8406</v>
      </c>
      <c r="B4430" s="261" t="s">
        <v>3304</v>
      </c>
      <c r="C4430" s="261" t="s">
        <v>3333</v>
      </c>
      <c r="D4430" s="262" t="s">
        <v>11547</v>
      </c>
      <c r="E4430" s="257">
        <v>290</v>
      </c>
      <c r="F4430" s="258">
        <v>507</v>
      </c>
      <c r="G4430" s="258">
        <v>1578</v>
      </c>
      <c r="H4430" s="258">
        <v>807</v>
      </c>
      <c r="I4430" s="258">
        <v>194</v>
      </c>
      <c r="J4430" s="258">
        <v>78</v>
      </c>
      <c r="K4430" s="259">
        <v>26</v>
      </c>
      <c r="L4430" s="257">
        <v>248</v>
      </c>
      <c r="M4430" s="258">
        <v>470</v>
      </c>
      <c r="N4430" s="258">
        <v>1565</v>
      </c>
      <c r="O4430" s="258">
        <v>765</v>
      </c>
      <c r="P4430" s="258">
        <v>205</v>
      </c>
      <c r="Q4430" s="258">
        <v>96</v>
      </c>
      <c r="R4430" s="259">
        <v>37</v>
      </c>
      <c r="S4430" s="267">
        <v>6866</v>
      </c>
      <c r="T4430" s="90"/>
      <c r="U4430" s="260">
        <v>2</v>
      </c>
      <c r="V4430" s="273">
        <v>122.46547694807801</v>
      </c>
      <c r="W4430" s="273">
        <v>131.558840664142</v>
      </c>
      <c r="X4430" s="274">
        <v>1.1219512199999999</v>
      </c>
      <c r="Z4430" s="257">
        <v>15704.140000000001</v>
      </c>
      <c r="AA4430" s="258">
        <v>6080.5687662791806</v>
      </c>
      <c r="AB4430" s="276">
        <v>0.88560570438088848</v>
      </c>
      <c r="AC4430" s="92"/>
      <c r="AD4430" s="257">
        <v>763839.27586806496</v>
      </c>
      <c r="AE4430" s="258">
        <v>7745.3232864447291</v>
      </c>
      <c r="AF4430" s="276">
        <v>1.1280692231932317</v>
      </c>
      <c r="AG4430" s="93"/>
      <c r="AH4430" s="257">
        <v>7703.3170765199993</v>
      </c>
      <c r="AI4430" s="258">
        <v>6534.2329130979961</v>
      </c>
      <c r="AJ4430" s="258">
        <v>6706.7517982870377</v>
      </c>
      <c r="AK4430" s="276">
        <v>0.976806262494471</v>
      </c>
      <c r="AL4430" s="93"/>
      <c r="AM4430" s="257">
        <v>6866.86</v>
      </c>
      <c r="AN4430" s="258">
        <v>6851.6528391553084</v>
      </c>
      <c r="AO4430" s="276">
        <v>0.99791040477065374</v>
      </c>
      <c r="AQ4430" s="280">
        <v>6686.208897382503</v>
      </c>
      <c r="AR4430" s="281">
        <v>6739.6604627513207</v>
      </c>
    </row>
    <row r="4431" spans="1:44" x14ac:dyDescent="0.2">
      <c r="A4431" s="260" t="s">
        <v>8406</v>
      </c>
      <c r="B4431" s="261" t="s">
        <v>3221</v>
      </c>
      <c r="C4431" s="261" t="s">
        <v>3273</v>
      </c>
      <c r="D4431" s="262" t="s">
        <v>11489</v>
      </c>
      <c r="E4431" s="257">
        <v>290</v>
      </c>
      <c r="F4431" s="258">
        <v>530</v>
      </c>
      <c r="G4431" s="258">
        <v>1590</v>
      </c>
      <c r="H4431" s="258">
        <v>1216</v>
      </c>
      <c r="I4431" s="258">
        <v>405</v>
      </c>
      <c r="J4431" s="258">
        <v>220</v>
      </c>
      <c r="K4431" s="259">
        <v>74</v>
      </c>
      <c r="L4431" s="257">
        <v>272</v>
      </c>
      <c r="M4431" s="258">
        <v>487</v>
      </c>
      <c r="N4431" s="258">
        <v>1694</v>
      </c>
      <c r="O4431" s="258">
        <v>1251</v>
      </c>
      <c r="P4431" s="258">
        <v>409</v>
      </c>
      <c r="Q4431" s="258">
        <v>295</v>
      </c>
      <c r="R4431" s="259">
        <v>120</v>
      </c>
      <c r="S4431" s="267">
        <v>8853</v>
      </c>
      <c r="T4431" s="90"/>
      <c r="U4431" s="260">
        <v>32</v>
      </c>
      <c r="V4431" s="273">
        <v>78.786991987977999</v>
      </c>
      <c r="W4431" s="273">
        <v>68.410821190556803</v>
      </c>
      <c r="X4431" s="274">
        <v>1.1268811620000001</v>
      </c>
      <c r="Z4431" s="257">
        <v>23512.11</v>
      </c>
      <c r="AA4431" s="258">
        <v>9103.7778379026404</v>
      </c>
      <c r="AB4431" s="276">
        <v>1.0283268765280289</v>
      </c>
      <c r="AC4431" s="92"/>
      <c r="AD4431" s="257">
        <v>751548.60140416783</v>
      </c>
      <c r="AE4431" s="258">
        <v>7620.6959595464768</v>
      </c>
      <c r="AF4431" s="276">
        <v>0.86080379075414848</v>
      </c>
      <c r="AG4431" s="93"/>
      <c r="AH4431" s="257">
        <v>9976.2789271860001</v>
      </c>
      <c r="AI4431" s="258">
        <v>8462.2415861548998</v>
      </c>
      <c r="AJ4431" s="258">
        <v>8665.4359613543529</v>
      </c>
      <c r="AK4431" s="276">
        <v>0.97881350517952703</v>
      </c>
      <c r="AL4431" s="93"/>
      <c r="AM4431" s="257">
        <v>8866.76</v>
      </c>
      <c r="AN4431" s="258">
        <v>8847.1239151677364</v>
      </c>
      <c r="AO4431" s="276">
        <v>0.9993362606085775</v>
      </c>
      <c r="AQ4431" s="280">
        <v>7665.4458604332794</v>
      </c>
      <c r="AR4431" s="281">
        <v>7726.7257406731096</v>
      </c>
    </row>
    <row r="4432" spans="1:44" x14ac:dyDescent="0.2">
      <c r="A4432" s="260" t="s">
        <v>8406</v>
      </c>
      <c r="B4432" s="261" t="s">
        <v>3221</v>
      </c>
      <c r="C4432" s="261" t="s">
        <v>3274</v>
      </c>
      <c r="D4432" s="262" t="s">
        <v>11490</v>
      </c>
      <c r="E4432" s="257">
        <v>231</v>
      </c>
      <c r="F4432" s="258">
        <v>414</v>
      </c>
      <c r="G4432" s="258">
        <v>1256</v>
      </c>
      <c r="H4432" s="258">
        <v>852</v>
      </c>
      <c r="I4432" s="258">
        <v>309</v>
      </c>
      <c r="J4432" s="258">
        <v>143</v>
      </c>
      <c r="K4432" s="259">
        <v>46</v>
      </c>
      <c r="L4432" s="257">
        <v>208</v>
      </c>
      <c r="M4432" s="258">
        <v>418</v>
      </c>
      <c r="N4432" s="258">
        <v>1351</v>
      </c>
      <c r="O4432" s="258">
        <v>843</v>
      </c>
      <c r="P4432" s="258">
        <v>287</v>
      </c>
      <c r="Q4432" s="258">
        <v>148</v>
      </c>
      <c r="R4432" s="259">
        <v>74</v>
      </c>
      <c r="S4432" s="267">
        <v>6580</v>
      </c>
      <c r="T4432" s="90"/>
      <c r="U4432" s="260">
        <v>19</v>
      </c>
      <c r="V4432" s="273">
        <v>101.839309266962</v>
      </c>
      <c r="W4432" s="273">
        <v>92.364548494983197</v>
      </c>
      <c r="X4432" s="274">
        <v>1.1268811620000001</v>
      </c>
      <c r="Z4432" s="257">
        <v>16715.420000000002</v>
      </c>
      <c r="AA4432" s="258">
        <v>6472.1316014272888</v>
      </c>
      <c r="AB4432" s="276">
        <v>0.9836066263567308</v>
      </c>
      <c r="AC4432" s="92"/>
      <c r="AD4432" s="257">
        <v>635518.54904814484</v>
      </c>
      <c r="AE4432" s="258">
        <v>6444.1522875558085</v>
      </c>
      <c r="AF4432" s="276">
        <v>0.97935445099632346</v>
      </c>
      <c r="AG4432" s="93"/>
      <c r="AH4432" s="257">
        <v>7414.8780459600002</v>
      </c>
      <c r="AI4432" s="258">
        <v>6289.5684668360154</v>
      </c>
      <c r="AJ4432" s="258">
        <v>6440.5928640812872</v>
      </c>
      <c r="AK4432" s="276">
        <v>0.97881350517952692</v>
      </c>
      <c r="AL4432" s="93"/>
      <c r="AM4432" s="257">
        <v>6588.17</v>
      </c>
      <c r="AN4432" s="258">
        <v>6573.5800184273203</v>
      </c>
      <c r="AO4432" s="276">
        <v>0.99902431890992704</v>
      </c>
      <c r="AQ4432" s="280">
        <v>6198.1667229296718</v>
      </c>
      <c r="AR4432" s="281">
        <v>6247.7167323359299</v>
      </c>
    </row>
    <row r="4433" spans="1:44" x14ac:dyDescent="0.2">
      <c r="A4433" s="260" t="s">
        <v>8406</v>
      </c>
      <c r="B4433" s="261" t="s">
        <v>3221</v>
      </c>
      <c r="C4433" s="261" t="s">
        <v>3275</v>
      </c>
      <c r="D4433" s="262" t="s">
        <v>11491</v>
      </c>
      <c r="E4433" s="257">
        <v>32</v>
      </c>
      <c r="F4433" s="258">
        <v>74</v>
      </c>
      <c r="G4433" s="258">
        <v>375</v>
      </c>
      <c r="H4433" s="258">
        <v>265</v>
      </c>
      <c r="I4433" s="258">
        <v>91</v>
      </c>
      <c r="J4433" s="258">
        <v>50</v>
      </c>
      <c r="K4433" s="259">
        <v>10</v>
      </c>
      <c r="L4433" s="257">
        <v>43</v>
      </c>
      <c r="M4433" s="258">
        <v>71</v>
      </c>
      <c r="N4433" s="258">
        <v>232</v>
      </c>
      <c r="O4433" s="258">
        <v>188</v>
      </c>
      <c r="P4433" s="258">
        <v>64</v>
      </c>
      <c r="Q4433" s="258">
        <v>44</v>
      </c>
      <c r="R4433" s="259">
        <v>16</v>
      </c>
      <c r="S4433" s="267">
        <v>1555</v>
      </c>
      <c r="T4433" s="90"/>
      <c r="U4433" s="260">
        <v>0</v>
      </c>
      <c r="V4433" s="273">
        <v>84.538412381157499</v>
      </c>
      <c r="W4433" s="273">
        <v>81.181350482315096</v>
      </c>
      <c r="X4433" s="274">
        <v>1.1268811620000001</v>
      </c>
      <c r="Z4433" s="257">
        <v>3967.6599999999994</v>
      </c>
      <c r="AA4433" s="258">
        <v>1536.2591947865499</v>
      </c>
      <c r="AB4433" s="276">
        <v>0.98794803523250796</v>
      </c>
      <c r="AC4433" s="92"/>
      <c r="AD4433" s="257">
        <v>139044.21706164259</v>
      </c>
      <c r="AE4433" s="258">
        <v>1409.9070920765694</v>
      </c>
      <c r="AF4433" s="276">
        <v>0.90669266371483559</v>
      </c>
      <c r="AG4433" s="93"/>
      <c r="AH4433" s="257">
        <v>1752.3002069100003</v>
      </c>
      <c r="AI4433" s="258">
        <v>1486.3645844878426</v>
      </c>
      <c r="AJ4433" s="258">
        <v>1522.0550005541645</v>
      </c>
      <c r="AK4433" s="276">
        <v>0.97881350517952703</v>
      </c>
      <c r="AL4433" s="93"/>
      <c r="AM4433" s="257">
        <v>1555</v>
      </c>
      <c r="AN4433" s="258">
        <v>1551.5563394166336</v>
      </c>
      <c r="AO4433" s="276">
        <v>0.99778542727757791</v>
      </c>
      <c r="AQ4433" s="280">
        <v>1360.3845990732248</v>
      </c>
      <c r="AR4433" s="281">
        <v>1371.259922809006</v>
      </c>
    </row>
    <row r="4434" spans="1:44" x14ac:dyDescent="0.2">
      <c r="A4434" s="260" t="s">
        <v>8406</v>
      </c>
      <c r="B4434" s="261" t="s">
        <v>3218</v>
      </c>
      <c r="C4434" s="261" t="s">
        <v>3276</v>
      </c>
      <c r="D4434" s="262" t="s">
        <v>11492</v>
      </c>
      <c r="E4434" s="257">
        <v>193</v>
      </c>
      <c r="F4434" s="258">
        <v>422</v>
      </c>
      <c r="G4434" s="258">
        <v>1332</v>
      </c>
      <c r="H4434" s="258">
        <v>1013</v>
      </c>
      <c r="I4434" s="258">
        <v>385</v>
      </c>
      <c r="J4434" s="258">
        <v>168</v>
      </c>
      <c r="K4434" s="259">
        <v>53</v>
      </c>
      <c r="L4434" s="257">
        <v>187</v>
      </c>
      <c r="M4434" s="258">
        <v>420</v>
      </c>
      <c r="N4434" s="258">
        <v>1334</v>
      </c>
      <c r="O4434" s="258">
        <v>1044</v>
      </c>
      <c r="P4434" s="258">
        <v>379</v>
      </c>
      <c r="Q4434" s="258">
        <v>208</v>
      </c>
      <c r="R4434" s="259">
        <v>120</v>
      </c>
      <c r="S4434" s="267">
        <v>7258</v>
      </c>
      <c r="T4434" s="90"/>
      <c r="U4434" s="260">
        <v>10</v>
      </c>
      <c r="V4434" s="273">
        <v>83.595344022846504</v>
      </c>
      <c r="W4434" s="273">
        <v>77.711766326811698</v>
      </c>
      <c r="X4434" s="274">
        <v>1.138427608</v>
      </c>
      <c r="Z4434" s="257">
        <v>19221.099999999999</v>
      </c>
      <c r="AA4434" s="258">
        <v>7442.3190517614303</v>
      </c>
      <c r="AB4434" s="276">
        <v>1.0253952950897534</v>
      </c>
      <c r="AC4434" s="92"/>
      <c r="AD4434" s="257">
        <v>641242.57177658845</v>
      </c>
      <c r="AE4434" s="258">
        <v>6502.1938257843449</v>
      </c>
      <c r="AF4434" s="276">
        <v>0.89586577924832533</v>
      </c>
      <c r="AG4434" s="93"/>
      <c r="AH4434" s="257">
        <v>8262.7075788639995</v>
      </c>
      <c r="AI4434" s="258">
        <v>7008.728224063675</v>
      </c>
      <c r="AJ4434" s="258">
        <v>7138.3495475505642</v>
      </c>
      <c r="AK4434" s="276">
        <v>0.98351468001523346</v>
      </c>
      <c r="AL4434" s="93"/>
      <c r="AM4434" s="257">
        <v>7262.3</v>
      </c>
      <c r="AN4434" s="258">
        <v>7246.2171085179534</v>
      </c>
      <c r="AO4434" s="276">
        <v>0.99837656496527327</v>
      </c>
      <c r="AQ4434" s="280">
        <v>6546.7605475274459</v>
      </c>
      <c r="AR4434" s="281">
        <v>6599.0973208366304</v>
      </c>
    </row>
    <row r="4435" spans="1:44" x14ac:dyDescent="0.2">
      <c r="A4435" s="260" t="s">
        <v>8406</v>
      </c>
      <c r="B4435" s="261" t="s">
        <v>3304</v>
      </c>
      <c r="C4435" s="261" t="s">
        <v>3334</v>
      </c>
      <c r="D4435" s="262" t="s">
        <v>11548</v>
      </c>
      <c r="E4435" s="257">
        <v>158</v>
      </c>
      <c r="F4435" s="258">
        <v>253</v>
      </c>
      <c r="G4435" s="258">
        <v>946</v>
      </c>
      <c r="H4435" s="258">
        <v>500</v>
      </c>
      <c r="I4435" s="258">
        <v>94</v>
      </c>
      <c r="J4435" s="258">
        <v>55</v>
      </c>
      <c r="K4435" s="259">
        <v>22</v>
      </c>
      <c r="L4435" s="257">
        <v>147</v>
      </c>
      <c r="M4435" s="258">
        <v>243</v>
      </c>
      <c r="N4435" s="258">
        <v>806</v>
      </c>
      <c r="O4435" s="258">
        <v>371</v>
      </c>
      <c r="P4435" s="258">
        <v>82</v>
      </c>
      <c r="Q4435" s="258">
        <v>46</v>
      </c>
      <c r="R4435" s="259">
        <v>13</v>
      </c>
      <c r="S4435" s="267">
        <v>3736</v>
      </c>
      <c r="T4435" s="90"/>
      <c r="U4435" s="260">
        <v>2</v>
      </c>
      <c r="V4435" s="273">
        <v>119.502884171132</v>
      </c>
      <c r="W4435" s="273">
        <v>118.736081370449</v>
      </c>
      <c r="X4435" s="274">
        <v>1.123508044</v>
      </c>
      <c r="Z4435" s="257">
        <v>8361.9500000000007</v>
      </c>
      <c r="AA4435" s="258">
        <v>3237.7075086689365</v>
      </c>
      <c r="AB4435" s="276">
        <v>0.86662406548954407</v>
      </c>
      <c r="AC4435" s="92"/>
      <c r="AD4435" s="257">
        <v>401395.58904002298</v>
      </c>
      <c r="AE4435" s="258">
        <v>4070.1476096980437</v>
      </c>
      <c r="AF4435" s="276">
        <v>1.0894399383560074</v>
      </c>
      <c r="AG4435" s="93"/>
      <c r="AH4435" s="257">
        <v>4197.4260523840003</v>
      </c>
      <c r="AI4435" s="258">
        <v>3560.4090016469568</v>
      </c>
      <c r="AJ4435" s="258">
        <v>3651.7163207905392</v>
      </c>
      <c r="AK4435" s="276">
        <v>0.97744012869125785</v>
      </c>
      <c r="AL4435" s="93"/>
      <c r="AM4435" s="257">
        <v>3736.86</v>
      </c>
      <c r="AN4435" s="258">
        <v>3728.5844517764904</v>
      </c>
      <c r="AO4435" s="276">
        <v>0.99801511021854672</v>
      </c>
      <c r="AQ4435" s="280">
        <v>3440.8693785491942</v>
      </c>
      <c r="AR4435" s="281">
        <v>3468.3767234939633</v>
      </c>
    </row>
    <row r="4436" spans="1:44" x14ac:dyDescent="0.2">
      <c r="A4436" s="260" t="s">
        <v>8406</v>
      </c>
      <c r="B4436" s="261" t="s">
        <v>3304</v>
      </c>
      <c r="C4436" s="261" t="s">
        <v>3335</v>
      </c>
      <c r="D4436" s="262" t="s">
        <v>11549</v>
      </c>
      <c r="E4436" s="257">
        <v>196</v>
      </c>
      <c r="F4436" s="258">
        <v>426</v>
      </c>
      <c r="G4436" s="258">
        <v>1027</v>
      </c>
      <c r="H4436" s="258">
        <v>523</v>
      </c>
      <c r="I4436" s="258">
        <v>144</v>
      </c>
      <c r="J4436" s="258">
        <v>92</v>
      </c>
      <c r="K4436" s="259">
        <v>48</v>
      </c>
      <c r="L4436" s="257">
        <v>222</v>
      </c>
      <c r="M4436" s="258">
        <v>339</v>
      </c>
      <c r="N4436" s="258">
        <v>1083</v>
      </c>
      <c r="O4436" s="258">
        <v>606</v>
      </c>
      <c r="P4436" s="258">
        <v>183</v>
      </c>
      <c r="Q4436" s="258">
        <v>164</v>
      </c>
      <c r="R4436" s="259">
        <v>69</v>
      </c>
      <c r="S4436" s="267">
        <v>5122</v>
      </c>
      <c r="T4436" s="90"/>
      <c r="U4436" s="260">
        <v>13</v>
      </c>
      <c r="V4436" s="273">
        <v>118.031577640527</v>
      </c>
      <c r="W4436" s="273">
        <v>128.10347520499801</v>
      </c>
      <c r="X4436" s="274">
        <v>1.1219512199999999</v>
      </c>
      <c r="Z4436" s="257">
        <v>12819.740000000002</v>
      </c>
      <c r="AA4436" s="258">
        <v>4963.7427223534605</v>
      </c>
      <c r="AB4436" s="276">
        <v>0.96910244481715357</v>
      </c>
      <c r="AC4436" s="92"/>
      <c r="AD4436" s="257">
        <v>559698.99653721857</v>
      </c>
      <c r="AE4436" s="258">
        <v>5675.3427170302302</v>
      </c>
      <c r="AF4436" s="276">
        <v>1.1080325492054335</v>
      </c>
      <c r="AG4436" s="93"/>
      <c r="AH4436" s="257">
        <v>5746.6341488399994</v>
      </c>
      <c r="AI4436" s="258">
        <v>4874.5034927014176</v>
      </c>
      <c r="AJ4436" s="258">
        <v>5003.2016764966802</v>
      </c>
      <c r="AK4436" s="276">
        <v>0.976806262494471</v>
      </c>
      <c r="AL4436" s="93"/>
      <c r="AM4436" s="257">
        <v>5127.59</v>
      </c>
      <c r="AN4436" s="258">
        <v>5116.2345790542358</v>
      </c>
      <c r="AO4436" s="276">
        <v>0.99887438091648495</v>
      </c>
      <c r="AQ4436" s="280">
        <v>5366.3759105517556</v>
      </c>
      <c r="AR4436" s="281">
        <v>5409.2763339723879</v>
      </c>
    </row>
    <row r="4437" spans="1:44" x14ac:dyDescent="0.2">
      <c r="A4437" s="260" t="s">
        <v>8406</v>
      </c>
      <c r="B4437" s="261" t="s">
        <v>3221</v>
      </c>
      <c r="C4437" s="261" t="s">
        <v>3277</v>
      </c>
      <c r="D4437" s="262" t="s">
        <v>11493</v>
      </c>
      <c r="E4437" s="257">
        <v>95</v>
      </c>
      <c r="F4437" s="258">
        <v>264</v>
      </c>
      <c r="G4437" s="258">
        <v>651</v>
      </c>
      <c r="H4437" s="258">
        <v>691</v>
      </c>
      <c r="I4437" s="258">
        <v>281</v>
      </c>
      <c r="J4437" s="258">
        <v>102</v>
      </c>
      <c r="K4437" s="259">
        <v>27</v>
      </c>
      <c r="L4437" s="257">
        <v>92</v>
      </c>
      <c r="M4437" s="258">
        <v>237</v>
      </c>
      <c r="N4437" s="258">
        <v>686</v>
      </c>
      <c r="O4437" s="258">
        <v>687</v>
      </c>
      <c r="P4437" s="258">
        <v>249</v>
      </c>
      <c r="Q4437" s="258">
        <v>126</v>
      </c>
      <c r="R4437" s="259">
        <v>50</v>
      </c>
      <c r="S4437" s="267">
        <v>4238</v>
      </c>
      <c r="T4437" s="90"/>
      <c r="U4437" s="260">
        <v>0</v>
      </c>
      <c r="V4437" s="273">
        <v>91.849044627975402</v>
      </c>
      <c r="W4437" s="273">
        <v>61.970033034450204</v>
      </c>
      <c r="X4437" s="274">
        <v>1.1268811620000001</v>
      </c>
      <c r="Z4437" s="257">
        <v>11504.8</v>
      </c>
      <c r="AA4437" s="258">
        <v>4454.6041707657159</v>
      </c>
      <c r="AB4437" s="276">
        <v>1.0511099978210749</v>
      </c>
      <c r="AC4437" s="92"/>
      <c r="AD4437" s="257">
        <v>367766.02442347689</v>
      </c>
      <c r="AE4437" s="258">
        <v>3729.1441313923242</v>
      </c>
      <c r="AF4437" s="276">
        <v>0.87993018673721668</v>
      </c>
      <c r="AG4437" s="93"/>
      <c r="AH4437" s="257">
        <v>4775.7223645560007</v>
      </c>
      <c r="AI4437" s="258">
        <v>4050.9409061475735</v>
      </c>
      <c r="AJ4437" s="258">
        <v>4148.2116349508351</v>
      </c>
      <c r="AK4437" s="276">
        <v>0.97881350517952692</v>
      </c>
      <c r="AL4437" s="93"/>
      <c r="AM4437" s="257">
        <v>4238</v>
      </c>
      <c r="AN4437" s="258">
        <v>4228.6146408023751</v>
      </c>
      <c r="AO4437" s="276">
        <v>0.99778542727757791</v>
      </c>
      <c r="AQ4437" s="280">
        <v>3828.1984738674255</v>
      </c>
      <c r="AR4437" s="281">
        <v>3858.8022441221715</v>
      </c>
    </row>
    <row r="4438" spans="1:44" x14ac:dyDescent="0.2">
      <c r="A4438" s="260" t="s">
        <v>8406</v>
      </c>
      <c r="B4438" s="261" t="s">
        <v>3221</v>
      </c>
      <c r="C4438" s="261" t="s">
        <v>3278</v>
      </c>
      <c r="D4438" s="262" t="s">
        <v>11494</v>
      </c>
      <c r="E4438" s="257">
        <v>218</v>
      </c>
      <c r="F4438" s="258">
        <v>392</v>
      </c>
      <c r="G4438" s="258">
        <v>1305</v>
      </c>
      <c r="H4438" s="258">
        <v>886</v>
      </c>
      <c r="I4438" s="258">
        <v>258</v>
      </c>
      <c r="J4438" s="258">
        <v>125</v>
      </c>
      <c r="K4438" s="259">
        <v>49</v>
      </c>
      <c r="L4438" s="257">
        <v>203</v>
      </c>
      <c r="M4438" s="258">
        <v>345</v>
      </c>
      <c r="N4438" s="258">
        <v>1287</v>
      </c>
      <c r="O4438" s="258">
        <v>890</v>
      </c>
      <c r="P4438" s="258">
        <v>269</v>
      </c>
      <c r="Q4438" s="258">
        <v>161</v>
      </c>
      <c r="R4438" s="259">
        <v>92</v>
      </c>
      <c r="S4438" s="267">
        <v>6480</v>
      </c>
      <c r="T4438" s="90"/>
      <c r="U4438" s="260">
        <v>69</v>
      </c>
      <c r="V4438" s="273">
        <v>87.445624838751698</v>
      </c>
      <c r="W4438" s="273">
        <v>92.9652831353186</v>
      </c>
      <c r="X4438" s="274">
        <v>1.1268811620000001</v>
      </c>
      <c r="Z4438" s="257">
        <v>16507.11</v>
      </c>
      <c r="AA4438" s="258">
        <v>6391.4749542181062</v>
      </c>
      <c r="AB4438" s="276">
        <v>0.98633872750279417</v>
      </c>
      <c r="AC4438" s="92"/>
      <c r="AD4438" s="257">
        <v>602424.12114419206</v>
      </c>
      <c r="AE4438" s="258">
        <v>6108.5750906320854</v>
      </c>
      <c r="AF4438" s="276">
        <v>0.94268134114692681</v>
      </c>
      <c r="AG4438" s="93"/>
      <c r="AH4438" s="257">
        <v>7302.1899297600003</v>
      </c>
      <c r="AI4438" s="258">
        <v>6193.9823199236143</v>
      </c>
      <c r="AJ4438" s="258">
        <v>6342.7115135633348</v>
      </c>
      <c r="AK4438" s="276">
        <v>0.97881350517952703</v>
      </c>
      <c r="AL4438" s="93"/>
      <c r="AM4438" s="257">
        <v>6509.67</v>
      </c>
      <c r="AN4438" s="258">
        <v>6495.253862386031</v>
      </c>
      <c r="AO4438" s="276">
        <v>1.0023539911089554</v>
      </c>
      <c r="AQ4438" s="280">
        <v>5911.3555182977407</v>
      </c>
      <c r="AR4438" s="281">
        <v>5958.6126726514294</v>
      </c>
    </row>
    <row r="4439" spans="1:44" x14ac:dyDescent="0.2">
      <c r="A4439" s="260" t="s">
        <v>8406</v>
      </c>
      <c r="B4439" s="261" t="s">
        <v>3304</v>
      </c>
      <c r="C4439" s="261" t="s">
        <v>3336</v>
      </c>
      <c r="D4439" s="262" t="s">
        <v>11550</v>
      </c>
      <c r="E4439" s="257">
        <v>130</v>
      </c>
      <c r="F4439" s="258">
        <v>281</v>
      </c>
      <c r="G4439" s="258">
        <v>740</v>
      </c>
      <c r="H4439" s="258">
        <v>247</v>
      </c>
      <c r="I4439" s="258">
        <v>33</v>
      </c>
      <c r="J4439" s="258">
        <v>20</v>
      </c>
      <c r="K4439" s="259">
        <v>7</v>
      </c>
      <c r="L4439" s="257">
        <v>158</v>
      </c>
      <c r="M4439" s="258">
        <v>269</v>
      </c>
      <c r="N4439" s="258">
        <v>642</v>
      </c>
      <c r="O4439" s="258">
        <v>195</v>
      </c>
      <c r="P4439" s="258">
        <v>34</v>
      </c>
      <c r="Q4439" s="258">
        <v>25</v>
      </c>
      <c r="R4439" s="259">
        <v>8</v>
      </c>
      <c r="S4439" s="267">
        <v>2789</v>
      </c>
      <c r="T4439" s="90"/>
      <c r="U4439" s="260">
        <v>11</v>
      </c>
      <c r="V4439" s="273">
        <v>114.842251140484</v>
      </c>
      <c r="W4439" s="273">
        <v>110.65794191466399</v>
      </c>
      <c r="X4439" s="274">
        <v>1.123508044</v>
      </c>
      <c r="Z4439" s="257">
        <v>5681.7300000000005</v>
      </c>
      <c r="AA4439" s="258">
        <v>2199.9389954770786</v>
      </c>
      <c r="AB4439" s="276">
        <v>0.78879132143315833</v>
      </c>
      <c r="AC4439" s="92"/>
      <c r="AD4439" s="257">
        <v>290921.22648620547</v>
      </c>
      <c r="AE4439" s="258">
        <v>2949.9385816000758</v>
      </c>
      <c r="AF4439" s="276">
        <v>1.0577047621369939</v>
      </c>
      <c r="AG4439" s="93"/>
      <c r="AH4439" s="257">
        <v>3133.463934716</v>
      </c>
      <c r="AI4439" s="258">
        <v>2657.9177477498292</v>
      </c>
      <c r="AJ4439" s="258">
        <v>2726.0805189199182</v>
      </c>
      <c r="AK4439" s="276">
        <v>0.97744012869125785</v>
      </c>
      <c r="AL4439" s="93"/>
      <c r="AM4439" s="257">
        <v>2793.73</v>
      </c>
      <c r="AN4439" s="258">
        <v>2787.5430817481879</v>
      </c>
      <c r="AO4439" s="276">
        <v>0.99947761984517314</v>
      </c>
      <c r="AQ4439" s="280">
        <v>2273.203607210758</v>
      </c>
      <c r="AR4439" s="281">
        <v>2291.3762807051539</v>
      </c>
    </row>
    <row r="4440" spans="1:44" x14ac:dyDescent="0.2">
      <c r="A4440" s="260" t="s">
        <v>8406</v>
      </c>
      <c r="B4440" s="261" t="s">
        <v>3221</v>
      </c>
      <c r="C4440" s="261" t="s">
        <v>3279</v>
      </c>
      <c r="D4440" s="262" t="s">
        <v>9101</v>
      </c>
      <c r="E4440" s="257">
        <v>56</v>
      </c>
      <c r="F4440" s="258">
        <v>88</v>
      </c>
      <c r="G4440" s="258">
        <v>403</v>
      </c>
      <c r="H4440" s="258">
        <v>309</v>
      </c>
      <c r="I4440" s="258">
        <v>129</v>
      </c>
      <c r="J4440" s="258">
        <v>80</v>
      </c>
      <c r="K4440" s="259">
        <v>19</v>
      </c>
      <c r="L4440" s="257">
        <v>43</v>
      </c>
      <c r="M4440" s="258">
        <v>98</v>
      </c>
      <c r="N4440" s="258">
        <v>327</v>
      </c>
      <c r="O4440" s="258">
        <v>226</v>
      </c>
      <c r="P4440" s="258">
        <v>90</v>
      </c>
      <c r="Q4440" s="258">
        <v>64</v>
      </c>
      <c r="R4440" s="259">
        <v>34</v>
      </c>
      <c r="S4440" s="267">
        <v>1966</v>
      </c>
      <c r="T4440" s="90"/>
      <c r="U4440" s="260">
        <v>15</v>
      </c>
      <c r="V4440" s="273">
        <v>104.218764646449</v>
      </c>
      <c r="W4440" s="273">
        <v>91.748728382502506</v>
      </c>
      <c r="X4440" s="274">
        <v>1.1268811620000001</v>
      </c>
      <c r="Z4440" s="257">
        <v>5333.42</v>
      </c>
      <c r="AA4440" s="258">
        <v>2065.0750101214521</v>
      </c>
      <c r="AB4440" s="276">
        <v>1.0503942065724579</v>
      </c>
      <c r="AC4440" s="92"/>
      <c r="AD4440" s="257">
        <v>190817.914021668</v>
      </c>
      <c r="AE4440" s="258">
        <v>1934.891906760387</v>
      </c>
      <c r="AF4440" s="276">
        <v>0.98417696172959668</v>
      </c>
      <c r="AG4440" s="93"/>
      <c r="AH4440" s="257">
        <v>2215.4483644920001</v>
      </c>
      <c r="AI4440" s="258">
        <v>1879.2236482978124</v>
      </c>
      <c r="AJ4440" s="258">
        <v>1924.34735118295</v>
      </c>
      <c r="AK4440" s="276">
        <v>0.97881350517952692</v>
      </c>
      <c r="AL4440" s="93"/>
      <c r="AM4440" s="257">
        <v>1972.45</v>
      </c>
      <c r="AN4440" s="258">
        <v>1968.0818660336586</v>
      </c>
      <c r="AO4440" s="276">
        <v>1.0010589349103045</v>
      </c>
      <c r="AQ4440" s="280">
        <v>1991.4464144362948</v>
      </c>
      <c r="AR4440" s="281">
        <v>2007.3666361693329</v>
      </c>
    </row>
    <row r="4441" spans="1:44" x14ac:dyDescent="0.2">
      <c r="A4441" s="260" t="s">
        <v>8406</v>
      </c>
      <c r="B4441" s="261" t="s">
        <v>3304</v>
      </c>
      <c r="C4441" s="261" t="s">
        <v>3337</v>
      </c>
      <c r="D4441" s="262" t="s">
        <v>11551</v>
      </c>
      <c r="E4441" s="257">
        <v>155</v>
      </c>
      <c r="F4441" s="258">
        <v>255</v>
      </c>
      <c r="G4441" s="258">
        <v>1172</v>
      </c>
      <c r="H4441" s="258">
        <v>567</v>
      </c>
      <c r="I4441" s="258">
        <v>131</v>
      </c>
      <c r="J4441" s="258">
        <v>61</v>
      </c>
      <c r="K4441" s="259">
        <v>8</v>
      </c>
      <c r="L4441" s="257">
        <v>157</v>
      </c>
      <c r="M4441" s="258">
        <v>279</v>
      </c>
      <c r="N4441" s="258">
        <v>1110</v>
      </c>
      <c r="O4441" s="258">
        <v>563</v>
      </c>
      <c r="P4441" s="258">
        <v>150</v>
      </c>
      <c r="Q4441" s="258">
        <v>105</v>
      </c>
      <c r="R4441" s="259">
        <v>25</v>
      </c>
      <c r="S4441" s="267">
        <v>4738</v>
      </c>
      <c r="T4441" s="90"/>
      <c r="U4441" s="260">
        <v>2</v>
      </c>
      <c r="V4441" s="273">
        <v>128.22624523592</v>
      </c>
      <c r="W4441" s="273">
        <v>121.945757703672</v>
      </c>
      <c r="X4441" s="274">
        <v>1.123508044</v>
      </c>
      <c r="Z4441" s="257">
        <v>11014.32</v>
      </c>
      <c r="AA4441" s="258">
        <v>4264.692633522377</v>
      </c>
      <c r="AB4441" s="276">
        <v>0.90010397499416994</v>
      </c>
      <c r="AC4441" s="92"/>
      <c r="AD4441" s="257">
        <v>523444.58176364162</v>
      </c>
      <c r="AE4441" s="258">
        <v>5307.7232820868066</v>
      </c>
      <c r="AF4441" s="276">
        <v>1.1202455217574518</v>
      </c>
      <c r="AG4441" s="93"/>
      <c r="AH4441" s="257">
        <v>5323.1811124719998</v>
      </c>
      <c r="AI4441" s="258">
        <v>4515.315270289957</v>
      </c>
      <c r="AJ4441" s="258">
        <v>4631.1113297391794</v>
      </c>
      <c r="AK4441" s="276">
        <v>0.97744012869125774</v>
      </c>
      <c r="AL4441" s="93"/>
      <c r="AM4441" s="257">
        <v>4738.8599999999997</v>
      </c>
      <c r="AN4441" s="258">
        <v>4728.3654499086224</v>
      </c>
      <c r="AO4441" s="276">
        <v>0.99796653649401068</v>
      </c>
      <c r="AQ4441" s="280">
        <v>4660.2272642266544</v>
      </c>
      <c r="AR4441" s="281">
        <v>4697.4825229346015</v>
      </c>
    </row>
    <row r="4442" spans="1:44" x14ac:dyDescent="0.2">
      <c r="A4442" s="260" t="s">
        <v>8406</v>
      </c>
      <c r="B4442" s="261" t="s">
        <v>3218</v>
      </c>
      <c r="C4442" s="261" t="s">
        <v>3280</v>
      </c>
      <c r="D4442" s="262" t="s">
        <v>11495</v>
      </c>
      <c r="E4442" s="257">
        <v>77</v>
      </c>
      <c r="F4442" s="258">
        <v>198</v>
      </c>
      <c r="G4442" s="258">
        <v>585</v>
      </c>
      <c r="H4442" s="258">
        <v>429</v>
      </c>
      <c r="I4442" s="258">
        <v>138</v>
      </c>
      <c r="J4442" s="258">
        <v>97</v>
      </c>
      <c r="K4442" s="259">
        <v>43</v>
      </c>
      <c r="L4442" s="257">
        <v>66</v>
      </c>
      <c r="M4442" s="258">
        <v>158</v>
      </c>
      <c r="N4442" s="258">
        <v>566</v>
      </c>
      <c r="O4442" s="258">
        <v>396</v>
      </c>
      <c r="P4442" s="258">
        <v>126</v>
      </c>
      <c r="Q4442" s="258">
        <v>143</v>
      </c>
      <c r="R4442" s="259">
        <v>59</v>
      </c>
      <c r="S4442" s="267">
        <v>3081</v>
      </c>
      <c r="T4442" s="90"/>
      <c r="U4442" s="260">
        <v>27</v>
      </c>
      <c r="V4442" s="273">
        <v>86.238439877938902</v>
      </c>
      <c r="W4442" s="273">
        <v>80.801038623823402</v>
      </c>
      <c r="X4442" s="274">
        <v>1.138427608</v>
      </c>
      <c r="Z4442" s="257">
        <v>8360.7599999999984</v>
      </c>
      <c r="AA4442" s="258">
        <v>3237.2467462946911</v>
      </c>
      <c r="AB4442" s="276">
        <v>1.0507129978236582</v>
      </c>
      <c r="AC4442" s="92"/>
      <c r="AD4442" s="257">
        <v>276585.75265687524</v>
      </c>
      <c r="AE4442" s="258">
        <v>2804.5770077973316</v>
      </c>
      <c r="AF4442" s="276">
        <v>0.91028140467294116</v>
      </c>
      <c r="AG4442" s="93"/>
      <c r="AH4442" s="257">
        <v>3507.4954602479997</v>
      </c>
      <c r="AI4442" s="258">
        <v>2975.1848523477793</v>
      </c>
      <c r="AJ4442" s="258">
        <v>3030.208729126934</v>
      </c>
      <c r="AK4442" s="276">
        <v>0.98351468001523334</v>
      </c>
      <c r="AL4442" s="93"/>
      <c r="AM4442" s="257">
        <v>3092.61</v>
      </c>
      <c r="AN4442" s="258">
        <v>3085.7611902529102</v>
      </c>
      <c r="AO4442" s="276">
        <v>1.0015453392576794</v>
      </c>
      <c r="AQ4442" s="280">
        <v>2902.7052267971171</v>
      </c>
      <c r="AR4442" s="281">
        <v>2925.9103256143699</v>
      </c>
    </row>
    <row r="4443" spans="1:44" x14ac:dyDescent="0.2">
      <c r="A4443" s="260" t="s">
        <v>8406</v>
      </c>
      <c r="B4443" s="261" t="s">
        <v>3218</v>
      </c>
      <c r="C4443" s="261" t="s">
        <v>3281</v>
      </c>
      <c r="D4443" s="262" t="s">
        <v>11496</v>
      </c>
      <c r="E4443" s="257">
        <v>88</v>
      </c>
      <c r="F4443" s="258">
        <v>229</v>
      </c>
      <c r="G4443" s="258">
        <v>588</v>
      </c>
      <c r="H4443" s="258">
        <v>628</v>
      </c>
      <c r="I4443" s="258">
        <v>267</v>
      </c>
      <c r="J4443" s="258">
        <v>124</v>
      </c>
      <c r="K4443" s="259">
        <v>31</v>
      </c>
      <c r="L4443" s="257">
        <v>66</v>
      </c>
      <c r="M4443" s="258">
        <v>208</v>
      </c>
      <c r="N4443" s="258">
        <v>566</v>
      </c>
      <c r="O4443" s="258">
        <v>552</v>
      </c>
      <c r="P4443" s="258">
        <v>251</v>
      </c>
      <c r="Q4443" s="258">
        <v>126</v>
      </c>
      <c r="R4443" s="259">
        <v>61</v>
      </c>
      <c r="S4443" s="267">
        <v>3785</v>
      </c>
      <c r="T4443" s="90"/>
      <c r="U4443" s="260">
        <v>21</v>
      </c>
      <c r="V4443" s="273">
        <v>68.553449775318299</v>
      </c>
      <c r="W4443" s="273">
        <v>69.220079260237696</v>
      </c>
      <c r="X4443" s="274">
        <v>1.138427608</v>
      </c>
      <c r="Z4443" s="257">
        <v>10579.06</v>
      </c>
      <c r="AA4443" s="258">
        <v>4096.1620192250848</v>
      </c>
      <c r="AB4443" s="276">
        <v>1.0822092521070237</v>
      </c>
      <c r="AC4443" s="92"/>
      <c r="AD4443" s="257">
        <v>311925.93543240015</v>
      </c>
      <c r="AE4443" s="258">
        <v>3162.92613862386</v>
      </c>
      <c r="AF4443" s="276">
        <v>0.83564759276720213</v>
      </c>
      <c r="AG4443" s="93"/>
      <c r="AH4443" s="257">
        <v>4308.9484962799997</v>
      </c>
      <c r="AI4443" s="258">
        <v>3655.0063830367885</v>
      </c>
      <c r="AJ4443" s="258">
        <v>3722.6030638576585</v>
      </c>
      <c r="AK4443" s="276">
        <v>0.98351468001523346</v>
      </c>
      <c r="AL4443" s="93"/>
      <c r="AM4443" s="257">
        <v>3794.03</v>
      </c>
      <c r="AN4443" s="258">
        <v>3785.6278446539486</v>
      </c>
      <c r="AO4443" s="276">
        <v>1.0001658770552044</v>
      </c>
      <c r="AQ4443" s="280">
        <v>3367.0779673644015</v>
      </c>
      <c r="AR4443" s="281">
        <v>3393.9954015691478</v>
      </c>
    </row>
    <row r="4444" spans="1:44" x14ac:dyDescent="0.2">
      <c r="A4444" s="260" t="s">
        <v>8406</v>
      </c>
      <c r="B4444" s="261" t="s">
        <v>3221</v>
      </c>
      <c r="C4444" s="261" t="s">
        <v>3282</v>
      </c>
      <c r="D4444" s="262" t="s">
        <v>11497</v>
      </c>
      <c r="E4444" s="257">
        <v>76</v>
      </c>
      <c r="F4444" s="258">
        <v>107</v>
      </c>
      <c r="G4444" s="258">
        <v>8804</v>
      </c>
      <c r="H4444" s="258">
        <v>131</v>
      </c>
      <c r="I4444" s="258">
        <v>5</v>
      </c>
      <c r="J4444" s="258">
        <v>4</v>
      </c>
      <c r="K4444" s="259">
        <v>0</v>
      </c>
      <c r="L4444" s="257">
        <v>63</v>
      </c>
      <c r="M4444" s="258">
        <v>85</v>
      </c>
      <c r="N4444" s="258">
        <v>5351</v>
      </c>
      <c r="O4444" s="258">
        <v>77</v>
      </c>
      <c r="P4444" s="258">
        <v>5</v>
      </c>
      <c r="Q4444" s="258">
        <v>3</v>
      </c>
      <c r="R4444" s="259">
        <v>0</v>
      </c>
      <c r="S4444" s="267">
        <v>14711</v>
      </c>
      <c r="T4444" s="90"/>
      <c r="U4444" s="260">
        <v>0</v>
      </c>
      <c r="V4444" s="273">
        <v>93.426231798424396</v>
      </c>
      <c r="W4444" s="273">
        <v>91.008349738646302</v>
      </c>
      <c r="X4444" s="274">
        <v>1.1268811620000001</v>
      </c>
      <c r="Z4444" s="257">
        <v>22053.95</v>
      </c>
      <c r="AA4444" s="258">
        <v>8539.1851793910864</v>
      </c>
      <c r="AB4444" s="276">
        <v>0.5804625912168504</v>
      </c>
      <c r="AC4444" s="92"/>
      <c r="AD4444" s="257">
        <v>1383793.1177492233</v>
      </c>
      <c r="AE4444" s="258">
        <v>14031.649585372041</v>
      </c>
      <c r="AF4444" s="276">
        <v>0.95382024236095719</v>
      </c>
      <c r="AG4444" s="93"/>
      <c r="AH4444" s="257">
        <v>16577.548774182</v>
      </c>
      <c r="AI4444" s="258">
        <v>14061.678072283377</v>
      </c>
      <c r="AJ4444" s="258">
        <v>14399.325474696021</v>
      </c>
      <c r="AK4444" s="276">
        <v>0.97881350517952692</v>
      </c>
      <c r="AL4444" s="93"/>
      <c r="AM4444" s="257">
        <v>14711</v>
      </c>
      <c r="AN4444" s="258">
        <v>14678.42142068045</v>
      </c>
      <c r="AO4444" s="276">
        <v>0.99778542727757802</v>
      </c>
      <c r="AQ4444" s="280">
        <v>7954.6316951282624</v>
      </c>
      <c r="AR4444" s="281">
        <v>8018.2234139277562</v>
      </c>
    </row>
    <row r="4445" spans="1:44" x14ac:dyDescent="0.2">
      <c r="A4445" s="260" t="s">
        <v>8406</v>
      </c>
      <c r="B4445" s="261" t="s">
        <v>3218</v>
      </c>
      <c r="C4445" s="261" t="s">
        <v>3283</v>
      </c>
      <c r="D4445" s="262" t="s">
        <v>11498</v>
      </c>
      <c r="E4445" s="257">
        <v>124</v>
      </c>
      <c r="F4445" s="258">
        <v>280</v>
      </c>
      <c r="G4445" s="258">
        <v>813</v>
      </c>
      <c r="H4445" s="258">
        <v>610</v>
      </c>
      <c r="I4445" s="258">
        <v>163</v>
      </c>
      <c r="J4445" s="258">
        <v>82</v>
      </c>
      <c r="K4445" s="259">
        <v>33</v>
      </c>
      <c r="L4445" s="257">
        <v>94</v>
      </c>
      <c r="M4445" s="258">
        <v>267</v>
      </c>
      <c r="N4445" s="258">
        <v>888</v>
      </c>
      <c r="O4445" s="258">
        <v>650</v>
      </c>
      <c r="P4445" s="258">
        <v>183</v>
      </c>
      <c r="Q4445" s="258">
        <v>120</v>
      </c>
      <c r="R4445" s="259">
        <v>69</v>
      </c>
      <c r="S4445" s="267">
        <v>4376</v>
      </c>
      <c r="T4445" s="90"/>
      <c r="U4445" s="260">
        <v>3</v>
      </c>
      <c r="V4445" s="273">
        <v>76.512152801010004</v>
      </c>
      <c r="W4445" s="273">
        <v>71.993372943327202</v>
      </c>
      <c r="X4445" s="274">
        <v>1.138427608</v>
      </c>
      <c r="Z4445" s="257">
        <v>11175.480000000003</v>
      </c>
      <c r="AA4445" s="258">
        <v>4327.0930236343829</v>
      </c>
      <c r="AB4445" s="276">
        <v>0.98882381710109302</v>
      </c>
      <c r="AC4445" s="92"/>
      <c r="AD4445" s="257">
        <v>372599.3322086329</v>
      </c>
      <c r="AE4445" s="258">
        <v>3778.1538282246579</v>
      </c>
      <c r="AF4445" s="276">
        <v>0.86338067372592731</v>
      </c>
      <c r="AG4445" s="93"/>
      <c r="AH4445" s="257">
        <v>4981.7592126079999</v>
      </c>
      <c r="AI4445" s="258">
        <v>4225.7088328055452</v>
      </c>
      <c r="AJ4445" s="258">
        <v>4303.860239746662</v>
      </c>
      <c r="AK4445" s="276">
        <v>0.98351468001523357</v>
      </c>
      <c r="AL4445" s="93"/>
      <c r="AM4445" s="257">
        <v>4377.29</v>
      </c>
      <c r="AN4445" s="258">
        <v>4367.5961729678693</v>
      </c>
      <c r="AO4445" s="276">
        <v>0.99807956420655153</v>
      </c>
      <c r="AQ4445" s="280">
        <v>3667.2841783827312</v>
      </c>
      <c r="AR4445" s="281">
        <v>3696.6015513507809</v>
      </c>
    </row>
    <row r="4446" spans="1:44" x14ac:dyDescent="0.2">
      <c r="A4446" s="260" t="s">
        <v>8406</v>
      </c>
      <c r="B4446" s="261" t="s">
        <v>3304</v>
      </c>
      <c r="C4446" s="261" t="s">
        <v>3338</v>
      </c>
      <c r="D4446" s="262" t="s">
        <v>11552</v>
      </c>
      <c r="E4446" s="257">
        <v>42</v>
      </c>
      <c r="F4446" s="258">
        <v>85</v>
      </c>
      <c r="G4446" s="258">
        <v>485</v>
      </c>
      <c r="H4446" s="258">
        <v>237</v>
      </c>
      <c r="I4446" s="258">
        <v>77</v>
      </c>
      <c r="J4446" s="258">
        <v>35</v>
      </c>
      <c r="K4446" s="259">
        <v>17</v>
      </c>
      <c r="L4446" s="257">
        <v>45</v>
      </c>
      <c r="M4446" s="258">
        <v>69</v>
      </c>
      <c r="N4446" s="258">
        <v>336</v>
      </c>
      <c r="O4446" s="258">
        <v>144</v>
      </c>
      <c r="P4446" s="258">
        <v>67</v>
      </c>
      <c r="Q4446" s="258">
        <v>45</v>
      </c>
      <c r="R4446" s="259">
        <v>34</v>
      </c>
      <c r="S4446" s="267">
        <v>1718</v>
      </c>
      <c r="T4446" s="90"/>
      <c r="U4446" s="260">
        <v>10</v>
      </c>
      <c r="V4446" s="273">
        <v>108.291978440378</v>
      </c>
      <c r="W4446" s="273">
        <v>117.06461001164099</v>
      </c>
      <c r="X4446" s="274">
        <v>1.1219512199999999</v>
      </c>
      <c r="Z4446" s="257">
        <v>4195.7800000000007</v>
      </c>
      <c r="AA4446" s="258">
        <v>1624.5861803434548</v>
      </c>
      <c r="AB4446" s="276">
        <v>0.9456264146353055</v>
      </c>
      <c r="AC4446" s="92"/>
      <c r="AD4446" s="257">
        <v>178872.09071155253</v>
      </c>
      <c r="AE4446" s="258">
        <v>1813.7613674143415</v>
      </c>
      <c r="AF4446" s="276">
        <v>1.0557400275985689</v>
      </c>
      <c r="AG4446" s="93"/>
      <c r="AH4446" s="257">
        <v>1927.5121959599999</v>
      </c>
      <c r="AI4446" s="258">
        <v>1634.9857478447941</v>
      </c>
      <c r="AJ4446" s="258">
        <v>1678.153158965501</v>
      </c>
      <c r="AK4446" s="276">
        <v>0.97680626249447089</v>
      </c>
      <c r="AL4446" s="93"/>
      <c r="AM4446" s="257">
        <v>1722.3</v>
      </c>
      <c r="AN4446" s="258">
        <v>1718.4858414001721</v>
      </c>
      <c r="AO4446" s="276">
        <v>1.0002827947614505</v>
      </c>
      <c r="AQ4446" s="280">
        <v>1675.8339197153002</v>
      </c>
      <c r="AR4446" s="281">
        <v>1689.2310402183721</v>
      </c>
    </row>
    <row r="4447" spans="1:44" x14ac:dyDescent="0.2">
      <c r="A4447" s="260" t="s">
        <v>8406</v>
      </c>
      <c r="B4447" s="261" t="s">
        <v>3304</v>
      </c>
      <c r="C4447" s="261" t="s">
        <v>3339</v>
      </c>
      <c r="D4447" s="262" t="s">
        <v>11553</v>
      </c>
      <c r="E4447" s="257">
        <v>128</v>
      </c>
      <c r="F4447" s="258">
        <v>280</v>
      </c>
      <c r="G4447" s="258">
        <v>968</v>
      </c>
      <c r="H4447" s="258">
        <v>437</v>
      </c>
      <c r="I4447" s="258">
        <v>107</v>
      </c>
      <c r="J4447" s="258">
        <v>64</v>
      </c>
      <c r="K4447" s="259">
        <v>27</v>
      </c>
      <c r="L4447" s="257">
        <v>102</v>
      </c>
      <c r="M4447" s="258">
        <v>271</v>
      </c>
      <c r="N4447" s="258">
        <v>758</v>
      </c>
      <c r="O4447" s="258">
        <v>290</v>
      </c>
      <c r="P4447" s="258">
        <v>88</v>
      </c>
      <c r="Q4447" s="258">
        <v>46</v>
      </c>
      <c r="R4447" s="259">
        <v>12</v>
      </c>
      <c r="S4447" s="267">
        <v>3578</v>
      </c>
      <c r="T4447" s="90"/>
      <c r="U4447" s="260">
        <v>1</v>
      </c>
      <c r="V4447" s="273">
        <v>119.47324400210999</v>
      </c>
      <c r="W4447" s="273">
        <v>118.76858580212399</v>
      </c>
      <c r="X4447" s="274">
        <v>1.123508044</v>
      </c>
      <c r="Z4447" s="257">
        <v>7805.67</v>
      </c>
      <c r="AA4447" s="258">
        <v>3022.3185224967688</v>
      </c>
      <c r="AB4447" s="276">
        <v>0.84469494759551955</v>
      </c>
      <c r="AC4447" s="92"/>
      <c r="AD4447" s="257">
        <v>384419.91942737822</v>
      </c>
      <c r="AE4447" s="258">
        <v>3898.014474747125</v>
      </c>
      <c r="AF4447" s="276">
        <v>1.0894394842781232</v>
      </c>
      <c r="AG4447" s="93"/>
      <c r="AH4447" s="257">
        <v>4019.9117814320002</v>
      </c>
      <c r="AI4447" s="258">
        <v>3409.8349592860845</v>
      </c>
      <c r="AJ4447" s="258">
        <v>3497.2807804573204</v>
      </c>
      <c r="AK4447" s="276">
        <v>0.97744012869125774</v>
      </c>
      <c r="AL4447" s="93"/>
      <c r="AM4447" s="257">
        <v>3578.43</v>
      </c>
      <c r="AN4447" s="258">
        <v>3570.5053065329034</v>
      </c>
      <c r="AO4447" s="276">
        <v>0.99790534000360631</v>
      </c>
      <c r="AQ4447" s="280">
        <v>3211.6104000668224</v>
      </c>
      <c r="AR4447" s="281">
        <v>3237.2849797685649</v>
      </c>
    </row>
    <row r="4448" spans="1:44" x14ac:dyDescent="0.2">
      <c r="A4448" s="260" t="s">
        <v>8406</v>
      </c>
      <c r="B4448" s="261" t="s">
        <v>3218</v>
      </c>
      <c r="C4448" s="261" t="s">
        <v>3284</v>
      </c>
      <c r="D4448" s="262" t="s">
        <v>11499</v>
      </c>
      <c r="E4448" s="257">
        <v>78</v>
      </c>
      <c r="F4448" s="258">
        <v>102</v>
      </c>
      <c r="G4448" s="258">
        <v>615</v>
      </c>
      <c r="H4448" s="258">
        <v>356</v>
      </c>
      <c r="I4448" s="258">
        <v>93</v>
      </c>
      <c r="J4448" s="258">
        <v>63</v>
      </c>
      <c r="K4448" s="259">
        <v>22</v>
      </c>
      <c r="L4448" s="257">
        <v>64</v>
      </c>
      <c r="M4448" s="258">
        <v>90</v>
      </c>
      <c r="N4448" s="258">
        <v>473</v>
      </c>
      <c r="O4448" s="258">
        <v>272</v>
      </c>
      <c r="P4448" s="258">
        <v>83</v>
      </c>
      <c r="Q4448" s="258">
        <v>64</v>
      </c>
      <c r="R4448" s="259">
        <v>24</v>
      </c>
      <c r="S4448" s="267">
        <v>2399</v>
      </c>
      <c r="T4448" s="90"/>
      <c r="U4448" s="260">
        <v>4</v>
      </c>
      <c r="V4448" s="273">
        <v>100.89881881750701</v>
      </c>
      <c r="W4448" s="273">
        <v>108.83034597749</v>
      </c>
      <c r="X4448" s="274">
        <v>1.138427608</v>
      </c>
      <c r="Z4448" s="257">
        <v>5962.17</v>
      </c>
      <c r="AA4448" s="258">
        <v>2308.5240376898537</v>
      </c>
      <c r="AB4448" s="276">
        <v>0.96228596819085188</v>
      </c>
      <c r="AC4448" s="92"/>
      <c r="AD4448" s="257">
        <v>240466.64199552615</v>
      </c>
      <c r="AE4448" s="258">
        <v>2438.3295553171033</v>
      </c>
      <c r="AF4448" s="276">
        <v>1.0163941456094636</v>
      </c>
      <c r="AG4448" s="93"/>
      <c r="AH4448" s="257">
        <v>2731.0878315919999</v>
      </c>
      <c r="AI4448" s="258">
        <v>2316.6077444928023</v>
      </c>
      <c r="AJ4448" s="258">
        <v>2359.451717356545</v>
      </c>
      <c r="AK4448" s="276">
        <v>0.98351468001523346</v>
      </c>
      <c r="AL4448" s="93"/>
      <c r="AM4448" s="257">
        <v>2400.7199999999998</v>
      </c>
      <c r="AN4448" s="258">
        <v>2395.4034309738267</v>
      </c>
      <c r="AO4448" s="276">
        <v>0.99850080490780602</v>
      </c>
      <c r="AQ4448" s="280">
        <v>2304.229974429993</v>
      </c>
      <c r="AR4448" s="281">
        <v>2322.6506820377454</v>
      </c>
    </row>
    <row r="4449" spans="1:44" x14ac:dyDescent="0.2">
      <c r="A4449" s="260" t="s">
        <v>8406</v>
      </c>
      <c r="B4449" s="261" t="s">
        <v>3221</v>
      </c>
      <c r="C4449" s="261" t="s">
        <v>3285</v>
      </c>
      <c r="D4449" s="262" t="s">
        <v>11500</v>
      </c>
      <c r="E4449" s="257">
        <v>98</v>
      </c>
      <c r="F4449" s="258">
        <v>160</v>
      </c>
      <c r="G4449" s="258">
        <v>588</v>
      </c>
      <c r="H4449" s="258">
        <v>495</v>
      </c>
      <c r="I4449" s="258">
        <v>183</v>
      </c>
      <c r="J4449" s="258">
        <v>91</v>
      </c>
      <c r="K4449" s="259">
        <v>18</v>
      </c>
      <c r="L4449" s="257">
        <v>78</v>
      </c>
      <c r="M4449" s="258">
        <v>146</v>
      </c>
      <c r="N4449" s="258">
        <v>606</v>
      </c>
      <c r="O4449" s="258">
        <v>576</v>
      </c>
      <c r="P4449" s="258">
        <v>164</v>
      </c>
      <c r="Q4449" s="258">
        <v>87</v>
      </c>
      <c r="R4449" s="259">
        <v>51</v>
      </c>
      <c r="S4449" s="267">
        <v>3341</v>
      </c>
      <c r="T4449" s="90"/>
      <c r="U4449" s="260">
        <v>31</v>
      </c>
      <c r="V4449" s="273">
        <v>99.159058406093905</v>
      </c>
      <c r="W4449" s="273">
        <v>84.914995510326193</v>
      </c>
      <c r="X4449" s="274">
        <v>1.1268811620000001</v>
      </c>
      <c r="Z4449" s="257">
        <v>9036.7099999999991</v>
      </c>
      <c r="AA4449" s="258">
        <v>3498.9713907238934</v>
      </c>
      <c r="AB4449" s="276">
        <v>1.0472826670828774</v>
      </c>
      <c r="AC4449" s="92"/>
      <c r="AD4449" s="257">
        <v>314453.79221129243</v>
      </c>
      <c r="AE4449" s="258">
        <v>3188.5585832924075</v>
      </c>
      <c r="AF4449" s="276">
        <v>0.95437251819587177</v>
      </c>
      <c r="AG4449" s="93"/>
      <c r="AH4449" s="257">
        <v>3764.9099622420003</v>
      </c>
      <c r="AI4449" s="258">
        <v>3193.5331683433324</v>
      </c>
      <c r="AJ4449" s="258">
        <v>3270.2159208047997</v>
      </c>
      <c r="AK4449" s="276">
        <v>0.97881350517952703</v>
      </c>
      <c r="AL4449" s="93"/>
      <c r="AM4449" s="257">
        <v>3354.33</v>
      </c>
      <c r="AN4449" s="258">
        <v>3346.9015922799977</v>
      </c>
      <c r="AO4449" s="276">
        <v>1.001766414929661</v>
      </c>
      <c r="AQ4449" s="280">
        <v>3274.3472633120168</v>
      </c>
      <c r="AR4449" s="281">
        <v>3300.523380371962</v>
      </c>
    </row>
    <row r="4450" spans="1:44" x14ac:dyDescent="0.2">
      <c r="A4450" s="260" t="s">
        <v>8406</v>
      </c>
      <c r="B4450" s="261" t="s">
        <v>3221</v>
      </c>
      <c r="C4450" s="261" t="s">
        <v>3286</v>
      </c>
      <c r="D4450" s="262" t="s">
        <v>11501</v>
      </c>
      <c r="E4450" s="257">
        <v>431</v>
      </c>
      <c r="F4450" s="258">
        <v>744</v>
      </c>
      <c r="G4450" s="258">
        <v>2732</v>
      </c>
      <c r="H4450" s="258">
        <v>1989</v>
      </c>
      <c r="I4450" s="258">
        <v>650</v>
      </c>
      <c r="J4450" s="258">
        <v>315</v>
      </c>
      <c r="K4450" s="259">
        <v>103</v>
      </c>
      <c r="L4450" s="257">
        <v>399</v>
      </c>
      <c r="M4450" s="258">
        <v>749</v>
      </c>
      <c r="N4450" s="258">
        <v>2682</v>
      </c>
      <c r="O4450" s="258">
        <v>1915</v>
      </c>
      <c r="P4450" s="258">
        <v>648</v>
      </c>
      <c r="Q4450" s="258">
        <v>387</v>
      </c>
      <c r="R4450" s="259">
        <v>213</v>
      </c>
      <c r="S4450" s="267">
        <v>13957</v>
      </c>
      <c r="T4450" s="90"/>
      <c r="U4450" s="260">
        <v>66</v>
      </c>
      <c r="V4450" s="273">
        <v>92.544277130229204</v>
      </c>
      <c r="W4450" s="273">
        <v>95.066126952285401</v>
      </c>
      <c r="X4450" s="274">
        <v>1.136222107</v>
      </c>
      <c r="Z4450" s="257">
        <v>36402.1</v>
      </c>
      <c r="AA4450" s="258">
        <v>14094.721028147438</v>
      </c>
      <c r="AB4450" s="276">
        <v>1.0098675236904375</v>
      </c>
      <c r="AC4450" s="92"/>
      <c r="AD4450" s="257">
        <v>1323062.1081067936</v>
      </c>
      <c r="AE4450" s="258">
        <v>13415.837701833785</v>
      </c>
      <c r="AF4450" s="276">
        <v>0.96122645997232825</v>
      </c>
      <c r="AG4450" s="93"/>
      <c r="AH4450" s="257">
        <v>15858.251947399</v>
      </c>
      <c r="AI4450" s="258">
        <v>13451.544417759616</v>
      </c>
      <c r="AJ4450" s="258">
        <v>13714.381320524615</v>
      </c>
      <c r="AK4450" s="276">
        <v>0.98261670276740098</v>
      </c>
      <c r="AL4450" s="93"/>
      <c r="AM4450" s="257">
        <v>13985.38</v>
      </c>
      <c r="AN4450" s="258">
        <v>13954.408358939292</v>
      </c>
      <c r="AO4450" s="276">
        <v>0.99981431245534802</v>
      </c>
      <c r="AQ4450" s="280">
        <v>13310.234080137199</v>
      </c>
      <c r="AR4450" s="281">
        <v>13416.640095553086</v>
      </c>
    </row>
    <row r="4451" spans="1:44" x14ac:dyDescent="0.2">
      <c r="A4451" s="260" t="s">
        <v>8406</v>
      </c>
      <c r="B4451" s="261" t="s">
        <v>3304</v>
      </c>
      <c r="C4451" s="261" t="s">
        <v>3340</v>
      </c>
      <c r="D4451" s="262" t="s">
        <v>11554</v>
      </c>
      <c r="E4451" s="257">
        <v>123</v>
      </c>
      <c r="F4451" s="258">
        <v>249</v>
      </c>
      <c r="G4451" s="258">
        <v>1086</v>
      </c>
      <c r="H4451" s="258">
        <v>692</v>
      </c>
      <c r="I4451" s="258">
        <v>184</v>
      </c>
      <c r="J4451" s="258">
        <v>120</v>
      </c>
      <c r="K4451" s="259">
        <v>42</v>
      </c>
      <c r="L4451" s="257">
        <v>111</v>
      </c>
      <c r="M4451" s="258">
        <v>220</v>
      </c>
      <c r="N4451" s="258">
        <v>976</v>
      </c>
      <c r="O4451" s="258">
        <v>629</v>
      </c>
      <c r="P4451" s="258">
        <v>194</v>
      </c>
      <c r="Q4451" s="258">
        <v>142</v>
      </c>
      <c r="R4451" s="259">
        <v>76</v>
      </c>
      <c r="S4451" s="267">
        <v>4844</v>
      </c>
      <c r="T4451" s="90"/>
      <c r="U4451" s="260">
        <v>15</v>
      </c>
      <c r="V4451" s="273">
        <v>96.978993850020601</v>
      </c>
      <c r="W4451" s="273">
        <v>117.69653179190701</v>
      </c>
      <c r="X4451" s="274">
        <v>1.123508044</v>
      </c>
      <c r="Z4451" s="257">
        <v>12340.890000000001</v>
      </c>
      <c r="AA4451" s="258">
        <v>4778.3342661290008</v>
      </c>
      <c r="AB4451" s="276">
        <v>0.98644390299938078</v>
      </c>
      <c r="AC4451" s="92"/>
      <c r="AD4451" s="257">
        <v>490753.85111761023</v>
      </c>
      <c r="AE4451" s="258">
        <v>4976.239571674234</v>
      </c>
      <c r="AF4451" s="276">
        <v>1.0272996638468692</v>
      </c>
      <c r="AG4451" s="93"/>
      <c r="AH4451" s="257">
        <v>5442.2729651360005</v>
      </c>
      <c r="AI4451" s="258">
        <v>4616.3332987092772</v>
      </c>
      <c r="AJ4451" s="258">
        <v>4734.7199833804534</v>
      </c>
      <c r="AK4451" s="276">
        <v>0.97744012869125796</v>
      </c>
      <c r="AL4451" s="93"/>
      <c r="AM4451" s="257">
        <v>4850.45</v>
      </c>
      <c r="AN4451" s="258">
        <v>4839.7083257385275</v>
      </c>
      <c r="AO4451" s="276">
        <v>0.99911402265452676</v>
      </c>
      <c r="AQ4451" s="280">
        <v>4793.7887590293449</v>
      </c>
      <c r="AR4451" s="281">
        <v>4832.1117485066661</v>
      </c>
    </row>
    <row r="4452" spans="1:44" x14ac:dyDescent="0.2">
      <c r="A4452" s="260" t="s">
        <v>8406</v>
      </c>
      <c r="B4452" s="261" t="s">
        <v>3581</v>
      </c>
      <c r="C4452" s="261" t="s">
        <v>3583</v>
      </c>
      <c r="D4452" s="262" t="s">
        <v>11773</v>
      </c>
      <c r="E4452" s="257">
        <v>83</v>
      </c>
      <c r="F4452" s="258">
        <v>195</v>
      </c>
      <c r="G4452" s="258">
        <v>475</v>
      </c>
      <c r="H4452" s="258">
        <v>477</v>
      </c>
      <c r="I4452" s="258">
        <v>188</v>
      </c>
      <c r="J4452" s="258">
        <v>112</v>
      </c>
      <c r="K4452" s="259">
        <v>31</v>
      </c>
      <c r="L4452" s="257">
        <v>83</v>
      </c>
      <c r="M4452" s="258">
        <v>188</v>
      </c>
      <c r="N4452" s="258">
        <v>474</v>
      </c>
      <c r="O4452" s="258">
        <v>497</v>
      </c>
      <c r="P4452" s="258">
        <v>167</v>
      </c>
      <c r="Q4452" s="258">
        <v>143</v>
      </c>
      <c r="R4452" s="259">
        <v>52</v>
      </c>
      <c r="S4452" s="267">
        <v>3165</v>
      </c>
      <c r="T4452" s="90"/>
      <c r="U4452" s="260">
        <v>3</v>
      </c>
      <c r="V4452" s="273">
        <v>80.679712096384307</v>
      </c>
      <c r="W4452" s="273">
        <v>81.469658659924093</v>
      </c>
      <c r="X4452" s="274">
        <v>1.1315516349999999</v>
      </c>
      <c r="Z4452" s="257">
        <v>8978.81</v>
      </c>
      <c r="AA4452" s="258">
        <v>3476.5527844476146</v>
      </c>
      <c r="AB4452" s="276">
        <v>1.0984368987196256</v>
      </c>
      <c r="AC4452" s="92"/>
      <c r="AD4452" s="257">
        <v>280033.07002260175</v>
      </c>
      <c r="AE4452" s="258">
        <v>2839.5327744253086</v>
      </c>
      <c r="AF4452" s="276">
        <v>0.89716675337292529</v>
      </c>
      <c r="AG4452" s="93"/>
      <c r="AH4452" s="257">
        <v>3581.3609247749996</v>
      </c>
      <c r="AI4452" s="258">
        <v>3037.8402181673614</v>
      </c>
      <c r="AJ4452" s="258">
        <v>3103.9633047203333</v>
      </c>
      <c r="AK4452" s="276">
        <v>0.98071510417704055</v>
      </c>
      <c r="AL4452" s="93"/>
      <c r="AM4452" s="257">
        <v>3166.29</v>
      </c>
      <c r="AN4452" s="258">
        <v>3159.2780205347221</v>
      </c>
      <c r="AO4452" s="276">
        <v>0.99819210759390908</v>
      </c>
      <c r="AQ4452" s="280">
        <v>3053.3669102319095</v>
      </c>
      <c r="AR4452" s="281">
        <v>3077.7764438707909</v>
      </c>
    </row>
    <row r="4453" spans="1:44" x14ac:dyDescent="0.2">
      <c r="A4453" s="260" t="s">
        <v>8406</v>
      </c>
      <c r="B4453" s="261" t="s">
        <v>3304</v>
      </c>
      <c r="C4453" s="261" t="s">
        <v>3341</v>
      </c>
      <c r="D4453" s="262" t="s">
        <v>11555</v>
      </c>
      <c r="E4453" s="257">
        <v>141</v>
      </c>
      <c r="F4453" s="258">
        <v>164</v>
      </c>
      <c r="G4453" s="258">
        <v>7936</v>
      </c>
      <c r="H4453" s="258">
        <v>328</v>
      </c>
      <c r="I4453" s="258">
        <v>36</v>
      </c>
      <c r="J4453" s="258">
        <v>11</v>
      </c>
      <c r="K4453" s="259">
        <v>1</v>
      </c>
      <c r="L4453" s="257">
        <v>112</v>
      </c>
      <c r="M4453" s="258">
        <v>135</v>
      </c>
      <c r="N4453" s="258">
        <v>7906</v>
      </c>
      <c r="O4453" s="258">
        <v>237</v>
      </c>
      <c r="P4453" s="258">
        <v>20</v>
      </c>
      <c r="Q4453" s="258">
        <v>5</v>
      </c>
      <c r="R4453" s="259">
        <v>1</v>
      </c>
      <c r="S4453" s="267">
        <v>17033</v>
      </c>
      <c r="T4453" s="90"/>
      <c r="U4453" s="260">
        <v>2</v>
      </c>
      <c r="V4453" s="273">
        <v>103.717258827175</v>
      </c>
      <c r="W4453" s="273">
        <v>132.328739002932</v>
      </c>
      <c r="X4453" s="274">
        <v>1.123508044</v>
      </c>
      <c r="Z4453" s="257">
        <v>28540.77</v>
      </c>
      <c r="AA4453" s="258">
        <v>11050.851216784735</v>
      </c>
      <c r="AB4453" s="276">
        <v>0.64879065442286943</v>
      </c>
      <c r="AC4453" s="92"/>
      <c r="AD4453" s="257">
        <v>1814622.8231887044</v>
      </c>
      <c r="AE4453" s="258">
        <v>18400.258866742523</v>
      </c>
      <c r="AF4453" s="276">
        <v>1.0802711716516482</v>
      </c>
      <c r="AG4453" s="93"/>
      <c r="AH4453" s="257">
        <v>19136.712513451999</v>
      </c>
      <c r="AI4453" s="258">
        <v>16232.453566662905</v>
      </c>
      <c r="AJ4453" s="258">
        <v>16648.737711998194</v>
      </c>
      <c r="AK4453" s="276">
        <v>0.97744012869125774</v>
      </c>
      <c r="AL4453" s="93"/>
      <c r="AM4453" s="257">
        <v>17033.86</v>
      </c>
      <c r="AN4453" s="258">
        <v>16996.137278286446</v>
      </c>
      <c r="AO4453" s="276">
        <v>0.99783580568816099</v>
      </c>
      <c r="AQ4453" s="280">
        <v>11643.345029507938</v>
      </c>
      <c r="AR4453" s="281">
        <v>11736.425432395154</v>
      </c>
    </row>
    <row r="4454" spans="1:44" x14ac:dyDescent="0.2">
      <c r="A4454" s="260" t="s">
        <v>8406</v>
      </c>
      <c r="B4454" s="261" t="s">
        <v>3221</v>
      </c>
      <c r="C4454" s="261" t="s">
        <v>3287</v>
      </c>
      <c r="D4454" s="262" t="s">
        <v>11502</v>
      </c>
      <c r="E4454" s="257">
        <v>166</v>
      </c>
      <c r="F4454" s="258">
        <v>351</v>
      </c>
      <c r="G4454" s="258">
        <v>1117</v>
      </c>
      <c r="H4454" s="258">
        <v>728</v>
      </c>
      <c r="I4454" s="258">
        <v>238</v>
      </c>
      <c r="J4454" s="258">
        <v>109</v>
      </c>
      <c r="K4454" s="259">
        <v>40</v>
      </c>
      <c r="L4454" s="257">
        <v>182</v>
      </c>
      <c r="M4454" s="258">
        <v>288</v>
      </c>
      <c r="N4454" s="258">
        <v>1114</v>
      </c>
      <c r="O4454" s="258">
        <v>683</v>
      </c>
      <c r="P4454" s="258">
        <v>214</v>
      </c>
      <c r="Q4454" s="258">
        <v>125</v>
      </c>
      <c r="R4454" s="259">
        <v>79</v>
      </c>
      <c r="S4454" s="267">
        <v>5434</v>
      </c>
      <c r="T4454" s="90"/>
      <c r="U4454" s="260">
        <v>30</v>
      </c>
      <c r="V4454" s="273">
        <v>83.329497553108894</v>
      </c>
      <c r="W4454" s="273">
        <v>87.146247240618095</v>
      </c>
      <c r="X4454" s="274">
        <v>1.1268811620000001</v>
      </c>
      <c r="Z4454" s="257">
        <v>13691.89</v>
      </c>
      <c r="AA4454" s="258">
        <v>5301.4350792421774</v>
      </c>
      <c r="AB4454" s="276">
        <v>0.97560454163455601</v>
      </c>
      <c r="AC4454" s="92"/>
      <c r="AD4454" s="257">
        <v>491853.31391510012</v>
      </c>
      <c r="AE4454" s="258">
        <v>4987.3881144069974</v>
      </c>
      <c r="AF4454" s="276">
        <v>0.91781157791810775</v>
      </c>
      <c r="AG4454" s="93"/>
      <c r="AH4454" s="257">
        <v>6123.4722343080002</v>
      </c>
      <c r="AI4454" s="258">
        <v>5194.1512232198947</v>
      </c>
      <c r="AJ4454" s="258">
        <v>5318.8725871455499</v>
      </c>
      <c r="AK4454" s="276">
        <v>0.97881350517952703</v>
      </c>
      <c r="AL4454" s="93"/>
      <c r="AM4454" s="257">
        <v>5446.9</v>
      </c>
      <c r="AN4454" s="258">
        <v>5434.837443838238</v>
      </c>
      <c r="AO4454" s="276">
        <v>1.0001541118583435</v>
      </c>
      <c r="AQ4454" s="280">
        <v>4763.3649535211689</v>
      </c>
      <c r="AR4454" s="281">
        <v>4801.4447259447234</v>
      </c>
    </row>
    <row r="4455" spans="1:44" x14ac:dyDescent="0.2">
      <c r="A4455" s="260" t="s">
        <v>8406</v>
      </c>
      <c r="B4455" s="261" t="s">
        <v>3304</v>
      </c>
      <c r="C4455" s="261" t="s">
        <v>3342</v>
      </c>
      <c r="D4455" s="262" t="s">
        <v>11556</v>
      </c>
      <c r="E4455" s="257">
        <v>203</v>
      </c>
      <c r="F4455" s="258">
        <v>293</v>
      </c>
      <c r="G4455" s="258">
        <v>790</v>
      </c>
      <c r="H4455" s="258">
        <v>436</v>
      </c>
      <c r="I4455" s="258">
        <v>110</v>
      </c>
      <c r="J4455" s="258">
        <v>61</v>
      </c>
      <c r="K4455" s="259">
        <v>18</v>
      </c>
      <c r="L4455" s="257">
        <v>227</v>
      </c>
      <c r="M4455" s="258">
        <v>325</v>
      </c>
      <c r="N4455" s="258">
        <v>856</v>
      </c>
      <c r="O4455" s="258">
        <v>367</v>
      </c>
      <c r="P4455" s="258">
        <v>130</v>
      </c>
      <c r="Q4455" s="258">
        <v>83</v>
      </c>
      <c r="R4455" s="259">
        <v>50</v>
      </c>
      <c r="S4455" s="267">
        <v>3949</v>
      </c>
      <c r="T4455" s="90"/>
      <c r="U4455" s="260">
        <v>2</v>
      </c>
      <c r="V4455" s="273">
        <v>122.41979625122499</v>
      </c>
      <c r="W4455" s="273">
        <v>141.674347936186</v>
      </c>
      <c r="X4455" s="274">
        <v>1.1219512199999999</v>
      </c>
      <c r="Z4455" s="257">
        <v>9559.7999999999993</v>
      </c>
      <c r="AA4455" s="258">
        <v>3701.509365802629</v>
      </c>
      <c r="AB4455" s="276">
        <v>0.93732827698218002</v>
      </c>
      <c r="AC4455" s="92"/>
      <c r="AD4455" s="257">
        <v>448734.93366468785</v>
      </c>
      <c r="AE4455" s="258">
        <v>4550.1681321695542</v>
      </c>
      <c r="AF4455" s="276">
        <v>1.152233003841366</v>
      </c>
      <c r="AG4455" s="93"/>
      <c r="AH4455" s="257">
        <v>4430.5853677799996</v>
      </c>
      <c r="AI4455" s="258">
        <v>3758.1831887305543</v>
      </c>
      <c r="AJ4455" s="258">
        <v>3857.4079305906662</v>
      </c>
      <c r="AK4455" s="276">
        <v>0.976806262494471</v>
      </c>
      <c r="AL4455" s="93"/>
      <c r="AM4455" s="257">
        <v>3949.86</v>
      </c>
      <c r="AN4455" s="258">
        <v>3941.1127477866139</v>
      </c>
      <c r="AO4455" s="276">
        <v>0.99800272164766113</v>
      </c>
      <c r="AQ4455" s="280">
        <v>4157.7591144596545</v>
      </c>
      <c r="AR4455" s="281">
        <v>4190.9974916185465</v>
      </c>
    </row>
    <row r="4456" spans="1:44" x14ac:dyDescent="0.2">
      <c r="A4456" s="260" t="s">
        <v>8406</v>
      </c>
      <c r="B4456" s="261" t="s">
        <v>3218</v>
      </c>
      <c r="C4456" s="261" t="s">
        <v>3288</v>
      </c>
      <c r="D4456" s="262" t="s">
        <v>11503</v>
      </c>
      <c r="E4456" s="257">
        <v>170</v>
      </c>
      <c r="F4456" s="258">
        <v>321</v>
      </c>
      <c r="G4456" s="258">
        <v>972</v>
      </c>
      <c r="H4456" s="258">
        <v>788</v>
      </c>
      <c r="I4456" s="258">
        <v>261</v>
      </c>
      <c r="J4456" s="258">
        <v>130</v>
      </c>
      <c r="K4456" s="259">
        <v>51</v>
      </c>
      <c r="L4456" s="257">
        <v>131</v>
      </c>
      <c r="M4456" s="258">
        <v>323</v>
      </c>
      <c r="N4456" s="258">
        <v>1034</v>
      </c>
      <c r="O4456" s="258">
        <v>657</v>
      </c>
      <c r="P4456" s="258">
        <v>262</v>
      </c>
      <c r="Q4456" s="258">
        <v>134</v>
      </c>
      <c r="R4456" s="259">
        <v>73</v>
      </c>
      <c r="S4456" s="267">
        <v>5307</v>
      </c>
      <c r="T4456" s="90"/>
      <c r="U4456" s="260">
        <v>17</v>
      </c>
      <c r="V4456" s="273">
        <v>73.477414674528404</v>
      </c>
      <c r="W4456" s="273">
        <v>69.694454922670602</v>
      </c>
      <c r="X4456" s="274">
        <v>1.138427608</v>
      </c>
      <c r="Z4456" s="257">
        <v>13788.340000000002</v>
      </c>
      <c r="AA4456" s="258">
        <v>5338.780063272352</v>
      </c>
      <c r="AB4456" s="276">
        <v>1.0059883292391845</v>
      </c>
      <c r="AC4456" s="92"/>
      <c r="AD4456" s="257">
        <v>444775.8807475745</v>
      </c>
      <c r="AE4456" s="258">
        <v>4510.0233717206538</v>
      </c>
      <c r="AF4456" s="276">
        <v>0.84982539508585897</v>
      </c>
      <c r="AG4456" s="93"/>
      <c r="AH4456" s="257">
        <v>6041.6353156559999</v>
      </c>
      <c r="AI4456" s="258">
        <v>5124.7341809184245</v>
      </c>
      <c r="AJ4456" s="258">
        <v>5219.5124068408441</v>
      </c>
      <c r="AK4456" s="276">
        <v>0.98351468001523346</v>
      </c>
      <c r="AL4456" s="93"/>
      <c r="AM4456" s="257">
        <v>5314.31</v>
      </c>
      <c r="AN4456" s="258">
        <v>5302.5410740355055</v>
      </c>
      <c r="AO4456" s="276">
        <v>0.99915980290851814</v>
      </c>
      <c r="AQ4456" s="280">
        <v>4458.4873126620496</v>
      </c>
      <c r="AR4456" s="281">
        <v>4494.129801506826</v>
      </c>
    </row>
    <row r="4457" spans="1:44" x14ac:dyDescent="0.2">
      <c r="A4457" s="260" t="s">
        <v>8406</v>
      </c>
      <c r="B4457" s="261" t="s">
        <v>3304</v>
      </c>
      <c r="C4457" s="261" t="s">
        <v>3343</v>
      </c>
      <c r="D4457" s="262" t="s">
        <v>11557</v>
      </c>
      <c r="E4457" s="257">
        <v>154</v>
      </c>
      <c r="F4457" s="258">
        <v>234</v>
      </c>
      <c r="G4457" s="258">
        <v>755</v>
      </c>
      <c r="H4457" s="258">
        <v>422</v>
      </c>
      <c r="I4457" s="258">
        <v>134</v>
      </c>
      <c r="J4457" s="258">
        <v>105</v>
      </c>
      <c r="K4457" s="259">
        <v>40</v>
      </c>
      <c r="L4457" s="257">
        <v>141</v>
      </c>
      <c r="M4457" s="258">
        <v>246</v>
      </c>
      <c r="N4457" s="258">
        <v>804</v>
      </c>
      <c r="O4457" s="258">
        <v>410</v>
      </c>
      <c r="P4457" s="258">
        <v>149</v>
      </c>
      <c r="Q4457" s="258">
        <v>150</v>
      </c>
      <c r="R4457" s="259">
        <v>77</v>
      </c>
      <c r="S4457" s="267">
        <v>3821</v>
      </c>
      <c r="T4457" s="90"/>
      <c r="U4457" s="260">
        <v>11</v>
      </c>
      <c r="V4457" s="273">
        <v>85.211394247255996</v>
      </c>
      <c r="W4457" s="273">
        <v>85.491237248234299</v>
      </c>
      <c r="X4457" s="274">
        <v>1.123508044</v>
      </c>
      <c r="Z4457" s="257">
        <v>10084.070000000002</v>
      </c>
      <c r="AA4457" s="258">
        <v>3904.5042313028862</v>
      </c>
      <c r="AB4457" s="276">
        <v>1.0218540254652935</v>
      </c>
      <c r="AC4457" s="92"/>
      <c r="AD4457" s="257">
        <v>346234.79844624863</v>
      </c>
      <c r="AE4457" s="258">
        <v>3510.8176964788954</v>
      </c>
      <c r="AF4457" s="276">
        <v>0.91882169496961408</v>
      </c>
      <c r="AG4457" s="93"/>
      <c r="AH4457" s="257">
        <v>4292.9242361240003</v>
      </c>
      <c r="AI4457" s="258">
        <v>3641.4140244360342</v>
      </c>
      <c r="AJ4457" s="258">
        <v>3734.7987317292964</v>
      </c>
      <c r="AK4457" s="276">
        <v>0.97744012869125785</v>
      </c>
      <c r="AL4457" s="93"/>
      <c r="AM4457" s="257">
        <v>3825.73</v>
      </c>
      <c r="AN4457" s="258">
        <v>3817.2576426986484</v>
      </c>
      <c r="AO4457" s="276">
        <v>0.99902058170600583</v>
      </c>
      <c r="AQ4457" s="280">
        <v>3503.1742463154374</v>
      </c>
      <c r="AR4457" s="281">
        <v>3531.1796751165912</v>
      </c>
    </row>
    <row r="4458" spans="1:44" x14ac:dyDescent="0.2">
      <c r="A4458" s="260" t="s">
        <v>8406</v>
      </c>
      <c r="B4458" s="261" t="s">
        <v>3304</v>
      </c>
      <c r="C4458" s="261" t="s">
        <v>3344</v>
      </c>
      <c r="D4458" s="262" t="s">
        <v>11558</v>
      </c>
      <c r="E4458" s="257">
        <v>33</v>
      </c>
      <c r="F4458" s="258">
        <v>50</v>
      </c>
      <c r="G4458" s="258">
        <v>567</v>
      </c>
      <c r="H4458" s="258">
        <v>277</v>
      </c>
      <c r="I4458" s="258">
        <v>51</v>
      </c>
      <c r="J4458" s="258">
        <v>25</v>
      </c>
      <c r="K4458" s="259">
        <v>8</v>
      </c>
      <c r="L4458" s="257">
        <v>51</v>
      </c>
      <c r="M4458" s="258">
        <v>52</v>
      </c>
      <c r="N4458" s="258">
        <v>363</v>
      </c>
      <c r="O4458" s="258">
        <v>228</v>
      </c>
      <c r="P4458" s="258">
        <v>53</v>
      </c>
      <c r="Q4458" s="258">
        <v>32</v>
      </c>
      <c r="R4458" s="259">
        <v>13</v>
      </c>
      <c r="S4458" s="267">
        <v>1803</v>
      </c>
      <c r="T4458" s="90"/>
      <c r="U4458" s="260">
        <v>3</v>
      </c>
      <c r="V4458" s="273">
        <v>109.17000852678299</v>
      </c>
      <c r="W4458" s="273">
        <v>116.99278979478601</v>
      </c>
      <c r="X4458" s="274">
        <v>1.1219512199999999</v>
      </c>
      <c r="Z4458" s="257">
        <v>4121.75</v>
      </c>
      <c r="AA4458" s="258">
        <v>1595.9221143221603</v>
      </c>
      <c r="AB4458" s="276">
        <v>0.88514814992909607</v>
      </c>
      <c r="AC4458" s="92"/>
      <c r="AD4458" s="257">
        <v>188104.75543136499</v>
      </c>
      <c r="AE4458" s="258">
        <v>1907.3805034152135</v>
      </c>
      <c r="AF4458" s="276">
        <v>1.0578926807627362</v>
      </c>
      <c r="AG4458" s="93"/>
      <c r="AH4458" s="257">
        <v>2022.8780496599998</v>
      </c>
      <c r="AI4458" s="258">
        <v>1715.8785234948568</v>
      </c>
      <c r="AJ4458" s="258">
        <v>1761.1816912775312</v>
      </c>
      <c r="AK4458" s="276">
        <v>0.976806262494471</v>
      </c>
      <c r="AL4458" s="93"/>
      <c r="AM4458" s="257">
        <v>1804.29</v>
      </c>
      <c r="AN4458" s="258">
        <v>1800.2942685826608</v>
      </c>
      <c r="AO4458" s="276">
        <v>0.99849931701756012</v>
      </c>
      <c r="AQ4458" s="280">
        <v>1646.6811442041328</v>
      </c>
      <c r="AR4458" s="281">
        <v>1659.8452086496043</v>
      </c>
    </row>
    <row r="4459" spans="1:44" x14ac:dyDescent="0.2">
      <c r="A4459" s="260" t="s">
        <v>8406</v>
      </c>
      <c r="B4459" s="261" t="s">
        <v>3304</v>
      </c>
      <c r="C4459" s="261" t="s">
        <v>3345</v>
      </c>
      <c r="D4459" s="262" t="s">
        <v>11559</v>
      </c>
      <c r="E4459" s="257">
        <v>135</v>
      </c>
      <c r="F4459" s="258">
        <v>198</v>
      </c>
      <c r="G4459" s="258">
        <v>731</v>
      </c>
      <c r="H4459" s="258">
        <v>421</v>
      </c>
      <c r="I4459" s="258">
        <v>99</v>
      </c>
      <c r="J4459" s="258">
        <v>36</v>
      </c>
      <c r="K4459" s="259">
        <v>9</v>
      </c>
      <c r="L4459" s="257">
        <v>122</v>
      </c>
      <c r="M4459" s="258">
        <v>191</v>
      </c>
      <c r="N4459" s="258">
        <v>733</v>
      </c>
      <c r="O4459" s="258">
        <v>414</v>
      </c>
      <c r="P4459" s="258">
        <v>87</v>
      </c>
      <c r="Q4459" s="258">
        <v>35</v>
      </c>
      <c r="R4459" s="259">
        <v>31</v>
      </c>
      <c r="S4459" s="267">
        <v>3242</v>
      </c>
      <c r="T4459" s="90"/>
      <c r="U4459" s="260">
        <v>33</v>
      </c>
      <c r="V4459" s="273">
        <v>125.515332976175</v>
      </c>
      <c r="W4459" s="273">
        <v>135.260641579272</v>
      </c>
      <c r="X4459" s="274">
        <v>1.1219512199999999</v>
      </c>
      <c r="Z4459" s="257">
        <v>7568.37</v>
      </c>
      <c r="AA4459" s="258">
        <v>2930.4370843385473</v>
      </c>
      <c r="AB4459" s="276">
        <v>0.90389792854366047</v>
      </c>
      <c r="AC4459" s="92"/>
      <c r="AD4459" s="257">
        <v>366094.54628821247</v>
      </c>
      <c r="AE4459" s="258">
        <v>3712.1953583547838</v>
      </c>
      <c r="AF4459" s="276">
        <v>1.1450324979502726</v>
      </c>
      <c r="AG4459" s="93"/>
      <c r="AH4459" s="257">
        <v>3637.3658552399997</v>
      </c>
      <c r="AI4459" s="258">
        <v>3085.3456312647395</v>
      </c>
      <c r="AJ4459" s="258">
        <v>3166.8059030070754</v>
      </c>
      <c r="AK4459" s="276">
        <v>0.97680626249447111</v>
      </c>
      <c r="AL4459" s="93"/>
      <c r="AM4459" s="257">
        <v>3256.19</v>
      </c>
      <c r="AN4459" s="258">
        <v>3248.9789304469764</v>
      </c>
      <c r="AO4459" s="276">
        <v>1.0021526620749464</v>
      </c>
      <c r="AQ4459" s="280">
        <v>3284.6759771703119</v>
      </c>
      <c r="AR4459" s="281">
        <v>3310.9346650760749</v>
      </c>
    </row>
    <row r="4460" spans="1:44" x14ac:dyDescent="0.2">
      <c r="A4460" s="260" t="s">
        <v>8406</v>
      </c>
      <c r="B4460" s="261" t="s">
        <v>3304</v>
      </c>
      <c r="C4460" s="261" t="s">
        <v>3346</v>
      </c>
      <c r="D4460" s="262" t="s">
        <v>11560</v>
      </c>
      <c r="E4460" s="257">
        <v>398</v>
      </c>
      <c r="F4460" s="258">
        <v>660</v>
      </c>
      <c r="G4460" s="258">
        <v>1657</v>
      </c>
      <c r="H4460" s="258">
        <v>561</v>
      </c>
      <c r="I4460" s="258">
        <v>105</v>
      </c>
      <c r="J4460" s="258">
        <v>53</v>
      </c>
      <c r="K4460" s="259">
        <v>13</v>
      </c>
      <c r="L4460" s="257">
        <v>356</v>
      </c>
      <c r="M4460" s="258">
        <v>584</v>
      </c>
      <c r="N4460" s="258">
        <v>1690</v>
      </c>
      <c r="O4460" s="258">
        <v>585</v>
      </c>
      <c r="P4460" s="258">
        <v>120</v>
      </c>
      <c r="Q4460" s="258">
        <v>68</v>
      </c>
      <c r="R4460" s="259">
        <v>21</v>
      </c>
      <c r="S4460" s="267">
        <v>6871</v>
      </c>
      <c r="T4460" s="90"/>
      <c r="U4460" s="260">
        <v>2</v>
      </c>
      <c r="V4460" s="273">
        <v>122.29939490892301</v>
      </c>
      <c r="W4460" s="273">
        <v>131.00742250036299</v>
      </c>
      <c r="X4460" s="274">
        <v>1.1219512199999999</v>
      </c>
      <c r="Z4460" s="257">
        <v>14710.840000000002</v>
      </c>
      <c r="AA4460" s="258">
        <v>5695.9677021301659</v>
      </c>
      <c r="AB4460" s="276">
        <v>0.82898671257897916</v>
      </c>
      <c r="AC4460" s="92"/>
      <c r="AD4460" s="257">
        <v>763200.47736277524</v>
      </c>
      <c r="AE4460" s="258">
        <v>7738.8458754308185</v>
      </c>
      <c r="AF4460" s="276">
        <v>1.1263056142382213</v>
      </c>
      <c r="AG4460" s="93"/>
      <c r="AH4460" s="257">
        <v>7708.926832619999</v>
      </c>
      <c r="AI4460" s="258">
        <v>6538.9913116656462</v>
      </c>
      <c r="AJ4460" s="258">
        <v>6711.6358295995105</v>
      </c>
      <c r="AK4460" s="276">
        <v>0.976806262494471</v>
      </c>
      <c r="AL4460" s="93"/>
      <c r="AM4460" s="257">
        <v>6871.86</v>
      </c>
      <c r="AN4460" s="258">
        <v>6856.6417662916965</v>
      </c>
      <c r="AO4460" s="276">
        <v>0.99791031382501771</v>
      </c>
      <c r="AQ4460" s="280">
        <v>6253.5080542690521</v>
      </c>
      <c r="AR4460" s="281">
        <v>6303.500478926625</v>
      </c>
    </row>
    <row r="4461" spans="1:44" x14ac:dyDescent="0.2">
      <c r="A4461" s="260" t="s">
        <v>8406</v>
      </c>
      <c r="B4461" s="261" t="s">
        <v>3304</v>
      </c>
      <c r="C4461" s="261" t="s">
        <v>3347</v>
      </c>
      <c r="D4461" s="262" t="s">
        <v>11561</v>
      </c>
      <c r="E4461" s="257">
        <v>129</v>
      </c>
      <c r="F4461" s="258">
        <v>218</v>
      </c>
      <c r="G4461" s="258">
        <v>547</v>
      </c>
      <c r="H4461" s="258">
        <v>293</v>
      </c>
      <c r="I4461" s="258">
        <v>97</v>
      </c>
      <c r="J4461" s="258">
        <v>42</v>
      </c>
      <c r="K4461" s="259">
        <v>25</v>
      </c>
      <c r="L4461" s="257">
        <v>114</v>
      </c>
      <c r="M4461" s="258">
        <v>178</v>
      </c>
      <c r="N4461" s="258">
        <v>542</v>
      </c>
      <c r="O4461" s="258">
        <v>234</v>
      </c>
      <c r="P4461" s="258">
        <v>81</v>
      </c>
      <c r="Q4461" s="258">
        <v>68</v>
      </c>
      <c r="R4461" s="259">
        <v>34</v>
      </c>
      <c r="S4461" s="267">
        <v>2602</v>
      </c>
      <c r="T4461" s="90"/>
      <c r="U4461" s="260">
        <v>9</v>
      </c>
      <c r="V4461" s="273">
        <v>114.443578986502</v>
      </c>
      <c r="W4461" s="273">
        <v>128.199461952344</v>
      </c>
      <c r="X4461" s="274">
        <v>1.1219512199999999</v>
      </c>
      <c r="Z4461" s="257">
        <v>6369.9799999999987</v>
      </c>
      <c r="AA4461" s="258">
        <v>2466.4261417577172</v>
      </c>
      <c r="AB4461" s="276">
        <v>0.94789628814670146</v>
      </c>
      <c r="AC4461" s="92"/>
      <c r="AD4461" s="257">
        <v>281950.75617734942</v>
      </c>
      <c r="AE4461" s="258">
        <v>2858.9780945334946</v>
      </c>
      <c r="AF4461" s="276">
        <v>1.0987617580835876</v>
      </c>
      <c r="AG4461" s="93"/>
      <c r="AH4461" s="257">
        <v>2919.3170744399999</v>
      </c>
      <c r="AI4461" s="258">
        <v>2476.2706146054452</v>
      </c>
      <c r="AJ4461" s="258">
        <v>2541.6498950106134</v>
      </c>
      <c r="AK4461" s="276">
        <v>0.97680626249447089</v>
      </c>
      <c r="AL4461" s="93"/>
      <c r="AM4461" s="257">
        <v>2605.87</v>
      </c>
      <c r="AN4461" s="258">
        <v>2600.0991113798218</v>
      </c>
      <c r="AO4461" s="276">
        <v>0.99926945095304454</v>
      </c>
      <c r="AQ4461" s="280">
        <v>2645.2254738205033</v>
      </c>
      <c r="AR4461" s="281">
        <v>2666.3722020336363</v>
      </c>
    </row>
    <row r="4462" spans="1:44" x14ac:dyDescent="0.2">
      <c r="A4462" s="260" t="s">
        <v>8406</v>
      </c>
      <c r="B4462" s="261" t="s">
        <v>3304</v>
      </c>
      <c r="C4462" s="261" t="s">
        <v>3348</v>
      </c>
      <c r="D4462" s="262" t="s">
        <v>11562</v>
      </c>
      <c r="E4462" s="257">
        <v>75</v>
      </c>
      <c r="F4462" s="258">
        <v>136</v>
      </c>
      <c r="G4462" s="258">
        <v>458</v>
      </c>
      <c r="H4462" s="258">
        <v>269</v>
      </c>
      <c r="I4462" s="258">
        <v>63</v>
      </c>
      <c r="J4462" s="258">
        <v>48</v>
      </c>
      <c r="K4462" s="259">
        <v>15</v>
      </c>
      <c r="L4462" s="257">
        <v>67</v>
      </c>
      <c r="M4462" s="258">
        <v>96</v>
      </c>
      <c r="N4462" s="258">
        <v>386</v>
      </c>
      <c r="O4462" s="258">
        <v>245</v>
      </c>
      <c r="P4462" s="258">
        <v>71</v>
      </c>
      <c r="Q4462" s="258">
        <v>76</v>
      </c>
      <c r="R4462" s="259">
        <v>37</v>
      </c>
      <c r="S4462" s="267">
        <v>2042</v>
      </c>
      <c r="T4462" s="90"/>
      <c r="U4462" s="260">
        <v>10</v>
      </c>
      <c r="V4462" s="273">
        <v>112.988126279784</v>
      </c>
      <c r="W4462" s="273">
        <v>122.412340842311</v>
      </c>
      <c r="X4462" s="274">
        <v>1.1219512199999999</v>
      </c>
      <c r="Z4462" s="257">
        <v>5223.5200000000013</v>
      </c>
      <c r="AA4462" s="258">
        <v>2022.522249676495</v>
      </c>
      <c r="AB4462" s="276">
        <v>0.99046143470935111</v>
      </c>
      <c r="AC4462" s="92"/>
      <c r="AD4462" s="257">
        <v>217695.56778140549</v>
      </c>
      <c r="AE4462" s="258">
        <v>2207.4310705965381</v>
      </c>
      <c r="AF4462" s="276">
        <v>1.0810142363352293</v>
      </c>
      <c r="AG4462" s="93"/>
      <c r="AH4462" s="257">
        <v>2291.0243912399997</v>
      </c>
      <c r="AI4462" s="258">
        <v>1943.3299750285621</v>
      </c>
      <c r="AJ4462" s="258">
        <v>1994.63838801371</v>
      </c>
      <c r="AK4462" s="276">
        <v>0.97680626249447111</v>
      </c>
      <c r="AL4462" s="93"/>
      <c r="AM4462" s="257">
        <v>2046.3</v>
      </c>
      <c r="AN4462" s="258">
        <v>2041.7683198381076</v>
      </c>
      <c r="AO4462" s="276">
        <v>0.99988654252600762</v>
      </c>
      <c r="AQ4462" s="280">
        <v>2135.4228221889298</v>
      </c>
      <c r="AR4462" s="281">
        <v>2152.4940346386306</v>
      </c>
    </row>
    <row r="4463" spans="1:44" x14ac:dyDescent="0.2">
      <c r="A4463" s="260" t="s">
        <v>8406</v>
      </c>
      <c r="B4463" s="261" t="s">
        <v>3221</v>
      </c>
      <c r="C4463" s="261" t="s">
        <v>3289</v>
      </c>
      <c r="D4463" s="262" t="s">
        <v>11504</v>
      </c>
      <c r="E4463" s="257">
        <v>154</v>
      </c>
      <c r="F4463" s="258">
        <v>273</v>
      </c>
      <c r="G4463" s="258">
        <v>926</v>
      </c>
      <c r="H4463" s="258">
        <v>617</v>
      </c>
      <c r="I4463" s="258">
        <v>163</v>
      </c>
      <c r="J4463" s="258">
        <v>86</v>
      </c>
      <c r="K4463" s="259">
        <v>29</v>
      </c>
      <c r="L4463" s="257">
        <v>139</v>
      </c>
      <c r="M4463" s="258">
        <v>246</v>
      </c>
      <c r="N4463" s="258">
        <v>906</v>
      </c>
      <c r="O4463" s="258">
        <v>580</v>
      </c>
      <c r="P4463" s="258">
        <v>150</v>
      </c>
      <c r="Q4463" s="258">
        <v>129</v>
      </c>
      <c r="R4463" s="259">
        <v>34</v>
      </c>
      <c r="S4463" s="267">
        <v>4432</v>
      </c>
      <c r="T4463" s="90"/>
      <c r="U4463" s="260">
        <v>0</v>
      </c>
      <c r="V4463" s="273">
        <v>102.31502738811299</v>
      </c>
      <c r="W4463" s="273">
        <v>97.579648014440394</v>
      </c>
      <c r="X4463" s="274">
        <v>1.1268811620000001</v>
      </c>
      <c r="Z4463" s="257">
        <v>11024.369999999999</v>
      </c>
      <c r="AA4463" s="258">
        <v>4268.5839460107463</v>
      </c>
      <c r="AB4463" s="276">
        <v>0.96312814666307456</v>
      </c>
      <c r="AC4463" s="92"/>
      <c r="AD4463" s="257">
        <v>434080.39267146203</v>
      </c>
      <c r="AE4463" s="258">
        <v>4401.5712202367404</v>
      </c>
      <c r="AF4463" s="276">
        <v>0.99313430059493235</v>
      </c>
      <c r="AG4463" s="93"/>
      <c r="AH4463" s="257">
        <v>4994.3373099840001</v>
      </c>
      <c r="AI4463" s="258">
        <v>4236.378031157632</v>
      </c>
      <c r="AJ4463" s="258">
        <v>4338.101454955663</v>
      </c>
      <c r="AK4463" s="276">
        <v>0.97881350517952681</v>
      </c>
      <c r="AL4463" s="93"/>
      <c r="AM4463" s="257">
        <v>4432</v>
      </c>
      <c r="AN4463" s="258">
        <v>4422.1850136942248</v>
      </c>
      <c r="AO4463" s="276">
        <v>0.9977854272775778</v>
      </c>
      <c r="AQ4463" s="280">
        <v>4140.2724240447715</v>
      </c>
      <c r="AR4463" s="281">
        <v>4173.3710073398852</v>
      </c>
    </row>
    <row r="4464" spans="1:44" x14ac:dyDescent="0.2">
      <c r="A4464" s="260" t="s">
        <v>8406</v>
      </c>
      <c r="B4464" s="261" t="s">
        <v>3221</v>
      </c>
      <c r="C4464" s="261" t="s">
        <v>3290</v>
      </c>
      <c r="D4464" s="262" t="s">
        <v>11505</v>
      </c>
      <c r="E4464" s="257">
        <v>79</v>
      </c>
      <c r="F4464" s="258">
        <v>178</v>
      </c>
      <c r="G4464" s="258">
        <v>650</v>
      </c>
      <c r="H4464" s="258">
        <v>476</v>
      </c>
      <c r="I4464" s="258">
        <v>149</v>
      </c>
      <c r="J4464" s="258">
        <v>76</v>
      </c>
      <c r="K4464" s="259">
        <v>13</v>
      </c>
      <c r="L4464" s="257">
        <v>67</v>
      </c>
      <c r="M4464" s="258">
        <v>156</v>
      </c>
      <c r="N4464" s="258">
        <v>532</v>
      </c>
      <c r="O4464" s="258">
        <v>493</v>
      </c>
      <c r="P4464" s="258">
        <v>147</v>
      </c>
      <c r="Q4464" s="258">
        <v>84</v>
      </c>
      <c r="R4464" s="259">
        <v>26</v>
      </c>
      <c r="S4464" s="267">
        <v>3126</v>
      </c>
      <c r="T4464" s="90"/>
      <c r="U4464" s="260">
        <v>0</v>
      </c>
      <c r="V4464" s="273">
        <v>78.677363054587303</v>
      </c>
      <c r="W4464" s="273">
        <v>61.315738963531601</v>
      </c>
      <c r="X4464" s="274">
        <v>1.136222107</v>
      </c>
      <c r="Z4464" s="257">
        <v>7999.1500000000005</v>
      </c>
      <c r="AA4464" s="258">
        <v>3097.2330638151539</v>
      </c>
      <c r="AB4464" s="276">
        <v>0.99079752521278119</v>
      </c>
      <c r="AC4464" s="92"/>
      <c r="AD4464" s="257">
        <v>260031.64512869125</v>
      </c>
      <c r="AE4464" s="258">
        <v>2636.7185085356359</v>
      </c>
      <c r="AF4464" s="276">
        <v>0.84348000912848242</v>
      </c>
      <c r="AG4464" s="93"/>
      <c r="AH4464" s="257">
        <v>3551.8303064820002</v>
      </c>
      <c r="AI4464" s="258">
        <v>3012.7912767726998</v>
      </c>
      <c r="AJ4464" s="258">
        <v>3071.6598128508958</v>
      </c>
      <c r="AK4464" s="276">
        <v>0.9826167027674011</v>
      </c>
      <c r="AL4464" s="93"/>
      <c r="AM4464" s="257">
        <v>3126</v>
      </c>
      <c r="AN4464" s="258">
        <v>3119.0772456697082</v>
      </c>
      <c r="AO4464" s="276">
        <v>0.9977854272775778</v>
      </c>
      <c r="AQ4464" s="280">
        <v>2561.3562063354102</v>
      </c>
      <c r="AR4464" s="281">
        <v>2581.8324583934877</v>
      </c>
    </row>
    <row r="4465" spans="1:44" x14ac:dyDescent="0.2">
      <c r="A4465" s="260" t="s">
        <v>8406</v>
      </c>
      <c r="B4465" s="261" t="s">
        <v>3218</v>
      </c>
      <c r="C4465" s="261" t="s">
        <v>3291</v>
      </c>
      <c r="D4465" s="262" t="s">
        <v>11506</v>
      </c>
      <c r="E4465" s="257">
        <v>183</v>
      </c>
      <c r="F4465" s="258">
        <v>350</v>
      </c>
      <c r="G4465" s="258">
        <v>1131</v>
      </c>
      <c r="H4465" s="258">
        <v>696</v>
      </c>
      <c r="I4465" s="258">
        <v>196</v>
      </c>
      <c r="J4465" s="258">
        <v>84</v>
      </c>
      <c r="K4465" s="259">
        <v>29</v>
      </c>
      <c r="L4465" s="257">
        <v>202</v>
      </c>
      <c r="M4465" s="258">
        <v>354</v>
      </c>
      <c r="N4465" s="258">
        <v>1214</v>
      </c>
      <c r="O4465" s="258">
        <v>643</v>
      </c>
      <c r="P4465" s="258">
        <v>179</v>
      </c>
      <c r="Q4465" s="258">
        <v>96</v>
      </c>
      <c r="R4465" s="259">
        <v>39</v>
      </c>
      <c r="S4465" s="267">
        <v>5396</v>
      </c>
      <c r="T4465" s="90"/>
      <c r="U4465" s="260">
        <v>8</v>
      </c>
      <c r="V4465" s="273">
        <v>79.943426019457206</v>
      </c>
      <c r="W4465" s="273">
        <v>83.969062615783599</v>
      </c>
      <c r="X4465" s="274">
        <v>1.138427608</v>
      </c>
      <c r="Z4465" s="257">
        <v>12909.159999999998</v>
      </c>
      <c r="AA4465" s="258">
        <v>4998.3657236181371</v>
      </c>
      <c r="AB4465" s="276">
        <v>0.9263094372902404</v>
      </c>
      <c r="AC4465" s="92"/>
      <c r="AD4465" s="257">
        <v>479583.21107354894</v>
      </c>
      <c r="AE4465" s="258">
        <v>4862.9693835715943</v>
      </c>
      <c r="AF4465" s="276">
        <v>0.90121745433128142</v>
      </c>
      <c r="AG4465" s="93"/>
      <c r="AH4465" s="257">
        <v>6142.9553727679995</v>
      </c>
      <c r="AI4465" s="258">
        <v>5210.6775278379155</v>
      </c>
      <c r="AJ4465" s="258">
        <v>5307.0452133621993</v>
      </c>
      <c r="AK4465" s="276">
        <v>0.98351468001523334</v>
      </c>
      <c r="AL4465" s="93"/>
      <c r="AM4465" s="257">
        <v>5399.44</v>
      </c>
      <c r="AN4465" s="258">
        <v>5387.4825474596455</v>
      </c>
      <c r="AO4465" s="276">
        <v>0.99842152473307</v>
      </c>
      <c r="AQ4465" s="280">
        <v>4423.361218035343</v>
      </c>
      <c r="AR4465" s="281">
        <v>4458.7228983125278</v>
      </c>
    </row>
    <row r="4466" spans="1:44" x14ac:dyDescent="0.2">
      <c r="A4466" s="260" t="s">
        <v>8406</v>
      </c>
      <c r="B4466" s="261" t="s">
        <v>3221</v>
      </c>
      <c r="C4466" s="261" t="s">
        <v>3292</v>
      </c>
      <c r="D4466" s="262" t="s">
        <v>11507</v>
      </c>
      <c r="E4466" s="257">
        <v>79</v>
      </c>
      <c r="F4466" s="258">
        <v>155</v>
      </c>
      <c r="G4466" s="258">
        <v>625</v>
      </c>
      <c r="H4466" s="258">
        <v>434</v>
      </c>
      <c r="I4466" s="258">
        <v>100</v>
      </c>
      <c r="J4466" s="258">
        <v>45</v>
      </c>
      <c r="K4466" s="259">
        <v>12</v>
      </c>
      <c r="L4466" s="257">
        <v>87</v>
      </c>
      <c r="M4466" s="258">
        <v>179</v>
      </c>
      <c r="N4466" s="258">
        <v>565</v>
      </c>
      <c r="O4466" s="258">
        <v>361</v>
      </c>
      <c r="P4466" s="258">
        <v>96</v>
      </c>
      <c r="Q4466" s="258">
        <v>54</v>
      </c>
      <c r="R4466" s="259">
        <v>13</v>
      </c>
      <c r="S4466" s="267">
        <v>2805</v>
      </c>
      <c r="T4466" s="90"/>
      <c r="U4466" s="260">
        <v>0</v>
      </c>
      <c r="V4466" s="273">
        <v>87.222767380705804</v>
      </c>
      <c r="W4466" s="273">
        <v>82.013547237076594</v>
      </c>
      <c r="X4466" s="274">
        <v>1.1361093289999999</v>
      </c>
      <c r="Z4466" s="257">
        <v>6660.0699999999979</v>
      </c>
      <c r="AA4466" s="258">
        <v>2578.7476183498725</v>
      </c>
      <c r="AB4466" s="276">
        <v>0.91933961438498124</v>
      </c>
      <c r="AC4466" s="92"/>
      <c r="AD4466" s="257">
        <v>253335.12657262696</v>
      </c>
      <c r="AE4466" s="258">
        <v>2568.8158714901006</v>
      </c>
      <c r="AF4466" s="276">
        <v>0.91579888466670256</v>
      </c>
      <c r="AG4466" s="93"/>
      <c r="AH4466" s="257">
        <v>3186.786667845</v>
      </c>
      <c r="AI4466" s="258">
        <v>2703.14802379414</v>
      </c>
      <c r="AJ4466" s="258">
        <v>2756.1110514211873</v>
      </c>
      <c r="AK4466" s="276">
        <v>0.98257078482038762</v>
      </c>
      <c r="AL4466" s="93"/>
      <c r="AM4466" s="257">
        <v>2805</v>
      </c>
      <c r="AN4466" s="258">
        <v>2798.7881235136056</v>
      </c>
      <c r="AO4466" s="276">
        <v>0.9977854272775778</v>
      </c>
      <c r="AQ4466" s="280">
        <v>2315.3142986227494</v>
      </c>
      <c r="AR4466" s="281">
        <v>2333.823617652647</v>
      </c>
    </row>
    <row r="4467" spans="1:44" x14ac:dyDescent="0.2">
      <c r="A4467" s="260" t="s">
        <v>8406</v>
      </c>
      <c r="B4467" s="261" t="s">
        <v>3304</v>
      </c>
      <c r="C4467" s="261" t="s">
        <v>3349</v>
      </c>
      <c r="D4467" s="262" t="s">
        <v>11563</v>
      </c>
      <c r="E4467" s="257">
        <v>227</v>
      </c>
      <c r="F4467" s="258">
        <v>295</v>
      </c>
      <c r="G4467" s="258">
        <v>1343</v>
      </c>
      <c r="H4467" s="258">
        <v>652</v>
      </c>
      <c r="I4467" s="258">
        <v>203</v>
      </c>
      <c r="J4467" s="258">
        <v>124</v>
      </c>
      <c r="K4467" s="259">
        <v>49</v>
      </c>
      <c r="L4467" s="257">
        <v>183</v>
      </c>
      <c r="M4467" s="258">
        <v>312</v>
      </c>
      <c r="N4467" s="258">
        <v>1250</v>
      </c>
      <c r="O4467" s="258">
        <v>592</v>
      </c>
      <c r="P4467" s="258">
        <v>206</v>
      </c>
      <c r="Q4467" s="258">
        <v>179</v>
      </c>
      <c r="R4467" s="259">
        <v>83</v>
      </c>
      <c r="S4467" s="267">
        <v>5698</v>
      </c>
      <c r="T4467" s="90"/>
      <c r="U4467" s="260">
        <v>26</v>
      </c>
      <c r="V4467" s="273">
        <v>106.10089858302101</v>
      </c>
      <c r="W4467" s="273">
        <v>112.87646955606201</v>
      </c>
      <c r="X4467" s="274">
        <v>1.1219512199999999</v>
      </c>
      <c r="Z4467" s="257">
        <v>14304.709999999997</v>
      </c>
      <c r="AA4467" s="258">
        <v>5538.7160861200573</v>
      </c>
      <c r="AB4467" s="276">
        <v>0.97204564515971525</v>
      </c>
      <c r="AC4467" s="92"/>
      <c r="AD4467" s="257">
        <v>584345.18543798616</v>
      </c>
      <c r="AE4467" s="258">
        <v>5925.254847560951</v>
      </c>
      <c r="AF4467" s="276">
        <v>1.0398832656302126</v>
      </c>
      <c r="AG4467" s="93"/>
      <c r="AH4467" s="257">
        <v>6392.8780515599992</v>
      </c>
      <c r="AI4467" s="258">
        <v>5422.671007694782</v>
      </c>
      <c r="AJ4467" s="258">
        <v>5565.8420836934947</v>
      </c>
      <c r="AK4467" s="276">
        <v>0.97680626249447078</v>
      </c>
      <c r="AL4467" s="93"/>
      <c r="AM4467" s="257">
        <v>5709.18</v>
      </c>
      <c r="AN4467" s="258">
        <v>5696.5366057046022</v>
      </c>
      <c r="AO4467" s="276">
        <v>0.99974317404433177</v>
      </c>
      <c r="AQ4467" s="280">
        <v>5624.5861882284662</v>
      </c>
      <c r="AR4467" s="281">
        <v>5669.5508222874378</v>
      </c>
    </row>
    <row r="4468" spans="1:44" x14ac:dyDescent="0.2">
      <c r="A4468" s="260" t="s">
        <v>8406</v>
      </c>
      <c r="B4468" s="261" t="s">
        <v>3218</v>
      </c>
      <c r="C4468" s="261" t="s">
        <v>3293</v>
      </c>
      <c r="D4468" s="262" t="s">
        <v>11508</v>
      </c>
      <c r="E4468" s="257">
        <v>51</v>
      </c>
      <c r="F4468" s="258">
        <v>112</v>
      </c>
      <c r="G4468" s="258">
        <v>369</v>
      </c>
      <c r="H4468" s="258">
        <v>283</v>
      </c>
      <c r="I4468" s="258">
        <v>113</v>
      </c>
      <c r="J4468" s="258">
        <v>57</v>
      </c>
      <c r="K4468" s="259">
        <v>27</v>
      </c>
      <c r="L4468" s="257">
        <v>48</v>
      </c>
      <c r="M4468" s="258">
        <v>85</v>
      </c>
      <c r="N4468" s="258">
        <v>336</v>
      </c>
      <c r="O4468" s="258">
        <v>264</v>
      </c>
      <c r="P4468" s="258">
        <v>102</v>
      </c>
      <c r="Q4468" s="258">
        <v>82</v>
      </c>
      <c r="R4468" s="259">
        <v>46</v>
      </c>
      <c r="S4468" s="267">
        <v>1975</v>
      </c>
      <c r="T4468" s="90"/>
      <c r="U4468" s="260">
        <v>4</v>
      </c>
      <c r="V4468" s="273">
        <v>86.216595767105204</v>
      </c>
      <c r="W4468" s="273">
        <v>80.788967611336005</v>
      </c>
      <c r="X4468" s="274">
        <v>1.138427608</v>
      </c>
      <c r="Z4468" s="257">
        <v>5506.07</v>
      </c>
      <c r="AA4468" s="258">
        <v>2131.924273914191</v>
      </c>
      <c r="AB4468" s="276">
        <v>1.0794553285641473</v>
      </c>
      <c r="AC4468" s="92"/>
      <c r="AD4468" s="257">
        <v>177281.6484135729</v>
      </c>
      <c r="AE4468" s="258">
        <v>1797.6342970273299</v>
      </c>
      <c r="AF4468" s="276">
        <v>0.9101945807733316</v>
      </c>
      <c r="AG4468" s="93"/>
      <c r="AH4468" s="257">
        <v>2248.3945257999999</v>
      </c>
      <c r="AI4468" s="258">
        <v>1907.1697771460124</v>
      </c>
      <c r="AJ4468" s="258">
        <v>1942.4414930300859</v>
      </c>
      <c r="AK4468" s="276">
        <v>0.98351468001523334</v>
      </c>
      <c r="AL4468" s="93"/>
      <c r="AM4468" s="257">
        <v>1976.72</v>
      </c>
      <c r="AN4468" s="258">
        <v>1972.3424098081337</v>
      </c>
      <c r="AO4468" s="276">
        <v>0.99865438471297907</v>
      </c>
      <c r="AQ4468" s="280">
        <v>1905.9086436647897</v>
      </c>
      <c r="AR4468" s="281">
        <v>1921.1450507255568</v>
      </c>
    </row>
    <row r="4469" spans="1:44" x14ac:dyDescent="0.2">
      <c r="A4469" s="260" t="s">
        <v>8406</v>
      </c>
      <c r="B4469" s="261" t="s">
        <v>3304</v>
      </c>
      <c r="C4469" s="261" t="s">
        <v>3350</v>
      </c>
      <c r="D4469" s="262" t="s">
        <v>11564</v>
      </c>
      <c r="E4469" s="257">
        <v>268</v>
      </c>
      <c r="F4469" s="258">
        <v>545</v>
      </c>
      <c r="G4469" s="258">
        <v>1825</v>
      </c>
      <c r="H4469" s="258">
        <v>997</v>
      </c>
      <c r="I4469" s="258">
        <v>189</v>
      </c>
      <c r="J4469" s="258">
        <v>103</v>
      </c>
      <c r="K4469" s="259">
        <v>18</v>
      </c>
      <c r="L4469" s="257">
        <v>289</v>
      </c>
      <c r="M4469" s="258">
        <v>500</v>
      </c>
      <c r="N4469" s="258">
        <v>1724</v>
      </c>
      <c r="O4469" s="258">
        <v>979</v>
      </c>
      <c r="P4469" s="258">
        <v>226</v>
      </c>
      <c r="Q4469" s="258">
        <v>148</v>
      </c>
      <c r="R4469" s="259">
        <v>35</v>
      </c>
      <c r="S4469" s="267">
        <v>7846</v>
      </c>
      <c r="T4469" s="90"/>
      <c r="U4469" s="260">
        <v>3</v>
      </c>
      <c r="V4469" s="273">
        <v>124.349205252657</v>
      </c>
      <c r="W4469" s="273">
        <v>125.37300879316901</v>
      </c>
      <c r="X4469" s="274">
        <v>1.123508044</v>
      </c>
      <c r="Z4469" s="257">
        <v>18067.650000000001</v>
      </c>
      <c r="AA4469" s="258">
        <v>6995.7086647256101</v>
      </c>
      <c r="AB4469" s="276">
        <v>0.89162741074759244</v>
      </c>
      <c r="AC4469" s="92"/>
      <c r="AD4469" s="257">
        <v>865232.62419772183</v>
      </c>
      <c r="AE4469" s="258">
        <v>8773.4509131837603</v>
      </c>
      <c r="AF4469" s="276">
        <v>1.1182068459321641</v>
      </c>
      <c r="AG4469" s="93"/>
      <c r="AH4469" s="257">
        <v>8815.0441132240012</v>
      </c>
      <c r="AI4469" s="258">
        <v>7477.2401035658531</v>
      </c>
      <c r="AJ4469" s="258">
        <v>7668.9952497116101</v>
      </c>
      <c r="AK4469" s="276">
        <v>0.97744012869125796</v>
      </c>
      <c r="AL4469" s="93"/>
      <c r="AM4469" s="257">
        <v>7847.29</v>
      </c>
      <c r="AN4469" s="258">
        <v>7829.9116056210642</v>
      </c>
      <c r="AO4469" s="276">
        <v>0.99794947815715829</v>
      </c>
      <c r="AQ4469" s="280">
        <v>7630.4927176811079</v>
      </c>
      <c r="AR4469" s="281">
        <v>7691.4931719826609</v>
      </c>
    </row>
    <row r="4470" spans="1:44" x14ac:dyDescent="0.2">
      <c r="A4470" s="260" t="s">
        <v>8406</v>
      </c>
      <c r="B4470" s="261" t="s">
        <v>3304</v>
      </c>
      <c r="C4470" s="261" t="s">
        <v>3351</v>
      </c>
      <c r="D4470" s="262" t="s">
        <v>11565</v>
      </c>
      <c r="E4470" s="257">
        <v>500</v>
      </c>
      <c r="F4470" s="258">
        <v>893</v>
      </c>
      <c r="G4470" s="258">
        <v>2417</v>
      </c>
      <c r="H4470" s="258">
        <v>863</v>
      </c>
      <c r="I4470" s="258">
        <v>167</v>
      </c>
      <c r="J4470" s="258">
        <v>72</v>
      </c>
      <c r="K4470" s="259">
        <v>7</v>
      </c>
      <c r="L4470" s="257">
        <v>502</v>
      </c>
      <c r="M4470" s="258">
        <v>844</v>
      </c>
      <c r="N4470" s="258">
        <v>2210</v>
      </c>
      <c r="O4470" s="258">
        <v>795</v>
      </c>
      <c r="P4470" s="258">
        <v>184</v>
      </c>
      <c r="Q4470" s="258">
        <v>100</v>
      </c>
      <c r="R4470" s="259">
        <v>18</v>
      </c>
      <c r="S4470" s="267">
        <v>9572</v>
      </c>
      <c r="T4470" s="90"/>
      <c r="U4470" s="260">
        <v>0</v>
      </c>
      <c r="V4470" s="273">
        <v>129.23440591399699</v>
      </c>
      <c r="W4470" s="273">
        <v>132.39674083359401</v>
      </c>
      <c r="X4470" s="274">
        <v>1.123508044</v>
      </c>
      <c r="Z4470" s="257">
        <v>20255.429999999997</v>
      </c>
      <c r="AA4470" s="258">
        <v>7842.8067379400763</v>
      </c>
      <c r="AB4470" s="276">
        <v>0.81934880254284126</v>
      </c>
      <c r="AC4470" s="92"/>
      <c r="AD4470" s="257">
        <v>1083699.8903673417</v>
      </c>
      <c r="AE4470" s="258">
        <v>10988.706998394213</v>
      </c>
      <c r="AF4470" s="276">
        <v>1.1480053278723583</v>
      </c>
      <c r="AG4470" s="93"/>
      <c r="AH4470" s="257">
        <v>10754.218997168</v>
      </c>
      <c r="AI4470" s="258">
        <v>9122.1185663181677</v>
      </c>
      <c r="AJ4470" s="258">
        <v>9356.0569118327221</v>
      </c>
      <c r="AK4470" s="276">
        <v>0.97744012869125807</v>
      </c>
      <c r="AL4470" s="93"/>
      <c r="AM4470" s="257">
        <v>9572</v>
      </c>
      <c r="AN4470" s="258">
        <v>9550.8021099009766</v>
      </c>
      <c r="AO4470" s="276">
        <v>0.99778542727757802</v>
      </c>
      <c r="AQ4470" s="280">
        <v>8780.9749580419157</v>
      </c>
      <c r="AR4470" s="281">
        <v>8851.1727134778066</v>
      </c>
    </row>
    <row r="4471" spans="1:44" x14ac:dyDescent="0.2">
      <c r="A4471" s="260" t="s">
        <v>8406</v>
      </c>
      <c r="B4471" s="261" t="s">
        <v>3221</v>
      </c>
      <c r="C4471" s="261" t="s">
        <v>3294</v>
      </c>
      <c r="D4471" s="262" t="s">
        <v>11509</v>
      </c>
      <c r="E4471" s="257">
        <v>106</v>
      </c>
      <c r="F4471" s="258">
        <v>142</v>
      </c>
      <c r="G4471" s="258">
        <v>582</v>
      </c>
      <c r="H4471" s="258">
        <v>380</v>
      </c>
      <c r="I4471" s="258">
        <v>106</v>
      </c>
      <c r="J4471" s="258">
        <v>62</v>
      </c>
      <c r="K4471" s="259">
        <v>35</v>
      </c>
      <c r="L4471" s="257">
        <v>98</v>
      </c>
      <c r="M4471" s="258">
        <v>156</v>
      </c>
      <c r="N4471" s="258">
        <v>574</v>
      </c>
      <c r="O4471" s="258">
        <v>390</v>
      </c>
      <c r="P4471" s="258">
        <v>116</v>
      </c>
      <c r="Q4471" s="258">
        <v>90</v>
      </c>
      <c r="R4471" s="259">
        <v>45</v>
      </c>
      <c r="S4471" s="267">
        <v>2882</v>
      </c>
      <c r="T4471" s="90"/>
      <c r="U4471" s="260">
        <v>13</v>
      </c>
      <c r="V4471" s="273">
        <v>83.283247575707804</v>
      </c>
      <c r="W4471" s="273">
        <v>87.427133934767497</v>
      </c>
      <c r="X4471" s="274">
        <v>1.1268811620000001</v>
      </c>
      <c r="Z4471" s="257">
        <v>7544.8899999999976</v>
      </c>
      <c r="AA4471" s="258">
        <v>2921.3457393408435</v>
      </c>
      <c r="AB4471" s="276">
        <v>1.0136522343306189</v>
      </c>
      <c r="AC4471" s="92"/>
      <c r="AD4471" s="257">
        <v>261018.32574086954</v>
      </c>
      <c r="AE4471" s="258">
        <v>2646.7234409385992</v>
      </c>
      <c r="AF4471" s="276">
        <v>0.91836344237980538</v>
      </c>
      <c r="AG4471" s="93"/>
      <c r="AH4471" s="257">
        <v>3247.6715088840001</v>
      </c>
      <c r="AI4471" s="258">
        <v>2754.7927540154101</v>
      </c>
      <c r="AJ4471" s="258">
        <v>2820.9405219273967</v>
      </c>
      <c r="AK4471" s="276">
        <v>0.97881350517952692</v>
      </c>
      <c r="AL4471" s="93"/>
      <c r="AM4471" s="257">
        <v>2887.59</v>
      </c>
      <c r="AN4471" s="258">
        <v>2881.1952219524615</v>
      </c>
      <c r="AO4471" s="276">
        <v>0.99972075709662089</v>
      </c>
      <c r="AQ4471" s="280">
        <v>2625.2834943300782</v>
      </c>
      <c r="AR4471" s="281">
        <v>2646.2708003599264</v>
      </c>
    </row>
    <row r="4472" spans="1:44" x14ac:dyDescent="0.2">
      <c r="A4472" s="260" t="s">
        <v>8406</v>
      </c>
      <c r="B4472" s="261" t="s">
        <v>3218</v>
      </c>
      <c r="C4472" s="261" t="s">
        <v>3295</v>
      </c>
      <c r="D4472" s="262" t="s">
        <v>11510</v>
      </c>
      <c r="E4472" s="257">
        <v>82</v>
      </c>
      <c r="F4472" s="258">
        <v>159</v>
      </c>
      <c r="G4472" s="258">
        <v>445</v>
      </c>
      <c r="H4472" s="258">
        <v>501</v>
      </c>
      <c r="I4472" s="258">
        <v>240</v>
      </c>
      <c r="J4472" s="258">
        <v>94</v>
      </c>
      <c r="K4472" s="259">
        <v>34</v>
      </c>
      <c r="L4472" s="257">
        <v>73</v>
      </c>
      <c r="M4472" s="258">
        <v>150</v>
      </c>
      <c r="N4472" s="258">
        <v>461</v>
      </c>
      <c r="O4472" s="258">
        <v>467</v>
      </c>
      <c r="P4472" s="258">
        <v>195</v>
      </c>
      <c r="Q4472" s="258">
        <v>102</v>
      </c>
      <c r="R4472" s="259">
        <v>44</v>
      </c>
      <c r="S4472" s="267">
        <v>3047</v>
      </c>
      <c r="T4472" s="90"/>
      <c r="U4472" s="260">
        <v>0</v>
      </c>
      <c r="V4472" s="273">
        <v>72.095453492843006</v>
      </c>
      <c r="W4472" s="273">
        <v>74.0512147078135</v>
      </c>
      <c r="X4472" s="274">
        <v>1.1315516349999999</v>
      </c>
      <c r="Z4472" s="257">
        <v>8701.24</v>
      </c>
      <c r="AA4472" s="258">
        <v>3369.0789926668413</v>
      </c>
      <c r="AB4472" s="276">
        <v>1.1057036405207881</v>
      </c>
      <c r="AC4472" s="92"/>
      <c r="AD4472" s="257">
        <v>257410.2348055059</v>
      </c>
      <c r="AE4472" s="258">
        <v>2610.137431781734</v>
      </c>
      <c r="AF4472" s="276">
        <v>0.85662534682695568</v>
      </c>
      <c r="AG4472" s="93"/>
      <c r="AH4472" s="257">
        <v>3447.8378318449995</v>
      </c>
      <c r="AI4472" s="258">
        <v>2924.5810883905056</v>
      </c>
      <c r="AJ4472" s="258">
        <v>2988.238922427443</v>
      </c>
      <c r="AK4472" s="276">
        <v>0.98071510417704066</v>
      </c>
      <c r="AL4472" s="93"/>
      <c r="AM4472" s="257">
        <v>3047</v>
      </c>
      <c r="AN4472" s="258">
        <v>3040.2521969147797</v>
      </c>
      <c r="AO4472" s="276">
        <v>0.9977854272775778</v>
      </c>
      <c r="AQ4472" s="280">
        <v>2824.1134238422442</v>
      </c>
      <c r="AR4472" s="281">
        <v>2846.6902361435405</v>
      </c>
    </row>
    <row r="4473" spans="1:44" x14ac:dyDescent="0.2">
      <c r="A4473" s="260" t="s">
        <v>8406</v>
      </c>
      <c r="B4473" s="261" t="s">
        <v>3221</v>
      </c>
      <c r="C4473" s="261" t="s">
        <v>3296</v>
      </c>
      <c r="D4473" s="262" t="s">
        <v>11511</v>
      </c>
      <c r="E4473" s="257">
        <v>108</v>
      </c>
      <c r="F4473" s="258">
        <v>233</v>
      </c>
      <c r="G4473" s="258">
        <v>657</v>
      </c>
      <c r="H4473" s="258">
        <v>452</v>
      </c>
      <c r="I4473" s="258">
        <v>167</v>
      </c>
      <c r="J4473" s="258">
        <v>77</v>
      </c>
      <c r="K4473" s="259">
        <v>23</v>
      </c>
      <c r="L4473" s="257">
        <v>108</v>
      </c>
      <c r="M4473" s="258">
        <v>222</v>
      </c>
      <c r="N4473" s="258">
        <v>642</v>
      </c>
      <c r="O4473" s="258">
        <v>468</v>
      </c>
      <c r="P4473" s="258">
        <v>188</v>
      </c>
      <c r="Q4473" s="258">
        <v>116</v>
      </c>
      <c r="R4473" s="259">
        <v>33</v>
      </c>
      <c r="S4473" s="267">
        <v>3494</v>
      </c>
      <c r="T4473" s="90"/>
      <c r="U4473" s="260">
        <v>2</v>
      </c>
      <c r="V4473" s="273">
        <v>87.993296316326905</v>
      </c>
      <c r="W4473" s="273">
        <v>74.100772974520396</v>
      </c>
      <c r="X4473" s="274">
        <v>1.136222107</v>
      </c>
      <c r="Z4473" s="257">
        <v>9101.39</v>
      </c>
      <c r="AA4473" s="258">
        <v>3524.0151809475506</v>
      </c>
      <c r="AB4473" s="276">
        <v>1.0085904925436606</v>
      </c>
      <c r="AC4473" s="92"/>
      <c r="AD4473" s="257">
        <v>309719.85910854203</v>
      </c>
      <c r="AE4473" s="258">
        <v>3140.5565448327652</v>
      </c>
      <c r="AF4473" s="276">
        <v>0.89884274322632085</v>
      </c>
      <c r="AG4473" s="93"/>
      <c r="AH4473" s="257">
        <v>3969.9600418580003</v>
      </c>
      <c r="AI4473" s="258">
        <v>3367.464082227707</v>
      </c>
      <c r="AJ4473" s="258">
        <v>3433.2627594692995</v>
      </c>
      <c r="AK4473" s="276">
        <v>0.9826167027674011</v>
      </c>
      <c r="AL4473" s="93"/>
      <c r="AM4473" s="257">
        <v>3494.86</v>
      </c>
      <c r="AN4473" s="258">
        <v>3487.1203783753162</v>
      </c>
      <c r="AO4473" s="276">
        <v>0.99803101842453246</v>
      </c>
      <c r="AQ4473" s="280">
        <v>3106.3448592956961</v>
      </c>
      <c r="AR4473" s="281">
        <v>3131.1779145969949</v>
      </c>
    </row>
    <row r="4474" spans="1:44" x14ac:dyDescent="0.2">
      <c r="A4474" s="260" t="s">
        <v>8406</v>
      </c>
      <c r="B4474" s="261" t="s">
        <v>3304</v>
      </c>
      <c r="C4474" s="261" t="s">
        <v>3352</v>
      </c>
      <c r="D4474" s="262" t="s">
        <v>11566</v>
      </c>
      <c r="E4474" s="257">
        <v>94</v>
      </c>
      <c r="F4474" s="258">
        <v>190</v>
      </c>
      <c r="G4474" s="258">
        <v>831</v>
      </c>
      <c r="H4474" s="258">
        <v>478</v>
      </c>
      <c r="I4474" s="258">
        <v>133</v>
      </c>
      <c r="J4474" s="258">
        <v>79</v>
      </c>
      <c r="K4474" s="259">
        <v>24</v>
      </c>
      <c r="L4474" s="257">
        <v>86</v>
      </c>
      <c r="M4474" s="258">
        <v>182</v>
      </c>
      <c r="N4474" s="258">
        <v>668</v>
      </c>
      <c r="O4474" s="258">
        <v>430</v>
      </c>
      <c r="P4474" s="258">
        <v>145</v>
      </c>
      <c r="Q4474" s="258">
        <v>72</v>
      </c>
      <c r="R4474" s="259">
        <v>42</v>
      </c>
      <c r="S4474" s="267">
        <v>3454</v>
      </c>
      <c r="T4474" s="90"/>
      <c r="U4474" s="260">
        <v>6</v>
      </c>
      <c r="V4474" s="273">
        <v>123.803231477382</v>
      </c>
      <c r="W4474" s="273">
        <v>124.99276201505501</v>
      </c>
      <c r="X4474" s="274">
        <v>1.123508044</v>
      </c>
      <c r="Z4474" s="257">
        <v>8480.34</v>
      </c>
      <c r="AA4474" s="258">
        <v>3283.5475569772038</v>
      </c>
      <c r="AB4474" s="276">
        <v>0.95065071134256052</v>
      </c>
      <c r="AC4474" s="92"/>
      <c r="AD4474" s="257">
        <v>380093.01301169943</v>
      </c>
      <c r="AE4474" s="258">
        <v>3854.1396831798311</v>
      </c>
      <c r="AF4474" s="276">
        <v>1.1158482001099685</v>
      </c>
      <c r="AG4474" s="93"/>
      <c r="AH4474" s="257">
        <v>3880.5967839760001</v>
      </c>
      <c r="AI4474" s="258">
        <v>3291.6629260408431</v>
      </c>
      <c r="AJ4474" s="258">
        <v>3376.0782044996049</v>
      </c>
      <c r="AK4474" s="276">
        <v>0.97744012869125796</v>
      </c>
      <c r="AL4474" s="93"/>
      <c r="AM4474" s="257">
        <v>3456.58</v>
      </c>
      <c r="AN4474" s="258">
        <v>3448.9251522191303</v>
      </c>
      <c r="AO4474" s="276">
        <v>0.99853073312655771</v>
      </c>
      <c r="AQ4474" s="280">
        <v>3576.0207424086043</v>
      </c>
      <c r="AR4474" s="281">
        <v>3604.6085280142756</v>
      </c>
    </row>
    <row r="4475" spans="1:44" x14ac:dyDescent="0.2">
      <c r="A4475" s="260" t="s">
        <v>8406</v>
      </c>
      <c r="B4475" s="261" t="s">
        <v>3304</v>
      </c>
      <c r="C4475" s="261" t="s">
        <v>3353</v>
      </c>
      <c r="D4475" s="262" t="s">
        <v>11567</v>
      </c>
      <c r="E4475" s="257">
        <v>50</v>
      </c>
      <c r="F4475" s="258">
        <v>102</v>
      </c>
      <c r="G4475" s="258">
        <v>489</v>
      </c>
      <c r="H4475" s="258">
        <v>132</v>
      </c>
      <c r="I4475" s="258">
        <v>40</v>
      </c>
      <c r="J4475" s="258">
        <v>23</v>
      </c>
      <c r="K4475" s="259">
        <v>7</v>
      </c>
      <c r="L4475" s="257">
        <v>48</v>
      </c>
      <c r="M4475" s="258">
        <v>69</v>
      </c>
      <c r="N4475" s="258">
        <v>338</v>
      </c>
      <c r="O4475" s="258">
        <v>137</v>
      </c>
      <c r="P4475" s="258">
        <v>37</v>
      </c>
      <c r="Q4475" s="258">
        <v>23</v>
      </c>
      <c r="R4475" s="259">
        <v>7</v>
      </c>
      <c r="S4475" s="267">
        <v>1502</v>
      </c>
      <c r="T4475" s="90"/>
      <c r="U4475" s="260">
        <v>3</v>
      </c>
      <c r="V4475" s="273">
        <v>115.861393286278</v>
      </c>
      <c r="W4475" s="273">
        <v>130.70572569906699</v>
      </c>
      <c r="X4475" s="274">
        <v>1.1219512199999999</v>
      </c>
      <c r="Z4475" s="257">
        <v>3254.4400000000005</v>
      </c>
      <c r="AA4475" s="258">
        <v>1260.1037825522199</v>
      </c>
      <c r="AB4475" s="276">
        <v>0.83895058758470031</v>
      </c>
      <c r="AC4475" s="92"/>
      <c r="AD4475" s="257">
        <v>164202.98149078034</v>
      </c>
      <c r="AE4475" s="258">
        <v>1665.0167337871585</v>
      </c>
      <c r="AF4475" s="276">
        <v>1.1085331117091601</v>
      </c>
      <c r="AG4475" s="93"/>
      <c r="AH4475" s="257">
        <v>1685.1707324399999</v>
      </c>
      <c r="AI4475" s="258">
        <v>1429.4229297222821</v>
      </c>
      <c r="AJ4475" s="258">
        <v>1467.1630062666954</v>
      </c>
      <c r="AK4475" s="276">
        <v>0.976806262494471</v>
      </c>
      <c r="AL4475" s="93"/>
      <c r="AM4475" s="257">
        <v>1503.29</v>
      </c>
      <c r="AN4475" s="258">
        <v>1499.9608549721102</v>
      </c>
      <c r="AO4475" s="276">
        <v>0.99864238014121853</v>
      </c>
      <c r="AQ4475" s="280">
        <v>1362.6157768884714</v>
      </c>
      <c r="AR4475" s="281">
        <v>1373.5089373309233</v>
      </c>
    </row>
    <row r="4476" spans="1:44" x14ac:dyDescent="0.2">
      <c r="A4476" s="260" t="s">
        <v>8406</v>
      </c>
      <c r="B4476" s="261" t="s">
        <v>3221</v>
      </c>
      <c r="C4476" s="261" t="s">
        <v>3297</v>
      </c>
      <c r="D4476" s="262" t="s">
        <v>11512</v>
      </c>
      <c r="E4476" s="257">
        <v>39</v>
      </c>
      <c r="F4476" s="258">
        <v>110</v>
      </c>
      <c r="G4476" s="258">
        <v>383</v>
      </c>
      <c r="H4476" s="258">
        <v>268</v>
      </c>
      <c r="I4476" s="258">
        <v>108</v>
      </c>
      <c r="J4476" s="258">
        <v>52</v>
      </c>
      <c r="K4476" s="259">
        <v>17</v>
      </c>
      <c r="L4476" s="257">
        <v>56</v>
      </c>
      <c r="M4476" s="258">
        <v>90</v>
      </c>
      <c r="N4476" s="258">
        <v>352</v>
      </c>
      <c r="O4476" s="258">
        <v>282</v>
      </c>
      <c r="P4476" s="258">
        <v>116</v>
      </c>
      <c r="Q4476" s="258">
        <v>62</v>
      </c>
      <c r="R4476" s="259">
        <v>26</v>
      </c>
      <c r="S4476" s="267">
        <v>1961</v>
      </c>
      <c r="T4476" s="90"/>
      <c r="U4476" s="260">
        <v>1</v>
      </c>
      <c r="V4476" s="273">
        <v>103.664105651271</v>
      </c>
      <c r="W4476" s="273">
        <v>90.800408371618104</v>
      </c>
      <c r="X4476" s="274">
        <v>1.1268811620000001</v>
      </c>
      <c r="Z4476" s="257">
        <v>5258.6</v>
      </c>
      <c r="AA4476" s="258">
        <v>2036.1050598349032</v>
      </c>
      <c r="AB4476" s="276">
        <v>1.0382993675853662</v>
      </c>
      <c r="AC4476" s="92"/>
      <c r="AD4476" s="257">
        <v>189608.27790458861</v>
      </c>
      <c r="AE4476" s="258">
        <v>1922.6262075724367</v>
      </c>
      <c r="AF4476" s="276">
        <v>0.98043151839491927</v>
      </c>
      <c r="AG4476" s="93"/>
      <c r="AH4476" s="257">
        <v>2209.8139586820002</v>
      </c>
      <c r="AI4476" s="258">
        <v>1874.4443409521923</v>
      </c>
      <c r="AJ4476" s="258">
        <v>1919.4532836570525</v>
      </c>
      <c r="AK4476" s="276">
        <v>0.97881350517952703</v>
      </c>
      <c r="AL4476" s="93"/>
      <c r="AM4476" s="257">
        <v>1961.43</v>
      </c>
      <c r="AN4476" s="258">
        <v>1957.0862706250596</v>
      </c>
      <c r="AO4476" s="276">
        <v>0.99800421755484936</v>
      </c>
      <c r="AQ4476" s="280">
        <v>1950.0680952839832</v>
      </c>
      <c r="AR4476" s="281">
        <v>1965.6575262856863</v>
      </c>
    </row>
    <row r="4477" spans="1:44" x14ac:dyDescent="0.2">
      <c r="A4477" s="260" t="s">
        <v>8406</v>
      </c>
      <c r="B4477" s="261" t="s">
        <v>3221</v>
      </c>
      <c r="C4477" s="261" t="s">
        <v>3298</v>
      </c>
      <c r="D4477" s="262" t="s">
        <v>11513</v>
      </c>
      <c r="E4477" s="257">
        <v>63</v>
      </c>
      <c r="F4477" s="258">
        <v>99</v>
      </c>
      <c r="G4477" s="258">
        <v>400</v>
      </c>
      <c r="H4477" s="258">
        <v>306</v>
      </c>
      <c r="I4477" s="258">
        <v>133</v>
      </c>
      <c r="J4477" s="258">
        <v>60</v>
      </c>
      <c r="K4477" s="259">
        <v>20</v>
      </c>
      <c r="L4477" s="257">
        <v>78</v>
      </c>
      <c r="M4477" s="258">
        <v>114</v>
      </c>
      <c r="N4477" s="258">
        <v>391</v>
      </c>
      <c r="O4477" s="258">
        <v>273</v>
      </c>
      <c r="P4477" s="258">
        <v>120</v>
      </c>
      <c r="Q4477" s="258">
        <v>64</v>
      </c>
      <c r="R4477" s="259">
        <v>33</v>
      </c>
      <c r="S4477" s="267">
        <v>2154</v>
      </c>
      <c r="T4477" s="90"/>
      <c r="U4477" s="260">
        <v>11</v>
      </c>
      <c r="V4477" s="273">
        <v>88.602642135120703</v>
      </c>
      <c r="W4477" s="273">
        <v>78.290622098421494</v>
      </c>
      <c r="X4477" s="274">
        <v>1.1268811620000001</v>
      </c>
      <c r="Z4477" s="257">
        <v>5851.93</v>
      </c>
      <c r="AA4477" s="258">
        <v>2265.8396308522542</v>
      </c>
      <c r="AB4477" s="276">
        <v>1.051921834193247</v>
      </c>
      <c r="AC4477" s="92"/>
      <c r="AD4477" s="257">
        <v>193417.28338618588</v>
      </c>
      <c r="AE4477" s="258">
        <v>1961.2494883945485</v>
      </c>
      <c r="AF4477" s="276">
        <v>0.91051508282012461</v>
      </c>
      <c r="AG4477" s="93"/>
      <c r="AH4477" s="257">
        <v>2427.3020229480003</v>
      </c>
      <c r="AI4477" s="258">
        <v>2058.9256044931276</v>
      </c>
      <c r="AJ4477" s="258">
        <v>2108.3642901567009</v>
      </c>
      <c r="AK4477" s="276">
        <v>0.97881350517952692</v>
      </c>
      <c r="AL4477" s="93"/>
      <c r="AM4477" s="257">
        <v>2158.73</v>
      </c>
      <c r="AN4477" s="258">
        <v>2153.9493354269257</v>
      </c>
      <c r="AO4477" s="276">
        <v>0.99997647884258389</v>
      </c>
      <c r="AQ4477" s="280">
        <v>2019.3242028905142</v>
      </c>
      <c r="AR4477" s="281">
        <v>2035.4672880510593</v>
      </c>
    </row>
    <row r="4478" spans="1:44" x14ac:dyDescent="0.2">
      <c r="A4478" s="260" t="s">
        <v>8406</v>
      </c>
      <c r="B4478" s="261" t="s">
        <v>3221</v>
      </c>
      <c r="C4478" s="261" t="s">
        <v>3299</v>
      </c>
      <c r="D4478" s="262" t="s">
        <v>11514</v>
      </c>
      <c r="E4478" s="257">
        <v>33</v>
      </c>
      <c r="F4478" s="258">
        <v>91</v>
      </c>
      <c r="G4478" s="258">
        <v>292</v>
      </c>
      <c r="H4478" s="258">
        <v>229</v>
      </c>
      <c r="I4478" s="258">
        <v>66</v>
      </c>
      <c r="J4478" s="258">
        <v>25</v>
      </c>
      <c r="K4478" s="259">
        <v>13</v>
      </c>
      <c r="L4478" s="257">
        <v>32</v>
      </c>
      <c r="M4478" s="258">
        <v>65</v>
      </c>
      <c r="N4478" s="258">
        <v>256</v>
      </c>
      <c r="O4478" s="258">
        <v>198</v>
      </c>
      <c r="P4478" s="258">
        <v>63</v>
      </c>
      <c r="Q4478" s="258">
        <v>49</v>
      </c>
      <c r="R4478" s="259">
        <v>44</v>
      </c>
      <c r="S4478" s="267">
        <v>1456</v>
      </c>
      <c r="T4478" s="90"/>
      <c r="U4478" s="260">
        <v>52</v>
      </c>
      <c r="V4478" s="273">
        <v>76.581885301195001</v>
      </c>
      <c r="W4478" s="273">
        <v>80.495879120879096</v>
      </c>
      <c r="X4478" s="274">
        <v>1.1268811620000001</v>
      </c>
      <c r="Z4478" s="257">
        <v>3851.3199999999997</v>
      </c>
      <c r="AA4478" s="258">
        <v>1491.2128967868555</v>
      </c>
      <c r="AB4478" s="276">
        <v>1.0241846818591041</v>
      </c>
      <c r="AC4478" s="92"/>
      <c r="AD4478" s="257">
        <v>126930.24152836869</v>
      </c>
      <c r="AE4478" s="258">
        <v>1287.0714907222678</v>
      </c>
      <c r="AF4478" s="276">
        <v>0.88397767219935974</v>
      </c>
      <c r="AG4478" s="93"/>
      <c r="AH4478" s="257">
        <v>1640.7389718720001</v>
      </c>
      <c r="AI4478" s="258">
        <v>1391.7342990445652</v>
      </c>
      <c r="AJ4478" s="258">
        <v>1425.1524635413912</v>
      </c>
      <c r="AK4478" s="276">
        <v>0.97881350517952692</v>
      </c>
      <c r="AL4478" s="93"/>
      <c r="AM4478" s="257">
        <v>1478.36</v>
      </c>
      <c r="AN4478" s="258">
        <v>1475.08606427008</v>
      </c>
      <c r="AO4478" s="276">
        <v>1.0131085606250549</v>
      </c>
      <c r="AQ4478" s="280">
        <v>1307.1844851738763</v>
      </c>
      <c r="AR4478" s="281">
        <v>1317.6345111947098</v>
      </c>
    </row>
    <row r="4479" spans="1:44" x14ac:dyDescent="0.2">
      <c r="A4479" s="260" t="s">
        <v>8406</v>
      </c>
      <c r="B4479" s="261" t="s">
        <v>3304</v>
      </c>
      <c r="C4479" s="261" t="s">
        <v>3354</v>
      </c>
      <c r="D4479" s="262" t="s">
        <v>11568</v>
      </c>
      <c r="E4479" s="257">
        <v>106</v>
      </c>
      <c r="F4479" s="258">
        <v>206</v>
      </c>
      <c r="G4479" s="258">
        <v>823</v>
      </c>
      <c r="H4479" s="258">
        <v>322</v>
      </c>
      <c r="I4479" s="258">
        <v>63</v>
      </c>
      <c r="J4479" s="258">
        <v>23</v>
      </c>
      <c r="K4479" s="259">
        <v>2</v>
      </c>
      <c r="L4479" s="257">
        <v>119</v>
      </c>
      <c r="M4479" s="258">
        <v>195</v>
      </c>
      <c r="N4479" s="258">
        <v>628</v>
      </c>
      <c r="O4479" s="258">
        <v>233</v>
      </c>
      <c r="P4479" s="258">
        <v>53</v>
      </c>
      <c r="Q4479" s="258">
        <v>17</v>
      </c>
      <c r="R4479" s="259">
        <v>4</v>
      </c>
      <c r="S4479" s="267">
        <v>2794</v>
      </c>
      <c r="T4479" s="90"/>
      <c r="U4479" s="260">
        <v>0</v>
      </c>
      <c r="V4479" s="273">
        <v>126.16845442516799</v>
      </c>
      <c r="W4479" s="273">
        <v>128.16392269148099</v>
      </c>
      <c r="X4479" s="274">
        <v>1.123508044</v>
      </c>
      <c r="Z4479" s="257">
        <v>5760.9800000000005</v>
      </c>
      <c r="AA4479" s="258">
        <v>2230.62422082069</v>
      </c>
      <c r="AB4479" s="276">
        <v>0.79836228375829987</v>
      </c>
      <c r="AC4479" s="92"/>
      <c r="AD4479" s="257">
        <v>311287.31349353207</v>
      </c>
      <c r="AE4479" s="258">
        <v>3156.4505179918519</v>
      </c>
      <c r="AF4479" s="276">
        <v>1.1297245948431824</v>
      </c>
      <c r="AG4479" s="93"/>
      <c r="AH4479" s="257">
        <v>3139.0814749360002</v>
      </c>
      <c r="AI4479" s="258">
        <v>2662.6827490903638</v>
      </c>
      <c r="AJ4479" s="258">
        <v>2730.9677195633749</v>
      </c>
      <c r="AK4479" s="276">
        <v>0.97744012869125796</v>
      </c>
      <c r="AL4479" s="93"/>
      <c r="AM4479" s="257">
        <v>2794</v>
      </c>
      <c r="AN4479" s="258">
        <v>2787.8124838135527</v>
      </c>
      <c r="AO4479" s="276">
        <v>0.99778542727757791</v>
      </c>
      <c r="AQ4479" s="280">
        <v>2457.6855669837319</v>
      </c>
      <c r="AR4479" s="281">
        <v>2477.3330447631142</v>
      </c>
    </row>
    <row r="4480" spans="1:44" x14ac:dyDescent="0.2">
      <c r="A4480" s="260" t="s">
        <v>8406</v>
      </c>
      <c r="B4480" s="261" t="s">
        <v>3304</v>
      </c>
      <c r="C4480" s="261" t="s">
        <v>3355</v>
      </c>
      <c r="D4480" s="262" t="s">
        <v>11569</v>
      </c>
      <c r="E4480" s="257">
        <v>209</v>
      </c>
      <c r="F4480" s="258">
        <v>362</v>
      </c>
      <c r="G4480" s="258">
        <v>1645</v>
      </c>
      <c r="H4480" s="258">
        <v>781</v>
      </c>
      <c r="I4480" s="258">
        <v>209</v>
      </c>
      <c r="J4480" s="258">
        <v>112</v>
      </c>
      <c r="K4480" s="259">
        <v>33</v>
      </c>
      <c r="L4480" s="257">
        <v>233</v>
      </c>
      <c r="M4480" s="258">
        <v>353</v>
      </c>
      <c r="N4480" s="258">
        <v>1333</v>
      </c>
      <c r="O4480" s="258">
        <v>549</v>
      </c>
      <c r="P4480" s="258">
        <v>176</v>
      </c>
      <c r="Q4480" s="258">
        <v>131</v>
      </c>
      <c r="R4480" s="259">
        <v>59</v>
      </c>
      <c r="S4480" s="267">
        <v>6185</v>
      </c>
      <c r="T4480" s="90"/>
      <c r="U4480" s="260">
        <v>34</v>
      </c>
      <c r="V4480" s="273">
        <v>109.006666182777</v>
      </c>
      <c r="W4480" s="273">
        <v>122.03088116410601</v>
      </c>
      <c r="X4480" s="274">
        <v>1.123508044</v>
      </c>
      <c r="Z4480" s="257">
        <v>14379.509999999998</v>
      </c>
      <c r="AA4480" s="258">
        <v>5567.6782925011566</v>
      </c>
      <c r="AB4480" s="276">
        <v>0.90019050808426138</v>
      </c>
      <c r="AC4480" s="92"/>
      <c r="AD4480" s="257">
        <v>652387.13441341417</v>
      </c>
      <c r="AE4480" s="258">
        <v>6615.1995892156001</v>
      </c>
      <c r="AF4480" s="276">
        <v>1.0695553094932255</v>
      </c>
      <c r="AG4480" s="93"/>
      <c r="AH4480" s="257">
        <v>6948.8972521400001</v>
      </c>
      <c r="AI4480" s="258">
        <v>5894.3066582404781</v>
      </c>
      <c r="AJ4480" s="258">
        <v>6045.4671959554298</v>
      </c>
      <c r="AK4480" s="276">
        <v>0.97744012869125785</v>
      </c>
      <c r="AL4480" s="93"/>
      <c r="AM4480" s="257">
        <v>6199.62</v>
      </c>
      <c r="AN4480" s="258">
        <v>6185.8904906586176</v>
      </c>
      <c r="AO4480" s="276">
        <v>1.0001439758542632</v>
      </c>
      <c r="AQ4480" s="280">
        <v>5821.435227421076</v>
      </c>
      <c r="AR4480" s="281">
        <v>5867.9735319183601</v>
      </c>
    </row>
    <row r="4481" spans="1:44" x14ac:dyDescent="0.2">
      <c r="A4481" s="260" t="s">
        <v>8406</v>
      </c>
      <c r="B4481" s="261" t="s">
        <v>3304</v>
      </c>
      <c r="C4481" s="261" t="s">
        <v>3356</v>
      </c>
      <c r="D4481" s="262" t="s">
        <v>11570</v>
      </c>
      <c r="E4481" s="257">
        <v>119</v>
      </c>
      <c r="F4481" s="258">
        <v>125</v>
      </c>
      <c r="G4481" s="258">
        <v>1308</v>
      </c>
      <c r="H4481" s="258">
        <v>349</v>
      </c>
      <c r="I4481" s="258">
        <v>51</v>
      </c>
      <c r="J4481" s="258">
        <v>19</v>
      </c>
      <c r="K4481" s="259">
        <v>8</v>
      </c>
      <c r="L4481" s="257">
        <v>95</v>
      </c>
      <c r="M4481" s="258">
        <v>129</v>
      </c>
      <c r="N4481" s="258">
        <v>1128</v>
      </c>
      <c r="O4481" s="258">
        <v>247</v>
      </c>
      <c r="P4481" s="258">
        <v>45</v>
      </c>
      <c r="Q4481" s="258">
        <v>29</v>
      </c>
      <c r="R4481" s="259">
        <v>9</v>
      </c>
      <c r="S4481" s="267">
        <v>3661</v>
      </c>
      <c r="T4481" s="90"/>
      <c r="U4481" s="260">
        <v>0</v>
      </c>
      <c r="V4481" s="273">
        <v>106.139798012277</v>
      </c>
      <c r="W4481" s="273">
        <v>145.22040370976501</v>
      </c>
      <c r="X4481" s="274">
        <v>1.123508044</v>
      </c>
      <c r="Z4481" s="257">
        <v>7307.5999999999995</v>
      </c>
      <c r="AA4481" s="258">
        <v>2829.4681731353471</v>
      </c>
      <c r="AB4481" s="276">
        <v>0.77286756982664495</v>
      </c>
      <c r="AC4481" s="92"/>
      <c r="AD4481" s="257">
        <v>403517.5837726554</v>
      </c>
      <c r="AE4481" s="258">
        <v>4091.664616921445</v>
      </c>
      <c r="AF4481" s="276">
        <v>1.1176357871951503</v>
      </c>
      <c r="AG4481" s="93"/>
      <c r="AH4481" s="257">
        <v>4113.1629490840005</v>
      </c>
      <c r="AI4481" s="258">
        <v>3488.9339815389485</v>
      </c>
      <c r="AJ4481" s="258">
        <v>3578.4083111386954</v>
      </c>
      <c r="AK4481" s="276">
        <v>0.97744012869125796</v>
      </c>
      <c r="AL4481" s="93"/>
      <c r="AM4481" s="257">
        <v>3661</v>
      </c>
      <c r="AN4481" s="258">
        <v>3652.8924492632127</v>
      </c>
      <c r="AO4481" s="276">
        <v>0.99778542727757791</v>
      </c>
      <c r="AQ4481" s="280">
        <v>3084.1282865545832</v>
      </c>
      <c r="AR4481" s="281">
        <v>3108.7837358898755</v>
      </c>
    </row>
    <row r="4482" spans="1:44" x14ac:dyDescent="0.2">
      <c r="A4482" s="260" t="s">
        <v>8406</v>
      </c>
      <c r="B4482" s="261" t="s">
        <v>3221</v>
      </c>
      <c r="C4482" s="261" t="s">
        <v>3300</v>
      </c>
      <c r="D4482" s="262" t="s">
        <v>11515</v>
      </c>
      <c r="E4482" s="257">
        <v>64</v>
      </c>
      <c r="F4482" s="258">
        <v>156</v>
      </c>
      <c r="G4482" s="258">
        <v>408</v>
      </c>
      <c r="H4482" s="258">
        <v>456</v>
      </c>
      <c r="I4482" s="258">
        <v>148</v>
      </c>
      <c r="J4482" s="258">
        <v>107</v>
      </c>
      <c r="K4482" s="259">
        <v>35</v>
      </c>
      <c r="L4482" s="257">
        <v>56</v>
      </c>
      <c r="M4482" s="258">
        <v>119</v>
      </c>
      <c r="N4482" s="258">
        <v>399</v>
      </c>
      <c r="O4482" s="258">
        <v>396</v>
      </c>
      <c r="P4482" s="258">
        <v>154</v>
      </c>
      <c r="Q4482" s="258">
        <v>149</v>
      </c>
      <c r="R4482" s="259">
        <v>80</v>
      </c>
      <c r="S4482" s="267">
        <v>2727</v>
      </c>
      <c r="T4482" s="90"/>
      <c r="U4482" s="260">
        <v>19</v>
      </c>
      <c r="V4482" s="273">
        <v>89.929449550241898</v>
      </c>
      <c r="W4482" s="273">
        <v>82.306085043988205</v>
      </c>
      <c r="X4482" s="274">
        <v>1.1268811620000001</v>
      </c>
      <c r="Z4482" s="257">
        <v>8069.4900000000007</v>
      </c>
      <c r="AA4482" s="258">
        <v>3124.4683792810165</v>
      </c>
      <c r="AB4482" s="276">
        <v>1.1457529810344762</v>
      </c>
      <c r="AC4482" s="92"/>
      <c r="AD4482" s="257">
        <v>248406.96894167946</v>
      </c>
      <c r="AE4482" s="258">
        <v>2518.8443980870479</v>
      </c>
      <c r="AF4482" s="276">
        <v>0.92366864616320055</v>
      </c>
      <c r="AG4482" s="93"/>
      <c r="AH4482" s="257">
        <v>3073.0049287740003</v>
      </c>
      <c r="AI4482" s="258">
        <v>2606.6342263011879</v>
      </c>
      <c r="AJ4482" s="258">
        <v>2669.2244286245705</v>
      </c>
      <c r="AK4482" s="276">
        <v>0.97881350517952714</v>
      </c>
      <c r="AL4482" s="93"/>
      <c r="AM4482" s="257">
        <v>2735.17</v>
      </c>
      <c r="AN4482" s="258">
        <v>2729.1127671268127</v>
      </c>
      <c r="AO4482" s="276">
        <v>1.000774758755707</v>
      </c>
      <c r="AQ4482" s="280">
        <v>2827.0183773624244</v>
      </c>
      <c r="AR4482" s="281">
        <v>2849.6184127360711</v>
      </c>
    </row>
    <row r="4483" spans="1:44" x14ac:dyDescent="0.2">
      <c r="A4483" s="260" t="s">
        <v>8406</v>
      </c>
      <c r="B4483" s="261" t="s">
        <v>3304</v>
      </c>
      <c r="C4483" s="261" t="s">
        <v>3357</v>
      </c>
      <c r="D4483" s="262" t="s">
        <v>11571</v>
      </c>
      <c r="E4483" s="257">
        <v>263</v>
      </c>
      <c r="F4483" s="258">
        <v>469</v>
      </c>
      <c r="G4483" s="258">
        <v>1536</v>
      </c>
      <c r="H4483" s="258">
        <v>692</v>
      </c>
      <c r="I4483" s="258">
        <v>178</v>
      </c>
      <c r="J4483" s="258">
        <v>127</v>
      </c>
      <c r="K4483" s="259">
        <v>31</v>
      </c>
      <c r="L4483" s="257">
        <v>274</v>
      </c>
      <c r="M4483" s="258">
        <v>397</v>
      </c>
      <c r="N4483" s="258">
        <v>1433</v>
      </c>
      <c r="O4483" s="258">
        <v>629</v>
      </c>
      <c r="P4483" s="258">
        <v>179</v>
      </c>
      <c r="Q4483" s="258">
        <v>149</v>
      </c>
      <c r="R4483" s="259">
        <v>59</v>
      </c>
      <c r="S4483" s="267">
        <v>6416</v>
      </c>
      <c r="T4483" s="90"/>
      <c r="U4483" s="260">
        <v>20</v>
      </c>
      <c r="V4483" s="273">
        <v>121.602156098324</v>
      </c>
      <c r="W4483" s="273">
        <v>126.604738154613</v>
      </c>
      <c r="X4483" s="274">
        <v>1.123508044</v>
      </c>
      <c r="Z4483" s="257">
        <v>15158.66</v>
      </c>
      <c r="AA4483" s="258">
        <v>5869.3614890497383</v>
      </c>
      <c r="AB4483" s="276">
        <v>0.91480073083692925</v>
      </c>
      <c r="AC4483" s="92"/>
      <c r="AD4483" s="257">
        <v>704804.91982553527</v>
      </c>
      <c r="AE4483" s="258">
        <v>7146.7154549256657</v>
      </c>
      <c r="AF4483" s="276">
        <v>1.113889565917342</v>
      </c>
      <c r="AG4483" s="93"/>
      <c r="AH4483" s="257">
        <v>7208.4276103040002</v>
      </c>
      <c r="AI4483" s="258">
        <v>6114.4497201731465</v>
      </c>
      <c r="AJ4483" s="258">
        <v>6271.2558656831097</v>
      </c>
      <c r="AK4483" s="276">
        <v>0.97744012869125774</v>
      </c>
      <c r="AL4483" s="93"/>
      <c r="AM4483" s="257">
        <v>6424.6</v>
      </c>
      <c r="AN4483" s="258">
        <v>6410.3722560875276</v>
      </c>
      <c r="AO4483" s="276">
        <v>0.99912285786900368</v>
      </c>
      <c r="AQ4483" s="280">
        <v>6384.7229056153701</v>
      </c>
      <c r="AR4483" s="281">
        <v>6435.7643012685767</v>
      </c>
    </row>
    <row r="4484" spans="1:44" x14ac:dyDescent="0.2">
      <c r="A4484" s="260" t="s">
        <v>8406</v>
      </c>
      <c r="B4484" s="261" t="s">
        <v>3304</v>
      </c>
      <c r="C4484" s="261" t="s">
        <v>3358</v>
      </c>
      <c r="D4484" s="262" t="s">
        <v>11572</v>
      </c>
      <c r="E4484" s="257">
        <v>106</v>
      </c>
      <c r="F4484" s="258">
        <v>189</v>
      </c>
      <c r="G4484" s="258">
        <v>703</v>
      </c>
      <c r="H4484" s="258">
        <v>380</v>
      </c>
      <c r="I4484" s="258">
        <v>107</v>
      </c>
      <c r="J4484" s="258">
        <v>53</v>
      </c>
      <c r="K4484" s="259">
        <v>20</v>
      </c>
      <c r="L4484" s="257">
        <v>113</v>
      </c>
      <c r="M4484" s="258">
        <v>178</v>
      </c>
      <c r="N4484" s="258">
        <v>655</v>
      </c>
      <c r="O4484" s="258">
        <v>379</v>
      </c>
      <c r="P4484" s="258">
        <v>111</v>
      </c>
      <c r="Q4484" s="258">
        <v>88</v>
      </c>
      <c r="R4484" s="259">
        <v>61</v>
      </c>
      <c r="S4484" s="267">
        <v>3143</v>
      </c>
      <c r="T4484" s="90"/>
      <c r="U4484" s="260">
        <v>47</v>
      </c>
      <c r="V4484" s="273">
        <v>106.151204852844</v>
      </c>
      <c r="W4484" s="273">
        <v>113.823098950047</v>
      </c>
      <c r="X4484" s="274">
        <v>1.1219512199999999</v>
      </c>
      <c r="Z4484" s="257">
        <v>7860.97</v>
      </c>
      <c r="AA4484" s="258">
        <v>3043.7304210646139</v>
      </c>
      <c r="AB4484" s="276">
        <v>0.96841566053598915</v>
      </c>
      <c r="AC4484" s="92"/>
      <c r="AD4484" s="257">
        <v>323068.79416402691</v>
      </c>
      <c r="AE4484" s="258">
        <v>3275.9146244719482</v>
      </c>
      <c r="AF4484" s="276">
        <v>1.0422890946458632</v>
      </c>
      <c r="AG4484" s="93"/>
      <c r="AH4484" s="257">
        <v>3526.2926844599997</v>
      </c>
      <c r="AI4484" s="258">
        <v>2991.1293396252549</v>
      </c>
      <c r="AJ4484" s="258">
        <v>3070.1020830201223</v>
      </c>
      <c r="AK4484" s="276">
        <v>0.976806262494471</v>
      </c>
      <c r="AL4484" s="93"/>
      <c r="AM4484" s="257">
        <v>3163.21</v>
      </c>
      <c r="AN4484" s="258">
        <v>3156.204841418707</v>
      </c>
      <c r="AO4484" s="276">
        <v>1.0042013494809758</v>
      </c>
      <c r="AQ4484" s="280">
        <v>3111.8855409420125</v>
      </c>
      <c r="AR4484" s="281">
        <v>3136.7628901192211</v>
      </c>
    </row>
    <row r="4485" spans="1:44" x14ac:dyDescent="0.2">
      <c r="A4485" s="260" t="s">
        <v>8406</v>
      </c>
      <c r="B4485" s="261" t="s">
        <v>3304</v>
      </c>
      <c r="C4485" s="261" t="s">
        <v>3359</v>
      </c>
      <c r="D4485" s="262" t="s">
        <v>11573</v>
      </c>
      <c r="E4485" s="257">
        <v>2</v>
      </c>
      <c r="F4485" s="258">
        <v>0</v>
      </c>
      <c r="G4485" s="258">
        <v>612</v>
      </c>
      <c r="H4485" s="258">
        <v>186</v>
      </c>
      <c r="I4485" s="258">
        <v>7</v>
      </c>
      <c r="J4485" s="258">
        <v>3</v>
      </c>
      <c r="K4485" s="259">
        <v>0</v>
      </c>
      <c r="L4485" s="257">
        <v>0</v>
      </c>
      <c r="M4485" s="258">
        <v>0</v>
      </c>
      <c r="N4485" s="258">
        <v>114</v>
      </c>
      <c r="O4485" s="258">
        <v>27</v>
      </c>
      <c r="P4485" s="258">
        <v>1</v>
      </c>
      <c r="Q4485" s="258">
        <v>1</v>
      </c>
      <c r="R4485" s="259">
        <v>0</v>
      </c>
      <c r="S4485" s="267">
        <v>953</v>
      </c>
      <c r="T4485" s="90"/>
      <c r="U4485" s="260">
        <v>0</v>
      </c>
      <c r="V4485" s="273">
        <v>109.41453452325899</v>
      </c>
      <c r="W4485" s="273">
        <v>150.20964360587001</v>
      </c>
      <c r="X4485" s="274">
        <v>1.123508044</v>
      </c>
      <c r="Z4485" s="257">
        <v>1430.68</v>
      </c>
      <c r="AA4485" s="258">
        <v>553.95253242395302</v>
      </c>
      <c r="AB4485" s="276">
        <v>0.5812723320293316</v>
      </c>
      <c r="AC4485" s="92"/>
      <c r="AD4485" s="257">
        <v>106980.95998806375</v>
      </c>
      <c r="AE4485" s="258">
        <v>1084.7859579622918</v>
      </c>
      <c r="AF4485" s="276">
        <v>1.138285370369666</v>
      </c>
      <c r="AG4485" s="93"/>
      <c r="AH4485" s="257">
        <v>1070.703165932</v>
      </c>
      <c r="AI4485" s="258">
        <v>908.20925550576806</v>
      </c>
      <c r="AJ4485" s="258">
        <v>931.50044264276858</v>
      </c>
      <c r="AK4485" s="276">
        <v>0.97744012869125774</v>
      </c>
      <c r="AL4485" s="93"/>
      <c r="AM4485" s="257">
        <v>953</v>
      </c>
      <c r="AN4485" s="258">
        <v>950.88951219553178</v>
      </c>
      <c r="AO4485" s="276">
        <v>0.99778542727757791</v>
      </c>
      <c r="AQ4485" s="280">
        <v>614.96589051363526</v>
      </c>
      <c r="AR4485" s="281">
        <v>619.88211284543388</v>
      </c>
    </row>
    <row r="4486" spans="1:44" x14ac:dyDescent="0.2">
      <c r="A4486" s="260" t="s">
        <v>8406</v>
      </c>
      <c r="B4486" s="261" t="s">
        <v>3304</v>
      </c>
      <c r="C4486" s="261" t="s">
        <v>3360</v>
      </c>
      <c r="D4486" s="262" t="s">
        <v>11574</v>
      </c>
      <c r="E4486" s="257">
        <v>95</v>
      </c>
      <c r="F4486" s="258">
        <v>179</v>
      </c>
      <c r="G4486" s="258">
        <v>964</v>
      </c>
      <c r="H4486" s="258">
        <v>550</v>
      </c>
      <c r="I4486" s="258">
        <v>90</v>
      </c>
      <c r="J4486" s="258">
        <v>43</v>
      </c>
      <c r="K4486" s="259">
        <v>10</v>
      </c>
      <c r="L4486" s="257">
        <v>97</v>
      </c>
      <c r="M4486" s="258">
        <v>154</v>
      </c>
      <c r="N4486" s="258">
        <v>832</v>
      </c>
      <c r="O4486" s="258">
        <v>426</v>
      </c>
      <c r="P4486" s="258">
        <v>89</v>
      </c>
      <c r="Q4486" s="258">
        <v>66</v>
      </c>
      <c r="R4486" s="259">
        <v>15</v>
      </c>
      <c r="S4486" s="267">
        <v>3610</v>
      </c>
      <c r="T4486" s="90"/>
      <c r="U4486" s="260">
        <v>5</v>
      </c>
      <c r="V4486" s="273">
        <v>128.64762826041201</v>
      </c>
      <c r="W4486" s="273">
        <v>121.860387811634</v>
      </c>
      <c r="X4486" s="274">
        <v>1.123508044</v>
      </c>
      <c r="Z4486" s="257">
        <v>8148.0999999999995</v>
      </c>
      <c r="AA4486" s="258">
        <v>3154.9057996502443</v>
      </c>
      <c r="AB4486" s="276">
        <v>0.8739351245568544</v>
      </c>
      <c r="AC4486" s="92"/>
      <c r="AD4486" s="257">
        <v>399149.73467394547</v>
      </c>
      <c r="AE4486" s="258">
        <v>4047.3746669218617</v>
      </c>
      <c r="AF4486" s="276">
        <v>1.1211564174298785</v>
      </c>
      <c r="AG4486" s="93"/>
      <c r="AH4486" s="257">
        <v>4055.8640388399999</v>
      </c>
      <c r="AI4486" s="258">
        <v>3440.3309678655014</v>
      </c>
      <c r="AJ4486" s="258">
        <v>3528.5588645754406</v>
      </c>
      <c r="AK4486" s="276">
        <v>0.97744012869125774</v>
      </c>
      <c r="AL4486" s="93"/>
      <c r="AM4486" s="257">
        <v>3612.15</v>
      </c>
      <c r="AN4486" s="258">
        <v>3604.1506311407029</v>
      </c>
      <c r="AO4486" s="276">
        <v>0.99837967621626122</v>
      </c>
      <c r="AQ4486" s="280">
        <v>3451.7433764357265</v>
      </c>
      <c r="AR4486" s="281">
        <v>3479.3376513908756</v>
      </c>
    </row>
    <row r="4487" spans="1:44" x14ac:dyDescent="0.2">
      <c r="A4487" s="260" t="s">
        <v>8406</v>
      </c>
      <c r="B4487" s="261" t="s">
        <v>3304</v>
      </c>
      <c r="C4487" s="261" t="s">
        <v>3361</v>
      </c>
      <c r="D4487" s="262" t="s">
        <v>11575</v>
      </c>
      <c r="E4487" s="257">
        <v>159</v>
      </c>
      <c r="F4487" s="258">
        <v>327</v>
      </c>
      <c r="G4487" s="258">
        <v>935</v>
      </c>
      <c r="H4487" s="258">
        <v>500</v>
      </c>
      <c r="I4487" s="258">
        <v>177</v>
      </c>
      <c r="J4487" s="258">
        <v>144</v>
      </c>
      <c r="K4487" s="259">
        <v>55</v>
      </c>
      <c r="L4487" s="257">
        <v>164</v>
      </c>
      <c r="M4487" s="258">
        <v>285</v>
      </c>
      <c r="N4487" s="258">
        <v>890</v>
      </c>
      <c r="O4487" s="258">
        <v>492</v>
      </c>
      <c r="P4487" s="258">
        <v>209</v>
      </c>
      <c r="Q4487" s="258">
        <v>178</v>
      </c>
      <c r="R4487" s="259">
        <v>115</v>
      </c>
      <c r="S4487" s="267">
        <v>4630</v>
      </c>
      <c r="T4487" s="90"/>
      <c r="U4487" s="260">
        <v>87</v>
      </c>
      <c r="V4487" s="273">
        <v>98.760948778440607</v>
      </c>
      <c r="W4487" s="273">
        <v>97.3634989200863</v>
      </c>
      <c r="X4487" s="274">
        <v>1.123508044</v>
      </c>
      <c r="Z4487" s="257">
        <v>12370.210000000001</v>
      </c>
      <c r="AA4487" s="258">
        <v>4789.6868315179554</v>
      </c>
      <c r="AB4487" s="276">
        <v>1.0344895964401633</v>
      </c>
      <c r="AC4487" s="92"/>
      <c r="AD4487" s="257">
        <v>448938.70749125746</v>
      </c>
      <c r="AE4487" s="258">
        <v>4552.2343969113135</v>
      </c>
      <c r="AF4487" s="276">
        <v>0.98320397341497057</v>
      </c>
      <c r="AG4487" s="93"/>
      <c r="AH4487" s="257">
        <v>5201.8422437200006</v>
      </c>
      <c r="AI4487" s="258">
        <v>4412.3912413344251</v>
      </c>
      <c r="AJ4487" s="258">
        <v>4525.5477958405245</v>
      </c>
      <c r="AK4487" s="276">
        <v>0.97744012869125796</v>
      </c>
      <c r="AL4487" s="93"/>
      <c r="AM4487" s="257">
        <v>4667.41</v>
      </c>
      <c r="AN4487" s="258">
        <v>4657.0736811296392</v>
      </c>
      <c r="AO4487" s="276">
        <v>1.0058474473282157</v>
      </c>
      <c r="AQ4487" s="280">
        <v>4629.9150914912234</v>
      </c>
      <c r="AR4487" s="281">
        <v>4666.928025571372</v>
      </c>
    </row>
    <row r="4488" spans="1:44" x14ac:dyDescent="0.2">
      <c r="A4488" s="260" t="s">
        <v>8406</v>
      </c>
      <c r="B4488" s="261" t="s">
        <v>3221</v>
      </c>
      <c r="C4488" s="261" t="s">
        <v>3301</v>
      </c>
      <c r="D4488" s="262" t="s">
        <v>11516</v>
      </c>
      <c r="E4488" s="257">
        <v>173</v>
      </c>
      <c r="F4488" s="258">
        <v>340</v>
      </c>
      <c r="G4488" s="258">
        <v>1272</v>
      </c>
      <c r="H4488" s="258">
        <v>805</v>
      </c>
      <c r="I4488" s="258">
        <v>288</v>
      </c>
      <c r="J4488" s="258">
        <v>149</v>
      </c>
      <c r="K4488" s="259">
        <v>48</v>
      </c>
      <c r="L4488" s="257">
        <v>208</v>
      </c>
      <c r="M4488" s="258">
        <v>331</v>
      </c>
      <c r="N4488" s="258">
        <v>1330</v>
      </c>
      <c r="O4488" s="258">
        <v>831</v>
      </c>
      <c r="P4488" s="258">
        <v>299</v>
      </c>
      <c r="Q4488" s="258">
        <v>173</v>
      </c>
      <c r="R4488" s="259">
        <v>84</v>
      </c>
      <c r="S4488" s="267">
        <v>6331</v>
      </c>
      <c r="T4488" s="90"/>
      <c r="U4488" s="260">
        <v>2</v>
      </c>
      <c r="V4488" s="273">
        <v>103.250081037482</v>
      </c>
      <c r="W4488" s="273">
        <v>99.860211656926197</v>
      </c>
      <c r="X4488" s="274">
        <v>1.1268811620000001</v>
      </c>
      <c r="Z4488" s="257">
        <v>16399.05</v>
      </c>
      <c r="AA4488" s="258">
        <v>6349.6346330745</v>
      </c>
      <c r="AB4488" s="276">
        <v>1.0029433948940925</v>
      </c>
      <c r="AC4488" s="92"/>
      <c r="AD4488" s="257">
        <v>625037.23329506314</v>
      </c>
      <c r="AE4488" s="258">
        <v>6337.8718414728746</v>
      </c>
      <c r="AF4488" s="276">
        <v>1.0010854274953205</v>
      </c>
      <c r="AG4488" s="93"/>
      <c r="AH4488" s="257">
        <v>7134.284636622001</v>
      </c>
      <c r="AI4488" s="258">
        <v>6051.5589610241359</v>
      </c>
      <c r="AJ4488" s="258">
        <v>6196.8683012915844</v>
      </c>
      <c r="AK4488" s="276">
        <v>0.97881350517952681</v>
      </c>
      <c r="AL4488" s="93"/>
      <c r="AM4488" s="257">
        <v>6331.86</v>
      </c>
      <c r="AN4488" s="258">
        <v>6317.8376355618038</v>
      </c>
      <c r="AO4488" s="276">
        <v>0.99792096597090563</v>
      </c>
      <c r="AQ4488" s="280">
        <v>6208.9187344951342</v>
      </c>
      <c r="AR4488" s="281">
        <v>6258.5546987164244</v>
      </c>
    </row>
    <row r="4489" spans="1:44" x14ac:dyDescent="0.2">
      <c r="A4489" s="260" t="s">
        <v>8406</v>
      </c>
      <c r="B4489" s="261" t="s">
        <v>3304</v>
      </c>
      <c r="C4489" s="261" t="s">
        <v>3362</v>
      </c>
      <c r="D4489" s="262" t="s">
        <v>11576</v>
      </c>
      <c r="E4489" s="257">
        <v>88</v>
      </c>
      <c r="F4489" s="258">
        <v>199</v>
      </c>
      <c r="G4489" s="258">
        <v>571</v>
      </c>
      <c r="H4489" s="258">
        <v>316</v>
      </c>
      <c r="I4489" s="258">
        <v>76</v>
      </c>
      <c r="J4489" s="258">
        <v>61</v>
      </c>
      <c r="K4489" s="259">
        <v>18</v>
      </c>
      <c r="L4489" s="257">
        <v>87</v>
      </c>
      <c r="M4489" s="258">
        <v>175</v>
      </c>
      <c r="N4489" s="258">
        <v>553</v>
      </c>
      <c r="O4489" s="258">
        <v>296</v>
      </c>
      <c r="P4489" s="258">
        <v>92</v>
      </c>
      <c r="Q4489" s="258">
        <v>75</v>
      </c>
      <c r="R4489" s="259">
        <v>67</v>
      </c>
      <c r="S4489" s="267">
        <v>2674</v>
      </c>
      <c r="T4489" s="90"/>
      <c r="U4489" s="260">
        <v>20</v>
      </c>
      <c r="V4489" s="273">
        <v>114.0896403377</v>
      </c>
      <c r="W4489" s="273">
        <v>109.962602842183</v>
      </c>
      <c r="X4489" s="274">
        <v>1.123508044</v>
      </c>
      <c r="Z4489" s="257">
        <v>6693.2399999999989</v>
      </c>
      <c r="AA4489" s="258">
        <v>2591.5908855378548</v>
      </c>
      <c r="AB4489" s="276">
        <v>0.96918133340981849</v>
      </c>
      <c r="AC4489" s="92"/>
      <c r="AD4489" s="257">
        <v>277959.7742013844</v>
      </c>
      <c r="AE4489" s="258">
        <v>2818.5095737192255</v>
      </c>
      <c r="AF4489" s="276">
        <v>1.0540424733430163</v>
      </c>
      <c r="AG4489" s="93"/>
      <c r="AH4489" s="257">
        <v>3004.2605096560001</v>
      </c>
      <c r="AI4489" s="258">
        <v>2548.3227169175489</v>
      </c>
      <c r="AJ4489" s="258">
        <v>2613.6749041204234</v>
      </c>
      <c r="AK4489" s="276">
        <v>0.97744012869125785</v>
      </c>
      <c r="AL4489" s="93"/>
      <c r="AM4489" s="257">
        <v>2682.6</v>
      </c>
      <c r="AN4489" s="258">
        <v>2676.6591872148301</v>
      </c>
      <c r="AO4489" s="276">
        <v>1.000994460439353</v>
      </c>
      <c r="AQ4489" s="280">
        <v>2672.6764956280526</v>
      </c>
      <c r="AR4489" s="281">
        <v>2694.0426755677327</v>
      </c>
    </row>
    <row r="4490" spans="1:44" x14ac:dyDescent="0.2">
      <c r="A4490" s="260" t="s">
        <v>8406</v>
      </c>
      <c r="B4490" s="261" t="s">
        <v>3584</v>
      </c>
      <c r="C4490" s="261" t="s">
        <v>3585</v>
      </c>
      <c r="D4490" s="262" t="s">
        <v>11774</v>
      </c>
      <c r="E4490" s="257">
        <v>331</v>
      </c>
      <c r="F4490" s="258">
        <v>415</v>
      </c>
      <c r="G4490" s="258">
        <v>2174</v>
      </c>
      <c r="H4490" s="258">
        <v>1187</v>
      </c>
      <c r="I4490" s="258">
        <v>316</v>
      </c>
      <c r="J4490" s="258">
        <v>183</v>
      </c>
      <c r="K4490" s="259">
        <v>53</v>
      </c>
      <c r="L4490" s="257">
        <v>295</v>
      </c>
      <c r="M4490" s="258">
        <v>405</v>
      </c>
      <c r="N4490" s="258">
        <v>2112</v>
      </c>
      <c r="O4490" s="258">
        <v>995</v>
      </c>
      <c r="P4490" s="258">
        <v>286</v>
      </c>
      <c r="Q4490" s="258">
        <v>241</v>
      </c>
      <c r="R4490" s="259">
        <v>111</v>
      </c>
      <c r="S4490" s="267">
        <v>9104</v>
      </c>
      <c r="T4490" s="90"/>
      <c r="U4490" s="260">
        <v>37</v>
      </c>
      <c r="V4490" s="273">
        <v>111.669538957162</v>
      </c>
      <c r="W4490" s="273">
        <v>132.44029440843599</v>
      </c>
      <c r="X4490" s="274">
        <v>1.069797613</v>
      </c>
      <c r="Z4490" s="257">
        <v>22409.94</v>
      </c>
      <c r="AA4490" s="258">
        <v>8677.0228244393165</v>
      </c>
      <c r="AB4490" s="276">
        <v>0.9531000466211903</v>
      </c>
      <c r="AC4490" s="92"/>
      <c r="AD4490" s="257">
        <v>989048.21970232914</v>
      </c>
      <c r="AE4490" s="258">
        <v>10028.939921649593</v>
      </c>
      <c r="AF4490" s="276">
        <v>1.101597091569595</v>
      </c>
      <c r="AG4490" s="93"/>
      <c r="AH4490" s="257">
        <v>9739.4374687519994</v>
      </c>
      <c r="AI4490" s="258">
        <v>8261.3440718097299</v>
      </c>
      <c r="AJ4490" s="258">
        <v>8699.5251544686707</v>
      </c>
      <c r="AK4490" s="276">
        <v>0.95557174368065367</v>
      </c>
      <c r="AL4490" s="93"/>
      <c r="AM4490" s="257">
        <v>9119.91</v>
      </c>
      <c r="AN4490" s="258">
        <v>9099.7132960830568</v>
      </c>
      <c r="AO4490" s="276">
        <v>0.99952914060666265</v>
      </c>
      <c r="AQ4490" s="280">
        <v>9129.6111383343305</v>
      </c>
      <c r="AR4490" s="281">
        <v>9202.5959962773122</v>
      </c>
    </row>
    <row r="4491" spans="1:44" x14ac:dyDescent="0.2">
      <c r="A4491" s="260" t="s">
        <v>8406</v>
      </c>
      <c r="B4491" s="261" t="s">
        <v>3584</v>
      </c>
      <c r="C4491" s="261" t="s">
        <v>3586</v>
      </c>
      <c r="D4491" s="262" t="s">
        <v>11775</v>
      </c>
      <c r="E4491" s="257">
        <v>258</v>
      </c>
      <c r="F4491" s="258">
        <v>532</v>
      </c>
      <c r="G4491" s="258">
        <v>987</v>
      </c>
      <c r="H4491" s="258">
        <v>944</v>
      </c>
      <c r="I4491" s="258">
        <v>486</v>
      </c>
      <c r="J4491" s="258">
        <v>270</v>
      </c>
      <c r="K4491" s="259">
        <v>84</v>
      </c>
      <c r="L4491" s="257">
        <v>257</v>
      </c>
      <c r="M4491" s="258">
        <v>494</v>
      </c>
      <c r="N4491" s="258">
        <v>1403</v>
      </c>
      <c r="O4491" s="258">
        <v>1110</v>
      </c>
      <c r="P4491" s="258">
        <v>516</v>
      </c>
      <c r="Q4491" s="258">
        <v>343</v>
      </c>
      <c r="R4491" s="259">
        <v>186</v>
      </c>
      <c r="S4491" s="267">
        <v>7870</v>
      </c>
      <c r="T4491" s="90"/>
      <c r="U4491" s="260">
        <v>90</v>
      </c>
      <c r="V4491" s="273">
        <v>87.233106358929206</v>
      </c>
      <c r="W4491" s="273">
        <v>62.2380467955239</v>
      </c>
      <c r="X4491" s="274">
        <v>1.069797613</v>
      </c>
      <c r="Z4491" s="257">
        <v>23004.129999999997</v>
      </c>
      <c r="AA4491" s="258">
        <v>8907.0903833909961</v>
      </c>
      <c r="AB4491" s="276">
        <v>1.1317776853101646</v>
      </c>
      <c r="AC4491" s="92"/>
      <c r="AD4491" s="257">
        <v>673956.93874049827</v>
      </c>
      <c r="AE4491" s="258">
        <v>6833.9172082444984</v>
      </c>
      <c r="AF4491" s="276">
        <v>0.86835034412255385</v>
      </c>
      <c r="AG4491" s="93"/>
      <c r="AH4491" s="257">
        <v>8419.3072143099998</v>
      </c>
      <c r="AI4491" s="258">
        <v>7141.5617140973827</v>
      </c>
      <c r="AJ4491" s="258">
        <v>7520.3496227667438</v>
      </c>
      <c r="AK4491" s="276">
        <v>0.95557174368065356</v>
      </c>
      <c r="AL4491" s="93"/>
      <c r="AM4491" s="257">
        <v>7908.7</v>
      </c>
      <c r="AN4491" s="258">
        <v>7891.1856087101796</v>
      </c>
      <c r="AO4491" s="276">
        <v>1.0026919451982439</v>
      </c>
      <c r="AQ4491" s="280">
        <v>7410.7415135321198</v>
      </c>
      <c r="AR4491" s="281">
        <v>7469.9852105989357</v>
      </c>
    </row>
    <row r="4492" spans="1:44" x14ac:dyDescent="0.2">
      <c r="A4492" s="260" t="s">
        <v>8406</v>
      </c>
      <c r="B4492" s="261" t="s">
        <v>3587</v>
      </c>
      <c r="C4492" s="261" t="s">
        <v>3588</v>
      </c>
      <c r="D4492" s="262" t="s">
        <v>11776</v>
      </c>
      <c r="E4492" s="257">
        <v>445</v>
      </c>
      <c r="F4492" s="258">
        <v>728</v>
      </c>
      <c r="G4492" s="258">
        <v>2816</v>
      </c>
      <c r="H4492" s="258">
        <v>1849</v>
      </c>
      <c r="I4492" s="258">
        <v>700</v>
      </c>
      <c r="J4492" s="258">
        <v>460</v>
      </c>
      <c r="K4492" s="259">
        <v>124</v>
      </c>
      <c r="L4492" s="257">
        <v>444</v>
      </c>
      <c r="M4492" s="258">
        <v>728</v>
      </c>
      <c r="N4492" s="258">
        <v>2812</v>
      </c>
      <c r="O4492" s="258">
        <v>1805</v>
      </c>
      <c r="P4492" s="258">
        <v>810</v>
      </c>
      <c r="Q4492" s="258">
        <v>572</v>
      </c>
      <c r="R4492" s="259">
        <v>250</v>
      </c>
      <c r="S4492" s="267">
        <v>14543</v>
      </c>
      <c r="T4492" s="90"/>
      <c r="U4492" s="260">
        <v>79</v>
      </c>
      <c r="V4492" s="273">
        <v>88.5084468425312</v>
      </c>
      <c r="W4492" s="273">
        <v>87.284270589852795</v>
      </c>
      <c r="X4492" s="274">
        <v>1.0720031139999999</v>
      </c>
      <c r="Z4492" s="257">
        <v>39723.08</v>
      </c>
      <c r="AA4492" s="258">
        <v>15380.588784130119</v>
      </c>
      <c r="AB4492" s="276">
        <v>1.0575939478876517</v>
      </c>
      <c r="AC4492" s="92"/>
      <c r="AD4492" s="257">
        <v>1336490.1353741225</v>
      </c>
      <c r="AE4492" s="258">
        <v>13551.997775779266</v>
      </c>
      <c r="AF4492" s="276">
        <v>0.93185709797010696</v>
      </c>
      <c r="AG4492" s="93"/>
      <c r="AH4492" s="257">
        <v>15590.141286901999</v>
      </c>
      <c r="AI4492" s="258">
        <v>13224.123232214524</v>
      </c>
      <c r="AJ4492" s="258">
        <v>13909.939151462971</v>
      </c>
      <c r="AK4492" s="276">
        <v>0.95646972092848592</v>
      </c>
      <c r="AL4492" s="93"/>
      <c r="AM4492" s="257">
        <v>14576.97</v>
      </c>
      <c r="AN4492" s="258">
        <v>14544.688239862433</v>
      </c>
      <c r="AO4492" s="276">
        <v>1.0001160860800682</v>
      </c>
      <c r="AQ4492" s="280">
        <v>13710.204012353333</v>
      </c>
      <c r="AR4492" s="281">
        <v>13819.807507732159</v>
      </c>
    </row>
    <row r="4493" spans="1:44" x14ac:dyDescent="0.2">
      <c r="A4493" s="260" t="s">
        <v>8406</v>
      </c>
      <c r="B4493" s="261" t="s">
        <v>3589</v>
      </c>
      <c r="C4493" s="261" t="s">
        <v>3590</v>
      </c>
      <c r="D4493" s="262" t="s">
        <v>11777</v>
      </c>
      <c r="E4493" s="257">
        <v>339</v>
      </c>
      <c r="F4493" s="258">
        <v>648</v>
      </c>
      <c r="G4493" s="258">
        <v>2371</v>
      </c>
      <c r="H4493" s="258">
        <v>1462</v>
      </c>
      <c r="I4493" s="258">
        <v>620</v>
      </c>
      <c r="J4493" s="258">
        <v>379</v>
      </c>
      <c r="K4493" s="259">
        <v>98</v>
      </c>
      <c r="L4493" s="257">
        <v>336</v>
      </c>
      <c r="M4493" s="258">
        <v>653</v>
      </c>
      <c r="N4493" s="258">
        <v>2203</v>
      </c>
      <c r="O4493" s="258">
        <v>1420</v>
      </c>
      <c r="P4493" s="258">
        <v>622</v>
      </c>
      <c r="Q4493" s="258">
        <v>445</v>
      </c>
      <c r="R4493" s="259">
        <v>196</v>
      </c>
      <c r="S4493" s="267">
        <v>11792</v>
      </c>
      <c r="T4493" s="90"/>
      <c r="U4493" s="260">
        <v>80</v>
      </c>
      <c r="V4493" s="273">
        <v>100.349668601552</v>
      </c>
      <c r="W4493" s="273">
        <v>106.258668927511</v>
      </c>
      <c r="X4493" s="274">
        <v>1.0720031139999999</v>
      </c>
      <c r="Z4493" s="257">
        <v>31751.85</v>
      </c>
      <c r="AA4493" s="258">
        <v>12294.166212322456</v>
      </c>
      <c r="AB4493" s="276">
        <v>1.0425853300816195</v>
      </c>
      <c r="AC4493" s="92"/>
      <c r="AD4493" s="257">
        <v>1173114.3658974746</v>
      </c>
      <c r="AE4493" s="258">
        <v>11895.368964266207</v>
      </c>
      <c r="AF4493" s="276">
        <v>1.008766024785126</v>
      </c>
      <c r="AG4493" s="93"/>
      <c r="AH4493" s="257">
        <v>12641.060720287998</v>
      </c>
      <c r="AI4493" s="258">
        <v>10722.606144143137</v>
      </c>
      <c r="AJ4493" s="258">
        <v>11278.690949188705</v>
      </c>
      <c r="AK4493" s="276">
        <v>0.95646972092848592</v>
      </c>
      <c r="AL4493" s="93"/>
      <c r="AM4493" s="257">
        <v>11826.4</v>
      </c>
      <c r="AN4493" s="258">
        <v>11800.209577155547</v>
      </c>
      <c r="AO4493" s="276">
        <v>1.0006961988768273</v>
      </c>
      <c r="AQ4493" s="280">
        <v>11870.335756621054</v>
      </c>
      <c r="AR4493" s="281">
        <v>11965.230791667482</v>
      </c>
    </row>
    <row r="4494" spans="1:44" x14ac:dyDescent="0.2">
      <c r="A4494" s="260" t="s">
        <v>8406</v>
      </c>
      <c r="B4494" s="261" t="s">
        <v>3589</v>
      </c>
      <c r="C4494" s="261" t="s">
        <v>3591</v>
      </c>
      <c r="D4494" s="262" t="s">
        <v>11778</v>
      </c>
      <c r="E4494" s="257">
        <v>199</v>
      </c>
      <c r="F4494" s="258">
        <v>373</v>
      </c>
      <c r="G4494" s="258">
        <v>1156</v>
      </c>
      <c r="H4494" s="258">
        <v>1065</v>
      </c>
      <c r="I4494" s="258">
        <v>572</v>
      </c>
      <c r="J4494" s="258">
        <v>316</v>
      </c>
      <c r="K4494" s="259">
        <v>89</v>
      </c>
      <c r="L4494" s="257">
        <v>191</v>
      </c>
      <c r="M4494" s="258">
        <v>349</v>
      </c>
      <c r="N4494" s="258">
        <v>1128</v>
      </c>
      <c r="O4494" s="258">
        <v>1101</v>
      </c>
      <c r="P4494" s="258">
        <v>613</v>
      </c>
      <c r="Q4494" s="258">
        <v>360</v>
      </c>
      <c r="R4494" s="259">
        <v>150</v>
      </c>
      <c r="S4494" s="267">
        <v>7662</v>
      </c>
      <c r="T4494" s="90"/>
      <c r="U4494" s="260">
        <v>128</v>
      </c>
      <c r="V4494" s="273">
        <v>103.27322712904</v>
      </c>
      <c r="W4494" s="273">
        <v>103.97559383972801</v>
      </c>
      <c r="X4494" s="274">
        <v>1.0720031139999999</v>
      </c>
      <c r="Z4494" s="257">
        <v>23023.75</v>
      </c>
      <c r="AA4494" s="258">
        <v>8914.6871546369475</v>
      </c>
      <c r="AB4494" s="276">
        <v>1.1634934944710189</v>
      </c>
      <c r="AC4494" s="92"/>
      <c r="AD4494" s="257">
        <v>763953.99857450428</v>
      </c>
      <c r="AE4494" s="258">
        <v>7746.4865736410566</v>
      </c>
      <c r="AF4494" s="276">
        <v>1.0110266997704329</v>
      </c>
      <c r="AG4494" s="93"/>
      <c r="AH4494" s="257">
        <v>8213.6878594680002</v>
      </c>
      <c r="AI4494" s="258">
        <v>6967.1479203209583</v>
      </c>
      <c r="AJ4494" s="258">
        <v>7328.4710017540601</v>
      </c>
      <c r="AK4494" s="276">
        <v>0.95646972092848603</v>
      </c>
      <c r="AL4494" s="93"/>
      <c r="AM4494" s="257">
        <v>7717.04</v>
      </c>
      <c r="AN4494" s="258">
        <v>7699.9500537181602</v>
      </c>
      <c r="AO4494" s="276">
        <v>1.0049530218896059</v>
      </c>
      <c r="AQ4494" s="280">
        <v>8663.3471683963962</v>
      </c>
      <c r="AR4494" s="281">
        <v>8732.6045718953483</v>
      </c>
    </row>
    <row r="4495" spans="1:44" x14ac:dyDescent="0.2">
      <c r="A4495" s="260" t="s">
        <v>8406</v>
      </c>
      <c r="B4495" s="261" t="s">
        <v>3589</v>
      </c>
      <c r="C4495" s="261" t="s">
        <v>3592</v>
      </c>
      <c r="D4495" s="262" t="s">
        <v>11779</v>
      </c>
      <c r="E4495" s="257">
        <v>100</v>
      </c>
      <c r="F4495" s="258">
        <v>168</v>
      </c>
      <c r="G4495" s="258">
        <v>636</v>
      </c>
      <c r="H4495" s="258">
        <v>611</v>
      </c>
      <c r="I4495" s="258">
        <v>249</v>
      </c>
      <c r="J4495" s="258">
        <v>160</v>
      </c>
      <c r="K4495" s="259">
        <v>51</v>
      </c>
      <c r="L4495" s="257">
        <v>91</v>
      </c>
      <c r="M4495" s="258">
        <v>147</v>
      </c>
      <c r="N4495" s="258">
        <v>532</v>
      </c>
      <c r="O4495" s="258">
        <v>522</v>
      </c>
      <c r="P4495" s="258">
        <v>233</v>
      </c>
      <c r="Q4495" s="258">
        <v>198</v>
      </c>
      <c r="R4495" s="259">
        <v>82</v>
      </c>
      <c r="S4495" s="267">
        <v>3780</v>
      </c>
      <c r="T4495" s="90"/>
      <c r="U4495" s="260">
        <v>18</v>
      </c>
      <c r="V4495" s="273">
        <v>98.5086848187063</v>
      </c>
      <c r="W4495" s="273">
        <v>89.294973544973502</v>
      </c>
      <c r="X4495" s="274">
        <v>1.0720031139999999</v>
      </c>
      <c r="Z4495" s="257">
        <v>11214.79</v>
      </c>
      <c r="AA4495" s="258">
        <v>4342.3136697953596</v>
      </c>
      <c r="AB4495" s="276">
        <v>1.1487602301045925</v>
      </c>
      <c r="AC4495" s="92"/>
      <c r="AD4495" s="257">
        <v>359050.18329273141</v>
      </c>
      <c r="AE4495" s="258">
        <v>3640.7655818680178</v>
      </c>
      <c r="AF4495" s="276">
        <v>0.963165497848682</v>
      </c>
      <c r="AG4495" s="93"/>
      <c r="AH4495" s="257">
        <v>4052.1717709199997</v>
      </c>
      <c r="AI4495" s="258">
        <v>3437.199052311827</v>
      </c>
      <c r="AJ4495" s="258">
        <v>3615.4555451096771</v>
      </c>
      <c r="AK4495" s="276">
        <v>0.95646972092848603</v>
      </c>
      <c r="AL4495" s="93"/>
      <c r="AM4495" s="257">
        <v>3787.74</v>
      </c>
      <c r="AN4495" s="258">
        <v>3779.3517743163725</v>
      </c>
      <c r="AO4495" s="276">
        <v>0.99982851172390808</v>
      </c>
      <c r="AQ4495" s="280">
        <v>3999.621111851623</v>
      </c>
      <c r="AR4495" s="281">
        <v>4031.5952862442796</v>
      </c>
    </row>
    <row r="4496" spans="1:44" x14ac:dyDescent="0.2">
      <c r="A4496" s="260" t="s">
        <v>8406</v>
      </c>
      <c r="B4496" s="261" t="s">
        <v>3587</v>
      </c>
      <c r="C4496" s="261" t="s">
        <v>3593</v>
      </c>
      <c r="D4496" s="262" t="s">
        <v>11780</v>
      </c>
      <c r="E4496" s="257">
        <v>420</v>
      </c>
      <c r="F4496" s="258">
        <v>782</v>
      </c>
      <c r="G4496" s="258">
        <v>2453</v>
      </c>
      <c r="H4496" s="258">
        <v>1759</v>
      </c>
      <c r="I4496" s="258">
        <v>690</v>
      </c>
      <c r="J4496" s="258">
        <v>347</v>
      </c>
      <c r="K4496" s="259">
        <v>125</v>
      </c>
      <c r="L4496" s="257">
        <v>366</v>
      </c>
      <c r="M4496" s="258">
        <v>715</v>
      </c>
      <c r="N4496" s="258">
        <v>2494</v>
      </c>
      <c r="O4496" s="258">
        <v>1810</v>
      </c>
      <c r="P4496" s="258">
        <v>732</v>
      </c>
      <c r="Q4496" s="258">
        <v>480</v>
      </c>
      <c r="R4496" s="259">
        <v>260</v>
      </c>
      <c r="S4496" s="267">
        <v>13433</v>
      </c>
      <c r="T4496" s="90"/>
      <c r="U4496" s="260">
        <v>66</v>
      </c>
      <c r="V4496" s="273">
        <v>74.142018252365801</v>
      </c>
      <c r="W4496" s="273">
        <v>71.291893099084305</v>
      </c>
      <c r="X4496" s="274">
        <v>1.0888687079999999</v>
      </c>
      <c r="Z4496" s="257">
        <v>36526.329999999994</v>
      </c>
      <c r="AA4496" s="258">
        <v>14142.822296846958</v>
      </c>
      <c r="AB4496" s="276">
        <v>1.0528416807002872</v>
      </c>
      <c r="AC4496" s="92"/>
      <c r="AD4496" s="257">
        <v>1133222.0743387092</v>
      </c>
      <c r="AE4496" s="258">
        <v>11490.861491920523</v>
      </c>
      <c r="AF4496" s="276">
        <v>0.85542034481653562</v>
      </c>
      <c r="AG4496" s="93"/>
      <c r="AH4496" s="257">
        <v>14626.773354563999</v>
      </c>
      <c r="AI4496" s="258">
        <v>12406.959614466899</v>
      </c>
      <c r="AJ4496" s="258">
        <v>12940.500614944111</v>
      </c>
      <c r="AK4496" s="276">
        <v>0.96333660499844487</v>
      </c>
      <c r="AL4496" s="93"/>
      <c r="AM4496" s="257">
        <v>13461.38</v>
      </c>
      <c r="AN4496" s="258">
        <v>13431.568795045841</v>
      </c>
      <c r="AO4496" s="276">
        <v>0.99989345604450541</v>
      </c>
      <c r="AQ4496" s="280">
        <v>11653.260332613103</v>
      </c>
      <c r="AR4496" s="281">
        <v>11746.420001416207</v>
      </c>
    </row>
    <row r="4497" spans="1:44" x14ac:dyDescent="0.2">
      <c r="A4497" s="260" t="s">
        <v>8406</v>
      </c>
      <c r="B4497" s="261" t="s">
        <v>3581</v>
      </c>
      <c r="C4497" s="261" t="s">
        <v>3594</v>
      </c>
      <c r="D4497" s="262" t="s">
        <v>11781</v>
      </c>
      <c r="E4497" s="257">
        <v>260</v>
      </c>
      <c r="F4497" s="258">
        <v>404</v>
      </c>
      <c r="G4497" s="258">
        <v>1289</v>
      </c>
      <c r="H4497" s="258">
        <v>698</v>
      </c>
      <c r="I4497" s="258">
        <v>236</v>
      </c>
      <c r="J4497" s="258">
        <v>120</v>
      </c>
      <c r="K4497" s="259">
        <v>34</v>
      </c>
      <c r="L4497" s="257">
        <v>253</v>
      </c>
      <c r="M4497" s="258">
        <v>387</v>
      </c>
      <c r="N4497" s="258">
        <v>1293</v>
      </c>
      <c r="O4497" s="258">
        <v>725</v>
      </c>
      <c r="P4497" s="258">
        <v>262</v>
      </c>
      <c r="Q4497" s="258">
        <v>144</v>
      </c>
      <c r="R4497" s="259">
        <v>75</v>
      </c>
      <c r="S4497" s="267">
        <v>6180</v>
      </c>
      <c r="T4497" s="90"/>
      <c r="U4497" s="260">
        <v>38</v>
      </c>
      <c r="V4497" s="273">
        <v>104.726137983076</v>
      </c>
      <c r="W4497" s="273">
        <v>105.517397637158</v>
      </c>
      <c r="X4497" s="274">
        <v>1.0888687079999999</v>
      </c>
      <c r="Z4497" s="257">
        <v>15474.41</v>
      </c>
      <c r="AA4497" s="258">
        <v>5991.6183963335916</v>
      </c>
      <c r="AB4497" s="276">
        <v>0.96951753985980449</v>
      </c>
      <c r="AC4497" s="92"/>
      <c r="AD4497" s="257">
        <v>620789.21939291665</v>
      </c>
      <c r="AE4497" s="258">
        <v>6294.7970192728189</v>
      </c>
      <c r="AF4497" s="276">
        <v>1.0185755694616212</v>
      </c>
      <c r="AG4497" s="93"/>
      <c r="AH4497" s="257">
        <v>6729.2086154399994</v>
      </c>
      <c r="AI4497" s="258">
        <v>5707.9587893549797</v>
      </c>
      <c r="AJ4497" s="258">
        <v>5953.4202188903901</v>
      </c>
      <c r="AK4497" s="276">
        <v>0.96333660499844498</v>
      </c>
      <c r="AL4497" s="93"/>
      <c r="AM4497" s="257">
        <v>6196.34</v>
      </c>
      <c r="AN4497" s="258">
        <v>6182.6177544571474</v>
      </c>
      <c r="AO4497" s="276">
        <v>1.000423584863616</v>
      </c>
      <c r="AQ4497" s="280">
        <v>5881.6528199156546</v>
      </c>
      <c r="AR4497" s="281">
        <v>5928.672521962877</v>
      </c>
    </row>
    <row r="4498" spans="1:44" x14ac:dyDescent="0.2">
      <c r="A4498" s="260" t="s">
        <v>8406</v>
      </c>
      <c r="B4498" s="261" t="s">
        <v>3584</v>
      </c>
      <c r="C4498" s="261" t="s">
        <v>3595</v>
      </c>
      <c r="D4498" s="262" t="s">
        <v>11782</v>
      </c>
      <c r="E4498" s="257">
        <v>306</v>
      </c>
      <c r="F4498" s="258">
        <v>493</v>
      </c>
      <c r="G4498" s="258">
        <v>1508</v>
      </c>
      <c r="H4498" s="258">
        <v>929</v>
      </c>
      <c r="I4498" s="258">
        <v>309</v>
      </c>
      <c r="J4498" s="258">
        <v>205</v>
      </c>
      <c r="K4498" s="259">
        <v>67</v>
      </c>
      <c r="L4498" s="257">
        <v>267</v>
      </c>
      <c r="M4498" s="258">
        <v>486</v>
      </c>
      <c r="N4498" s="258">
        <v>1612</v>
      </c>
      <c r="O4498" s="258">
        <v>996</v>
      </c>
      <c r="P4498" s="258">
        <v>371</v>
      </c>
      <c r="Q4498" s="258">
        <v>266</v>
      </c>
      <c r="R4498" s="259">
        <v>142</v>
      </c>
      <c r="S4498" s="267">
        <v>7957</v>
      </c>
      <c r="T4498" s="90"/>
      <c r="U4498" s="260">
        <v>76</v>
      </c>
      <c r="V4498" s="273">
        <v>109.40553105376399</v>
      </c>
      <c r="W4498" s="273">
        <v>137.79316411158501</v>
      </c>
      <c r="X4498" s="274">
        <v>1.069797613</v>
      </c>
      <c r="Z4498" s="257">
        <v>21020.440000000002</v>
      </c>
      <c r="AA4498" s="258">
        <v>8139.014993335868</v>
      </c>
      <c r="AB4498" s="276">
        <v>1.0228748263586613</v>
      </c>
      <c r="AC4498" s="92"/>
      <c r="AD4498" s="257">
        <v>869819.16830729542</v>
      </c>
      <c r="AE4498" s="258">
        <v>8819.9584285976725</v>
      </c>
      <c r="AF4498" s="276">
        <v>1.1084527370362791</v>
      </c>
      <c r="AG4498" s="93"/>
      <c r="AH4498" s="257">
        <v>8512.3796066409996</v>
      </c>
      <c r="AI4498" s="258">
        <v>7220.5090926395005</v>
      </c>
      <c r="AJ4498" s="258">
        <v>7603.48436446696</v>
      </c>
      <c r="AK4498" s="276">
        <v>0.95557174368065356</v>
      </c>
      <c r="AL4498" s="93"/>
      <c r="AM4498" s="257">
        <v>7989.68</v>
      </c>
      <c r="AN4498" s="258">
        <v>7971.9862726111187</v>
      </c>
      <c r="AO4498" s="276">
        <v>1.0018834073911171</v>
      </c>
      <c r="AQ4498" s="280">
        <v>8637.1311050403001</v>
      </c>
      <c r="AR4498" s="281">
        <v>8706.1789294420832</v>
      </c>
    </row>
    <row r="4499" spans="1:44" x14ac:dyDescent="0.2">
      <c r="A4499" s="260" t="s">
        <v>8406</v>
      </c>
      <c r="B4499" s="261" t="s">
        <v>3589</v>
      </c>
      <c r="C4499" s="261" t="s">
        <v>3596</v>
      </c>
      <c r="D4499" s="262" t="s">
        <v>9718</v>
      </c>
      <c r="E4499" s="257">
        <v>451</v>
      </c>
      <c r="F4499" s="258">
        <v>719</v>
      </c>
      <c r="G4499" s="258">
        <v>2766</v>
      </c>
      <c r="H4499" s="258">
        <v>1472</v>
      </c>
      <c r="I4499" s="258">
        <v>494</v>
      </c>
      <c r="J4499" s="258">
        <v>320</v>
      </c>
      <c r="K4499" s="259">
        <v>91</v>
      </c>
      <c r="L4499" s="257">
        <v>460</v>
      </c>
      <c r="M4499" s="258">
        <v>674</v>
      </c>
      <c r="N4499" s="258">
        <v>2711</v>
      </c>
      <c r="O4499" s="258">
        <v>1579</v>
      </c>
      <c r="P4499" s="258">
        <v>534</v>
      </c>
      <c r="Q4499" s="258">
        <v>404</v>
      </c>
      <c r="R4499" s="259">
        <v>193</v>
      </c>
      <c r="S4499" s="267">
        <v>12868</v>
      </c>
      <c r="T4499" s="90"/>
      <c r="U4499" s="260">
        <v>76</v>
      </c>
      <c r="V4499" s="273">
        <v>101.079535839393</v>
      </c>
      <c r="W4499" s="273">
        <v>109.43402238109999</v>
      </c>
      <c r="X4499" s="274">
        <v>1.0720031139999999</v>
      </c>
      <c r="Z4499" s="257">
        <v>33176.909999999996</v>
      </c>
      <c r="AA4499" s="258">
        <v>12845.942707315102</v>
      </c>
      <c r="AB4499" s="276">
        <v>0.9982858802700576</v>
      </c>
      <c r="AC4499" s="92"/>
      <c r="AD4499" s="257">
        <v>1292285.8847743976</v>
      </c>
      <c r="AE4499" s="258">
        <v>13103.767078109529</v>
      </c>
      <c r="AF4499" s="276">
        <v>1.0183219675248314</v>
      </c>
      <c r="AG4499" s="93"/>
      <c r="AH4499" s="257">
        <v>13794.536070951999</v>
      </c>
      <c r="AI4499" s="258">
        <v>11701.025768557827</v>
      </c>
      <c r="AJ4499" s="258">
        <v>12307.852368907757</v>
      </c>
      <c r="AK4499" s="276">
        <v>0.95646972092848592</v>
      </c>
      <c r="AL4499" s="93"/>
      <c r="AM4499" s="257">
        <v>12900.68</v>
      </c>
      <c r="AN4499" s="258">
        <v>12872.110505971305</v>
      </c>
      <c r="AO4499" s="276">
        <v>1.0003194362738035</v>
      </c>
      <c r="AQ4499" s="280">
        <v>12515.869512769481</v>
      </c>
      <c r="AR4499" s="281">
        <v>12615.925138861465</v>
      </c>
    </row>
    <row r="4500" spans="1:44" x14ac:dyDescent="0.2">
      <c r="A4500" s="260" t="s">
        <v>8406</v>
      </c>
      <c r="B4500" s="261" t="s">
        <v>3581</v>
      </c>
      <c r="C4500" s="261" t="s">
        <v>3597</v>
      </c>
      <c r="D4500" s="262" t="s">
        <v>11783</v>
      </c>
      <c r="E4500" s="257">
        <v>225</v>
      </c>
      <c r="F4500" s="258">
        <v>558</v>
      </c>
      <c r="G4500" s="258">
        <v>1438</v>
      </c>
      <c r="H4500" s="258">
        <v>1198</v>
      </c>
      <c r="I4500" s="258">
        <v>504</v>
      </c>
      <c r="J4500" s="258">
        <v>308</v>
      </c>
      <c r="K4500" s="259">
        <v>86</v>
      </c>
      <c r="L4500" s="257">
        <v>247</v>
      </c>
      <c r="M4500" s="258">
        <v>496</v>
      </c>
      <c r="N4500" s="258">
        <v>1598</v>
      </c>
      <c r="O4500" s="258">
        <v>1200</v>
      </c>
      <c r="P4500" s="258">
        <v>531</v>
      </c>
      <c r="Q4500" s="258">
        <v>327</v>
      </c>
      <c r="R4500" s="259">
        <v>146</v>
      </c>
      <c r="S4500" s="267">
        <v>8862</v>
      </c>
      <c r="T4500" s="90"/>
      <c r="U4500" s="260">
        <v>35</v>
      </c>
      <c r="V4500" s="273">
        <v>90.456609637573905</v>
      </c>
      <c r="W4500" s="273">
        <v>95.086887835702996</v>
      </c>
      <c r="X4500" s="274">
        <v>1.0888687079999999</v>
      </c>
      <c r="Z4500" s="257">
        <v>24608.85</v>
      </c>
      <c r="AA4500" s="258">
        <v>9528.4303810364272</v>
      </c>
      <c r="AB4500" s="276">
        <v>1.0752009005908856</v>
      </c>
      <c r="AC4500" s="92"/>
      <c r="AD4500" s="257">
        <v>835290.60304392606</v>
      </c>
      <c r="AE4500" s="258">
        <v>8469.8390919375161</v>
      </c>
      <c r="AF4500" s="276">
        <v>0.95574803565081423</v>
      </c>
      <c r="AG4500" s="93"/>
      <c r="AH4500" s="257">
        <v>9649.5544902959991</v>
      </c>
      <c r="AI4500" s="258">
        <v>8185.1020697837921</v>
      </c>
      <c r="AJ4500" s="258">
        <v>8537.0889934962197</v>
      </c>
      <c r="AK4500" s="276">
        <v>0.96333660499844498</v>
      </c>
      <c r="AL4500" s="93"/>
      <c r="AM4500" s="257">
        <v>8877.0499999999993</v>
      </c>
      <c r="AN4500" s="258">
        <v>8857.3911272144214</v>
      </c>
      <c r="AO4500" s="276">
        <v>0.99947992859562418</v>
      </c>
      <c r="AQ4500" s="280">
        <v>8768.3306669064386</v>
      </c>
      <c r="AR4500" s="281">
        <v>8838.4273400751517</v>
      </c>
    </row>
    <row r="4501" spans="1:44" x14ac:dyDescent="0.2">
      <c r="A4501" s="260" t="s">
        <v>8406</v>
      </c>
      <c r="B4501" s="261" t="s">
        <v>3581</v>
      </c>
      <c r="C4501" s="261" t="s">
        <v>3598</v>
      </c>
      <c r="D4501" s="262" t="s">
        <v>11784</v>
      </c>
      <c r="E4501" s="257">
        <v>201</v>
      </c>
      <c r="F4501" s="258">
        <v>457</v>
      </c>
      <c r="G4501" s="258">
        <v>1171</v>
      </c>
      <c r="H4501" s="258">
        <v>1137</v>
      </c>
      <c r="I4501" s="258">
        <v>562</v>
      </c>
      <c r="J4501" s="258">
        <v>309</v>
      </c>
      <c r="K4501" s="259">
        <v>81</v>
      </c>
      <c r="L4501" s="257">
        <v>162</v>
      </c>
      <c r="M4501" s="258">
        <v>411</v>
      </c>
      <c r="N4501" s="258">
        <v>1287</v>
      </c>
      <c r="O4501" s="258">
        <v>1196</v>
      </c>
      <c r="P4501" s="258">
        <v>582</v>
      </c>
      <c r="Q4501" s="258">
        <v>327</v>
      </c>
      <c r="R4501" s="259">
        <v>151</v>
      </c>
      <c r="S4501" s="267">
        <v>8034</v>
      </c>
      <c r="T4501" s="90"/>
      <c r="U4501" s="260">
        <v>61</v>
      </c>
      <c r="V4501" s="273">
        <v>90.193543330679503</v>
      </c>
      <c r="W4501" s="273">
        <v>96.652022401991204</v>
      </c>
      <c r="X4501" s="274">
        <v>1.0888687079999999</v>
      </c>
      <c r="Z4501" s="257">
        <v>23417.730000000003</v>
      </c>
      <c r="AA4501" s="258">
        <v>9067.2343480864893</v>
      </c>
      <c r="AB4501" s="276">
        <v>1.1286077107401655</v>
      </c>
      <c r="AC4501" s="92"/>
      <c r="AD4501" s="257">
        <v>759672.35732421896</v>
      </c>
      <c r="AE4501" s="258">
        <v>7703.0707704377583</v>
      </c>
      <c r="AF4501" s="276">
        <v>0.95880890844383349</v>
      </c>
      <c r="AG4501" s="93"/>
      <c r="AH4501" s="257">
        <v>8747.9712000719992</v>
      </c>
      <c r="AI4501" s="258">
        <v>7420.3464261614745</v>
      </c>
      <c r="AJ4501" s="258">
        <v>7739.4462845575081</v>
      </c>
      <c r="AK4501" s="276">
        <v>0.96333660499844509</v>
      </c>
      <c r="AL4501" s="93"/>
      <c r="AM4501" s="257">
        <v>8060.23</v>
      </c>
      <c r="AN4501" s="258">
        <v>8042.3800345055515</v>
      </c>
      <c r="AO4501" s="276">
        <v>1.0010430712603375</v>
      </c>
      <c r="AQ4501" s="280">
        <v>8383.7385832131204</v>
      </c>
      <c r="AR4501" s="281">
        <v>8450.760711566174</v>
      </c>
    </row>
    <row r="4502" spans="1:44" x14ac:dyDescent="0.2">
      <c r="A4502" s="260" t="s">
        <v>8406</v>
      </c>
      <c r="B4502" s="261" t="s">
        <v>3584</v>
      </c>
      <c r="C4502" s="261" t="s">
        <v>3599</v>
      </c>
      <c r="D4502" s="262" t="s">
        <v>11785</v>
      </c>
      <c r="E4502" s="257">
        <v>285</v>
      </c>
      <c r="F4502" s="258">
        <v>561</v>
      </c>
      <c r="G4502" s="258">
        <v>1801</v>
      </c>
      <c r="H4502" s="258">
        <v>1079</v>
      </c>
      <c r="I4502" s="258">
        <v>444</v>
      </c>
      <c r="J4502" s="258">
        <v>259</v>
      </c>
      <c r="K4502" s="259">
        <v>79</v>
      </c>
      <c r="L4502" s="257">
        <v>287</v>
      </c>
      <c r="M4502" s="258">
        <v>516</v>
      </c>
      <c r="N4502" s="258">
        <v>1717</v>
      </c>
      <c r="O4502" s="258">
        <v>1115</v>
      </c>
      <c r="P4502" s="258">
        <v>455</v>
      </c>
      <c r="Q4502" s="258">
        <v>321</v>
      </c>
      <c r="R4502" s="259">
        <v>203</v>
      </c>
      <c r="S4502" s="267">
        <v>9122</v>
      </c>
      <c r="T4502" s="90"/>
      <c r="U4502" s="260">
        <v>76</v>
      </c>
      <c r="V4502" s="273">
        <v>106.069071164037</v>
      </c>
      <c r="W4502" s="273">
        <v>110.542863407147</v>
      </c>
      <c r="X4502" s="274">
        <v>1.069797613</v>
      </c>
      <c r="Z4502" s="257">
        <v>24497.17</v>
      </c>
      <c r="AA4502" s="258">
        <v>9485.1884130064645</v>
      </c>
      <c r="AB4502" s="276">
        <v>1.0398145596367534</v>
      </c>
      <c r="AC4502" s="92"/>
      <c r="AD4502" s="257">
        <v>930369.80415840063</v>
      </c>
      <c r="AE4502" s="258">
        <v>9433.9413235380034</v>
      </c>
      <c r="AF4502" s="276">
        <v>1.0341965932402986</v>
      </c>
      <c r="AG4502" s="93"/>
      <c r="AH4502" s="257">
        <v>9758.6938257860002</v>
      </c>
      <c r="AI4502" s="258">
        <v>8277.6780121977536</v>
      </c>
      <c r="AJ4502" s="258">
        <v>8716.7254458549214</v>
      </c>
      <c r="AK4502" s="276">
        <v>0.95557174368065356</v>
      </c>
      <c r="AL4502" s="93"/>
      <c r="AM4502" s="257">
        <v>9154.68</v>
      </c>
      <c r="AN4502" s="258">
        <v>9134.4062953894972</v>
      </c>
      <c r="AO4502" s="276">
        <v>1.0013600411521044</v>
      </c>
      <c r="AQ4502" s="280">
        <v>9386.4770178213694</v>
      </c>
      <c r="AR4502" s="281">
        <v>9461.5153388791205</v>
      </c>
    </row>
    <row r="4503" spans="1:44" x14ac:dyDescent="0.2">
      <c r="A4503" s="260" t="s">
        <v>8406</v>
      </c>
      <c r="B4503" s="261" t="s">
        <v>3589</v>
      </c>
      <c r="C4503" s="261" t="s">
        <v>3600</v>
      </c>
      <c r="D4503" s="262" t="s">
        <v>11786</v>
      </c>
      <c r="E4503" s="257">
        <v>186</v>
      </c>
      <c r="F4503" s="258">
        <v>446</v>
      </c>
      <c r="G4503" s="258">
        <v>1371</v>
      </c>
      <c r="H4503" s="258">
        <v>1289</v>
      </c>
      <c r="I4503" s="258">
        <v>618</v>
      </c>
      <c r="J4503" s="258">
        <v>353</v>
      </c>
      <c r="K4503" s="259">
        <v>103</v>
      </c>
      <c r="L4503" s="257">
        <v>189</v>
      </c>
      <c r="M4503" s="258">
        <v>371</v>
      </c>
      <c r="N4503" s="258">
        <v>1266</v>
      </c>
      <c r="O4503" s="258">
        <v>1340</v>
      </c>
      <c r="P4503" s="258">
        <v>647</v>
      </c>
      <c r="Q4503" s="258">
        <v>379</v>
      </c>
      <c r="R4503" s="259">
        <v>144</v>
      </c>
      <c r="S4503" s="267">
        <v>8702</v>
      </c>
      <c r="T4503" s="90"/>
      <c r="U4503" s="260">
        <v>42</v>
      </c>
      <c r="V4503" s="273">
        <v>94.507295363420596</v>
      </c>
      <c r="W4503" s="273">
        <v>98.332298850574702</v>
      </c>
      <c r="X4503" s="274">
        <v>1.0720031139999999</v>
      </c>
      <c r="Z4503" s="257">
        <v>25613.310000000005</v>
      </c>
      <c r="AA4503" s="258">
        <v>9917.3525444262596</v>
      </c>
      <c r="AB4503" s="276">
        <v>1.1396635881896413</v>
      </c>
      <c r="AC4503" s="92"/>
      <c r="AD4503" s="257">
        <v>836101.5198326885</v>
      </c>
      <c r="AE4503" s="258">
        <v>8478.0617807750768</v>
      </c>
      <c r="AF4503" s="276">
        <v>0.97426589068893088</v>
      </c>
      <c r="AG4503" s="93"/>
      <c r="AH4503" s="257">
        <v>9328.5710980280001</v>
      </c>
      <c r="AI4503" s="258">
        <v>7912.8323156660108</v>
      </c>
      <c r="AJ4503" s="258">
        <v>8323.1995115196842</v>
      </c>
      <c r="AK4503" s="276">
        <v>0.95646972092848592</v>
      </c>
      <c r="AL4503" s="93"/>
      <c r="AM4503" s="257">
        <v>8720.06</v>
      </c>
      <c r="AN4503" s="258">
        <v>8700.7487929861163</v>
      </c>
      <c r="AO4503" s="276">
        <v>0.99985621615560982</v>
      </c>
      <c r="AQ4503" s="280">
        <v>9240.2139483687188</v>
      </c>
      <c r="AR4503" s="281">
        <v>9314.0829984482716</v>
      </c>
    </row>
    <row r="4504" spans="1:44" x14ac:dyDescent="0.2">
      <c r="A4504" s="260" t="s">
        <v>8406</v>
      </c>
      <c r="B4504" s="261" t="s">
        <v>3584</v>
      </c>
      <c r="C4504" s="261" t="s">
        <v>3601</v>
      </c>
      <c r="D4504" s="262" t="s">
        <v>11787</v>
      </c>
      <c r="E4504" s="257">
        <v>59</v>
      </c>
      <c r="F4504" s="258">
        <v>82</v>
      </c>
      <c r="G4504" s="258">
        <v>520</v>
      </c>
      <c r="H4504" s="258">
        <v>316</v>
      </c>
      <c r="I4504" s="258">
        <v>112</v>
      </c>
      <c r="J4504" s="258">
        <v>64</v>
      </c>
      <c r="K4504" s="259">
        <v>20</v>
      </c>
      <c r="L4504" s="257">
        <v>60</v>
      </c>
      <c r="M4504" s="258">
        <v>87</v>
      </c>
      <c r="N4504" s="258">
        <v>463</v>
      </c>
      <c r="O4504" s="258">
        <v>272</v>
      </c>
      <c r="P4504" s="258">
        <v>102</v>
      </c>
      <c r="Q4504" s="258">
        <v>101</v>
      </c>
      <c r="R4504" s="259">
        <v>39</v>
      </c>
      <c r="S4504" s="267">
        <v>2297</v>
      </c>
      <c r="T4504" s="90"/>
      <c r="U4504" s="260">
        <v>38</v>
      </c>
      <c r="V4504" s="273">
        <v>111.00251073589401</v>
      </c>
      <c r="W4504" s="273">
        <v>124.27035263387</v>
      </c>
      <c r="X4504" s="274">
        <v>1.069797613</v>
      </c>
      <c r="Z4504" s="257">
        <v>6153.76</v>
      </c>
      <c r="AA4504" s="258">
        <v>2382.7067799432612</v>
      </c>
      <c r="AB4504" s="276">
        <v>1.0373124858264089</v>
      </c>
      <c r="AC4504" s="92"/>
      <c r="AD4504" s="257">
        <v>244700.22398392487</v>
      </c>
      <c r="AE4504" s="258">
        <v>2481.2580380434633</v>
      </c>
      <c r="AF4504" s="276">
        <v>1.0802168210898839</v>
      </c>
      <c r="AG4504" s="93"/>
      <c r="AH4504" s="257">
        <v>2457.3251170610001</v>
      </c>
      <c r="AI4504" s="258">
        <v>2084.392281738461</v>
      </c>
      <c r="AJ4504" s="258">
        <v>2194.9482952344615</v>
      </c>
      <c r="AK4504" s="276">
        <v>0.95557174368065367</v>
      </c>
      <c r="AL4504" s="93"/>
      <c r="AM4504" s="257">
        <v>2313.34</v>
      </c>
      <c r="AN4504" s="258">
        <v>2308.2169403383118</v>
      </c>
      <c r="AO4504" s="276">
        <v>1.0048833001037492</v>
      </c>
      <c r="AQ4504" s="280">
        <v>2471.4991442230785</v>
      </c>
      <c r="AR4504" s="281">
        <v>2491.2570518945145</v>
      </c>
    </row>
    <row r="4505" spans="1:44" x14ac:dyDescent="0.2">
      <c r="A4505" s="260" t="s">
        <v>8406</v>
      </c>
      <c r="B4505" s="261" t="s">
        <v>3587</v>
      </c>
      <c r="C4505" s="261" t="s">
        <v>3602</v>
      </c>
      <c r="D4505" s="262" t="s">
        <v>10834</v>
      </c>
      <c r="E4505" s="257">
        <v>356</v>
      </c>
      <c r="F4505" s="258">
        <v>705</v>
      </c>
      <c r="G4505" s="258">
        <v>2335</v>
      </c>
      <c r="H4505" s="258">
        <v>1831</v>
      </c>
      <c r="I4505" s="258">
        <v>708</v>
      </c>
      <c r="J4505" s="258">
        <v>435</v>
      </c>
      <c r="K4505" s="259">
        <v>145</v>
      </c>
      <c r="L4505" s="257">
        <v>331</v>
      </c>
      <c r="M4505" s="258">
        <v>679</v>
      </c>
      <c r="N4505" s="258">
        <v>2325</v>
      </c>
      <c r="O4505" s="258">
        <v>1821</v>
      </c>
      <c r="P4505" s="258">
        <v>768</v>
      </c>
      <c r="Q4505" s="258">
        <v>553</v>
      </c>
      <c r="R4505" s="259">
        <v>272</v>
      </c>
      <c r="S4505" s="267">
        <v>13264</v>
      </c>
      <c r="T4505" s="90"/>
      <c r="U4505" s="260">
        <v>87</v>
      </c>
      <c r="V4505" s="273">
        <v>74.696965267075399</v>
      </c>
      <c r="W4505" s="273">
        <v>70.312730835908596</v>
      </c>
      <c r="X4505" s="274">
        <v>1.0888687079999999</v>
      </c>
      <c r="Z4505" s="257">
        <v>37179.719999999994</v>
      </c>
      <c r="AA4505" s="258">
        <v>14395.81181592913</v>
      </c>
      <c r="AB4505" s="276">
        <v>1.0853296001152841</v>
      </c>
      <c r="AC4505" s="92"/>
      <c r="AD4505" s="257">
        <v>1117812.3870415865</v>
      </c>
      <c r="AE4505" s="258">
        <v>11334.607403357719</v>
      </c>
      <c r="AF4505" s="276">
        <v>0.85453915887799448</v>
      </c>
      <c r="AG4505" s="93"/>
      <c r="AH4505" s="257">
        <v>14442.754542911998</v>
      </c>
      <c r="AI4505" s="258">
        <v>12250.868184790364</v>
      </c>
      <c r="AJ4505" s="258">
        <v>12777.696728699375</v>
      </c>
      <c r="AK4505" s="276">
        <v>0.96333660499844509</v>
      </c>
      <c r="AL4505" s="93"/>
      <c r="AM4505" s="257">
        <v>13301.41</v>
      </c>
      <c r="AN4505" s="258">
        <v>13271.953060244246</v>
      </c>
      <c r="AO4505" s="276">
        <v>1.0005995974249282</v>
      </c>
      <c r="AQ4505" s="280">
        <v>11857.865405795699</v>
      </c>
      <c r="AR4505" s="281">
        <v>11952.660749106117</v>
      </c>
    </row>
    <row r="4506" spans="1:44" x14ac:dyDescent="0.2">
      <c r="A4506" s="260" t="s">
        <v>8406</v>
      </c>
      <c r="B4506" s="261" t="s">
        <v>3584</v>
      </c>
      <c r="C4506" s="261" t="s">
        <v>3603</v>
      </c>
      <c r="D4506" s="262" t="s">
        <v>11788</v>
      </c>
      <c r="E4506" s="257">
        <v>305</v>
      </c>
      <c r="F4506" s="258">
        <v>541</v>
      </c>
      <c r="G4506" s="258">
        <v>1811</v>
      </c>
      <c r="H4506" s="258">
        <v>1338</v>
      </c>
      <c r="I4506" s="258">
        <v>505</v>
      </c>
      <c r="J4506" s="258">
        <v>292</v>
      </c>
      <c r="K4506" s="259">
        <v>85</v>
      </c>
      <c r="L4506" s="257">
        <v>315</v>
      </c>
      <c r="M4506" s="258">
        <v>493</v>
      </c>
      <c r="N4506" s="258">
        <v>1794</v>
      </c>
      <c r="O4506" s="258">
        <v>1283</v>
      </c>
      <c r="P4506" s="258">
        <v>514</v>
      </c>
      <c r="Q4506" s="258">
        <v>329</v>
      </c>
      <c r="R4506" s="259">
        <v>170</v>
      </c>
      <c r="S4506" s="267">
        <v>9775</v>
      </c>
      <c r="T4506" s="90"/>
      <c r="U4506" s="260">
        <v>96</v>
      </c>
      <c r="V4506" s="273">
        <v>110.493857734268</v>
      </c>
      <c r="W4506" s="273">
        <v>124.106361219063</v>
      </c>
      <c r="X4506" s="274">
        <v>1.069797613</v>
      </c>
      <c r="Z4506" s="257">
        <v>26539.490000000005</v>
      </c>
      <c r="AA4506" s="258">
        <v>10275.96506188678</v>
      </c>
      <c r="AB4506" s="276">
        <v>1.0512496226994148</v>
      </c>
      <c r="AC4506" s="92"/>
      <c r="AD4506" s="257">
        <v>1039656.2243636502</v>
      </c>
      <c r="AE4506" s="258">
        <v>10542.104627062748</v>
      </c>
      <c r="AF4506" s="276">
        <v>1.0784761766816111</v>
      </c>
      <c r="AG4506" s="93"/>
      <c r="AH4506" s="257">
        <v>10457.271667075</v>
      </c>
      <c r="AI4506" s="258">
        <v>8870.2370718299753</v>
      </c>
      <c r="AJ4506" s="258">
        <v>9340.7137944783881</v>
      </c>
      <c r="AK4506" s="276">
        <v>0.95557174368065356</v>
      </c>
      <c r="AL4506" s="93"/>
      <c r="AM4506" s="257">
        <v>9816.2800000000007</v>
      </c>
      <c r="AN4506" s="258">
        <v>9794.5411340763421</v>
      </c>
      <c r="AO4506" s="276">
        <v>1.0019990930001372</v>
      </c>
      <c r="AQ4506" s="280">
        <v>10611.18295630508</v>
      </c>
      <c r="AR4506" s="281">
        <v>10696.011945069022</v>
      </c>
    </row>
    <row r="4507" spans="1:44" x14ac:dyDescent="0.2">
      <c r="A4507" s="260" t="s">
        <v>8406</v>
      </c>
      <c r="B4507" s="261" t="s">
        <v>3589</v>
      </c>
      <c r="C4507" s="261" t="s">
        <v>3604</v>
      </c>
      <c r="D4507" s="262" t="s">
        <v>11789</v>
      </c>
      <c r="E4507" s="257">
        <v>603</v>
      </c>
      <c r="F4507" s="258">
        <v>1041</v>
      </c>
      <c r="G4507" s="258">
        <v>3728</v>
      </c>
      <c r="H4507" s="258">
        <v>3247</v>
      </c>
      <c r="I4507" s="258">
        <v>1751</v>
      </c>
      <c r="J4507" s="258">
        <v>853</v>
      </c>
      <c r="K4507" s="259">
        <v>209</v>
      </c>
      <c r="L4507" s="257">
        <v>558</v>
      </c>
      <c r="M4507" s="258">
        <v>982</v>
      </c>
      <c r="N4507" s="258">
        <v>3648</v>
      </c>
      <c r="O4507" s="258">
        <v>3393</v>
      </c>
      <c r="P4507" s="258">
        <v>1740</v>
      </c>
      <c r="Q4507" s="258">
        <v>975</v>
      </c>
      <c r="R4507" s="259">
        <v>394</v>
      </c>
      <c r="S4507" s="267">
        <v>23122</v>
      </c>
      <c r="T4507" s="90"/>
      <c r="U4507" s="260">
        <v>156</v>
      </c>
      <c r="V4507" s="273">
        <v>132.34645855224301</v>
      </c>
      <c r="W4507" s="273">
        <v>130.080148711741</v>
      </c>
      <c r="X4507" s="274">
        <v>1.0720031139999999</v>
      </c>
      <c r="Z4507" s="257">
        <v>67833.249999999985</v>
      </c>
      <c r="AA4507" s="258">
        <v>26264.713716587288</v>
      </c>
      <c r="AB4507" s="276">
        <v>1.1359187663950907</v>
      </c>
      <c r="AC4507" s="92"/>
      <c r="AD4507" s="257">
        <v>2623881.1763244406</v>
      </c>
      <c r="AE4507" s="258">
        <v>26606.131182183359</v>
      </c>
      <c r="AF4507" s="276">
        <v>1.1506846804853974</v>
      </c>
      <c r="AG4507" s="93"/>
      <c r="AH4507" s="257">
        <v>24786.856001908</v>
      </c>
      <c r="AI4507" s="258">
        <v>21025.110181892607</v>
      </c>
      <c r="AJ4507" s="258">
        <v>22115.49288730845</v>
      </c>
      <c r="AK4507" s="276">
        <v>0.95646972092848581</v>
      </c>
      <c r="AL4507" s="93"/>
      <c r="AM4507" s="257">
        <v>23189.08</v>
      </c>
      <c r="AN4507" s="258">
        <v>23137.726095973936</v>
      </c>
      <c r="AO4507" s="276">
        <v>1.0006801356272785</v>
      </c>
      <c r="AQ4507" s="280">
        <v>28926.474597361306</v>
      </c>
      <c r="AR4507" s="281">
        <v>29157.721537377729</v>
      </c>
    </row>
    <row r="4508" spans="1:44" x14ac:dyDescent="0.2">
      <c r="A4508" s="260" t="s">
        <v>8406</v>
      </c>
      <c r="B4508" s="261" t="s">
        <v>3581</v>
      </c>
      <c r="C4508" s="261" t="s">
        <v>3605</v>
      </c>
      <c r="D4508" s="262" t="s">
        <v>11790</v>
      </c>
      <c r="E4508" s="257">
        <v>163</v>
      </c>
      <c r="F4508" s="258">
        <v>466</v>
      </c>
      <c r="G4508" s="258">
        <v>1165</v>
      </c>
      <c r="H4508" s="258">
        <v>1283</v>
      </c>
      <c r="I4508" s="258">
        <v>572</v>
      </c>
      <c r="J4508" s="258">
        <v>308</v>
      </c>
      <c r="K4508" s="259">
        <v>95</v>
      </c>
      <c r="L4508" s="257">
        <v>179</v>
      </c>
      <c r="M4508" s="258">
        <v>477</v>
      </c>
      <c r="N4508" s="258">
        <v>1198</v>
      </c>
      <c r="O4508" s="258">
        <v>1308</v>
      </c>
      <c r="P4508" s="258">
        <v>563</v>
      </c>
      <c r="Q4508" s="258">
        <v>338</v>
      </c>
      <c r="R4508" s="259">
        <v>151</v>
      </c>
      <c r="S4508" s="267">
        <v>8266</v>
      </c>
      <c r="T4508" s="90"/>
      <c r="U4508" s="260">
        <v>40</v>
      </c>
      <c r="V4508" s="273">
        <v>83.021035193939895</v>
      </c>
      <c r="W4508" s="273">
        <v>68.0419893514036</v>
      </c>
      <c r="X4508" s="274">
        <v>1.0888687079999999</v>
      </c>
      <c r="Z4508" s="257">
        <v>23998.510000000002</v>
      </c>
      <c r="AA4508" s="258">
        <v>9292.1096184342841</v>
      </c>
      <c r="AB4508" s="276">
        <v>1.124136174502091</v>
      </c>
      <c r="AC4508" s="92"/>
      <c r="AD4508" s="257">
        <v>710135.07493865537</v>
      </c>
      <c r="AE4508" s="258">
        <v>7200.7631791292879</v>
      </c>
      <c r="AF4508" s="276">
        <v>0.87113031443615874</v>
      </c>
      <c r="AG4508" s="93"/>
      <c r="AH4508" s="257">
        <v>9000.5887403279994</v>
      </c>
      <c r="AI4508" s="258">
        <v>7634.6257852440567</v>
      </c>
      <c r="AJ4508" s="258">
        <v>7962.9403769171468</v>
      </c>
      <c r="AK4508" s="276">
        <v>0.96333660499844509</v>
      </c>
      <c r="AL4508" s="93"/>
      <c r="AM4508" s="257">
        <v>8283.2000000000007</v>
      </c>
      <c r="AN4508" s="258">
        <v>8264.856251225634</v>
      </c>
      <c r="AO4508" s="276">
        <v>0.99986163213472468</v>
      </c>
      <c r="AQ4508" s="280">
        <v>7796.7824761503762</v>
      </c>
      <c r="AR4508" s="281">
        <v>7859.1123008068507</v>
      </c>
    </row>
    <row r="4509" spans="1:44" x14ac:dyDescent="0.2">
      <c r="A4509" s="260" t="s">
        <v>8406</v>
      </c>
      <c r="B4509" s="261" t="s">
        <v>3589</v>
      </c>
      <c r="C4509" s="261" t="s">
        <v>3606</v>
      </c>
      <c r="D4509" s="262" t="s">
        <v>11791</v>
      </c>
      <c r="E4509" s="257">
        <v>48</v>
      </c>
      <c r="F4509" s="258">
        <v>100</v>
      </c>
      <c r="G4509" s="258">
        <v>341</v>
      </c>
      <c r="H4509" s="258">
        <v>393</v>
      </c>
      <c r="I4509" s="258">
        <v>174</v>
      </c>
      <c r="J4509" s="258">
        <v>109</v>
      </c>
      <c r="K4509" s="259">
        <v>33</v>
      </c>
      <c r="L4509" s="257">
        <v>31</v>
      </c>
      <c r="M4509" s="258">
        <v>91</v>
      </c>
      <c r="N4509" s="258">
        <v>260</v>
      </c>
      <c r="O4509" s="258">
        <v>318</v>
      </c>
      <c r="P4509" s="258">
        <v>165</v>
      </c>
      <c r="Q4509" s="258">
        <v>115</v>
      </c>
      <c r="R4509" s="259">
        <v>68</v>
      </c>
      <c r="S4509" s="267">
        <v>2246</v>
      </c>
      <c r="T4509" s="90"/>
      <c r="U4509" s="260">
        <v>20</v>
      </c>
      <c r="V4509" s="273">
        <v>111.99783857390899</v>
      </c>
      <c r="W4509" s="273">
        <v>112.345948352626</v>
      </c>
      <c r="X4509" s="274">
        <v>1.0720031139999999</v>
      </c>
      <c r="Z4509" s="257">
        <v>6917.8099999999995</v>
      </c>
      <c r="AA4509" s="258">
        <v>2678.5433278774749</v>
      </c>
      <c r="AB4509" s="276">
        <v>1.1925838503461599</v>
      </c>
      <c r="AC4509" s="92"/>
      <c r="AD4509" s="257">
        <v>233510.02187087195</v>
      </c>
      <c r="AE4509" s="258">
        <v>2367.7894907397736</v>
      </c>
      <c r="AF4509" s="276">
        <v>1.0542250626624103</v>
      </c>
      <c r="AG4509" s="93"/>
      <c r="AH4509" s="257">
        <v>2407.7189940439998</v>
      </c>
      <c r="AI4509" s="258">
        <v>2042.3145691778736</v>
      </c>
      <c r="AJ4509" s="258">
        <v>2148.2309932053795</v>
      </c>
      <c r="AK4509" s="276">
        <v>0.95646972092848592</v>
      </c>
      <c r="AL4509" s="93"/>
      <c r="AM4509" s="257">
        <v>2254.6</v>
      </c>
      <c r="AN4509" s="258">
        <v>2249.6070243400268</v>
      </c>
      <c r="AO4509" s="276">
        <v>1.0016059769991215</v>
      </c>
      <c r="AQ4509" s="280">
        <v>2705.2047801080989</v>
      </c>
      <c r="AR4509" s="281">
        <v>2726.8310009395473</v>
      </c>
    </row>
    <row r="4510" spans="1:44" x14ac:dyDescent="0.2">
      <c r="A4510" s="260" t="s">
        <v>8406</v>
      </c>
      <c r="B4510" s="261" t="s">
        <v>3587</v>
      </c>
      <c r="C4510" s="261" t="s">
        <v>3607</v>
      </c>
      <c r="D4510" s="262" t="s">
        <v>11792</v>
      </c>
      <c r="E4510" s="257">
        <v>613</v>
      </c>
      <c r="F4510" s="258">
        <v>1065</v>
      </c>
      <c r="G4510" s="258">
        <v>3836</v>
      </c>
      <c r="H4510" s="258">
        <v>2341</v>
      </c>
      <c r="I4510" s="258">
        <v>942</v>
      </c>
      <c r="J4510" s="258">
        <v>601</v>
      </c>
      <c r="K4510" s="259">
        <v>194</v>
      </c>
      <c r="L4510" s="257">
        <v>584</v>
      </c>
      <c r="M4510" s="258">
        <v>1037</v>
      </c>
      <c r="N4510" s="258">
        <v>3815</v>
      </c>
      <c r="O4510" s="258">
        <v>2366</v>
      </c>
      <c r="P4510" s="258">
        <v>1030</v>
      </c>
      <c r="Q4510" s="258">
        <v>756</v>
      </c>
      <c r="R4510" s="259">
        <v>386</v>
      </c>
      <c r="S4510" s="267">
        <v>19566</v>
      </c>
      <c r="T4510" s="90"/>
      <c r="U4510" s="260">
        <v>107</v>
      </c>
      <c r="V4510" s="273">
        <v>88.302093651334104</v>
      </c>
      <c r="W4510" s="273">
        <v>84.255033214103193</v>
      </c>
      <c r="X4510" s="274">
        <v>1.0720031139999999</v>
      </c>
      <c r="Z4510" s="257">
        <v>53208.780000000006</v>
      </c>
      <c r="AA4510" s="258">
        <v>20602.188070140764</v>
      </c>
      <c r="AB4510" s="276">
        <v>1.0529586052407627</v>
      </c>
      <c r="AC4510" s="92"/>
      <c r="AD4510" s="257">
        <v>1783012.6671917047</v>
      </c>
      <c r="AE4510" s="258">
        <v>18079.73217340972</v>
      </c>
      <c r="AF4510" s="276">
        <v>0.92403823844473676</v>
      </c>
      <c r="AG4510" s="93"/>
      <c r="AH4510" s="257">
        <v>20974.812928523999</v>
      </c>
      <c r="AI4510" s="258">
        <v>17791.59699934741</v>
      </c>
      <c r="AJ4510" s="258">
        <v>18714.286559686756</v>
      </c>
      <c r="AK4510" s="276">
        <v>0.95646972092848592</v>
      </c>
      <c r="AL4510" s="93"/>
      <c r="AM4510" s="257">
        <v>19612.009999999998</v>
      </c>
      <c r="AN4510" s="258">
        <v>19568.577777622126</v>
      </c>
      <c r="AO4510" s="276">
        <v>1.0001317478085519</v>
      </c>
      <c r="AQ4510" s="280">
        <v>18210.913458894742</v>
      </c>
      <c r="AR4510" s="281">
        <v>18356.496979558458</v>
      </c>
    </row>
    <row r="4511" spans="1:44" x14ac:dyDescent="0.2">
      <c r="A4511" s="260" t="s">
        <v>8406</v>
      </c>
      <c r="B4511" s="261" t="s">
        <v>3581</v>
      </c>
      <c r="C4511" s="261" t="s">
        <v>3608</v>
      </c>
      <c r="D4511" s="262" t="s">
        <v>11793</v>
      </c>
      <c r="E4511" s="257">
        <v>486</v>
      </c>
      <c r="F4511" s="258">
        <v>1016</v>
      </c>
      <c r="G4511" s="258">
        <v>3105</v>
      </c>
      <c r="H4511" s="258">
        <v>2512</v>
      </c>
      <c r="I4511" s="258">
        <v>979</v>
      </c>
      <c r="J4511" s="258">
        <v>568</v>
      </c>
      <c r="K4511" s="259">
        <v>174</v>
      </c>
      <c r="L4511" s="257">
        <v>463</v>
      </c>
      <c r="M4511" s="258">
        <v>995</v>
      </c>
      <c r="N4511" s="258">
        <v>3218</v>
      </c>
      <c r="O4511" s="258">
        <v>2660</v>
      </c>
      <c r="P4511" s="258">
        <v>1088</v>
      </c>
      <c r="Q4511" s="258">
        <v>702</v>
      </c>
      <c r="R4511" s="259">
        <v>307</v>
      </c>
      <c r="S4511" s="267">
        <v>18273</v>
      </c>
      <c r="T4511" s="90"/>
      <c r="U4511" s="260">
        <v>58</v>
      </c>
      <c r="V4511" s="273">
        <v>86.478415462587805</v>
      </c>
      <c r="W4511" s="273">
        <v>92.472480577743696</v>
      </c>
      <c r="X4511" s="274">
        <v>1.0888687079999999</v>
      </c>
      <c r="Z4511" s="257">
        <v>50710.89</v>
      </c>
      <c r="AA4511" s="258">
        <v>19635.016870979194</v>
      </c>
      <c r="AB4511" s="276">
        <v>1.074537124225863</v>
      </c>
      <c r="AC4511" s="92"/>
      <c r="AD4511" s="257">
        <v>1692032.7049905474</v>
      </c>
      <c r="AE4511" s="258">
        <v>17157.196186980294</v>
      </c>
      <c r="AF4511" s="276">
        <v>0.93893702112298438</v>
      </c>
      <c r="AG4511" s="93"/>
      <c r="AH4511" s="257">
        <v>19896.897901283999</v>
      </c>
      <c r="AI4511" s="258">
        <v>16877.270381534552</v>
      </c>
      <c r="AJ4511" s="258">
        <v>17603.049783136586</v>
      </c>
      <c r="AK4511" s="276">
        <v>0.96333660499844509</v>
      </c>
      <c r="AL4511" s="93"/>
      <c r="AM4511" s="257">
        <v>18297.939999999999</v>
      </c>
      <c r="AN4511" s="258">
        <v>18257.417881199483</v>
      </c>
      <c r="AO4511" s="276">
        <v>0.9991472599572857</v>
      </c>
      <c r="AQ4511" s="280">
        <v>17744.971515599736</v>
      </c>
      <c r="AR4511" s="281">
        <v>17886.83015619728</v>
      </c>
    </row>
    <row r="4512" spans="1:44" x14ac:dyDescent="0.2">
      <c r="A4512" s="260" t="s">
        <v>8406</v>
      </c>
      <c r="B4512" s="261" t="s">
        <v>3581</v>
      </c>
      <c r="C4512" s="261" t="s">
        <v>3609</v>
      </c>
      <c r="D4512" s="262" t="s">
        <v>11794</v>
      </c>
      <c r="E4512" s="257">
        <v>91</v>
      </c>
      <c r="F4512" s="258">
        <v>233</v>
      </c>
      <c r="G4512" s="258">
        <v>616</v>
      </c>
      <c r="H4512" s="258">
        <v>655</v>
      </c>
      <c r="I4512" s="258">
        <v>287</v>
      </c>
      <c r="J4512" s="258">
        <v>115</v>
      </c>
      <c r="K4512" s="259">
        <v>40</v>
      </c>
      <c r="L4512" s="257">
        <v>90</v>
      </c>
      <c r="M4512" s="258">
        <v>247</v>
      </c>
      <c r="N4512" s="258">
        <v>633</v>
      </c>
      <c r="O4512" s="258">
        <v>658</v>
      </c>
      <c r="P4512" s="258">
        <v>246</v>
      </c>
      <c r="Q4512" s="258">
        <v>118</v>
      </c>
      <c r="R4512" s="259">
        <v>47</v>
      </c>
      <c r="S4512" s="267">
        <v>4076</v>
      </c>
      <c r="T4512" s="90"/>
      <c r="U4512" s="260">
        <v>0</v>
      </c>
      <c r="V4512" s="273">
        <v>80.264142017320907</v>
      </c>
      <c r="W4512" s="273">
        <v>86.899901864573096</v>
      </c>
      <c r="X4512" s="274">
        <v>1.0888687079999999</v>
      </c>
      <c r="Z4512" s="257">
        <v>11229.27</v>
      </c>
      <c r="AA4512" s="258">
        <v>4347.9202573407911</v>
      </c>
      <c r="AB4512" s="276">
        <v>1.0667125263348358</v>
      </c>
      <c r="AC4512" s="92"/>
      <c r="AD4512" s="257">
        <v>365434.60112356796</v>
      </c>
      <c r="AE4512" s="258">
        <v>3705.5035204080004</v>
      </c>
      <c r="AF4512" s="276">
        <v>0.90910292453581953</v>
      </c>
      <c r="AG4512" s="93"/>
      <c r="AH4512" s="257">
        <v>4438.2288538079993</v>
      </c>
      <c r="AI4512" s="258">
        <v>3764.666670778462</v>
      </c>
      <c r="AJ4512" s="258">
        <v>3926.5600019736617</v>
      </c>
      <c r="AK4512" s="276">
        <v>0.96333660499844498</v>
      </c>
      <c r="AL4512" s="93"/>
      <c r="AM4512" s="257">
        <v>4076</v>
      </c>
      <c r="AN4512" s="258">
        <v>4066.9734015834074</v>
      </c>
      <c r="AO4512" s="276">
        <v>0.99778542727757791</v>
      </c>
      <c r="AQ4512" s="280">
        <v>3799.3547407125084</v>
      </c>
      <c r="AR4512" s="281">
        <v>3829.7279254872205</v>
      </c>
    </row>
    <row r="4513" spans="1:44" x14ac:dyDescent="0.2">
      <c r="A4513" s="260" t="s">
        <v>8406</v>
      </c>
      <c r="B4513" s="261" t="s">
        <v>3584</v>
      </c>
      <c r="C4513" s="261" t="s">
        <v>3610</v>
      </c>
      <c r="D4513" s="262" t="s">
        <v>11386</v>
      </c>
      <c r="E4513" s="257">
        <v>207</v>
      </c>
      <c r="F4513" s="258">
        <v>406</v>
      </c>
      <c r="G4513" s="258">
        <v>1297</v>
      </c>
      <c r="H4513" s="258">
        <v>994</v>
      </c>
      <c r="I4513" s="258">
        <v>384</v>
      </c>
      <c r="J4513" s="258">
        <v>248</v>
      </c>
      <c r="K4513" s="259">
        <v>67</v>
      </c>
      <c r="L4513" s="257">
        <v>192</v>
      </c>
      <c r="M4513" s="258">
        <v>364</v>
      </c>
      <c r="N4513" s="258">
        <v>1374</v>
      </c>
      <c r="O4513" s="258">
        <v>1141</v>
      </c>
      <c r="P4513" s="258">
        <v>438</v>
      </c>
      <c r="Q4513" s="258">
        <v>297</v>
      </c>
      <c r="R4513" s="259">
        <v>135</v>
      </c>
      <c r="S4513" s="267">
        <v>7544</v>
      </c>
      <c r="T4513" s="90"/>
      <c r="U4513" s="260">
        <v>48</v>
      </c>
      <c r="V4513" s="273">
        <v>90.154800290481205</v>
      </c>
      <c r="W4513" s="273">
        <v>103.964602943126</v>
      </c>
      <c r="X4513" s="274">
        <v>1.069797613</v>
      </c>
      <c r="Z4513" s="257">
        <v>21079.739999999998</v>
      </c>
      <c r="AA4513" s="258">
        <v>8161.9756729936098</v>
      </c>
      <c r="AB4513" s="276">
        <v>1.0819161814678697</v>
      </c>
      <c r="AC4513" s="92"/>
      <c r="AD4513" s="257">
        <v>726324.14012655418</v>
      </c>
      <c r="AE4513" s="258">
        <v>7364.9201523918964</v>
      </c>
      <c r="AF4513" s="276">
        <v>0.97626195021101492</v>
      </c>
      <c r="AG4513" s="93"/>
      <c r="AH4513" s="257">
        <v>8070.5531924719999</v>
      </c>
      <c r="AI4513" s="258">
        <v>6845.7359048476055</v>
      </c>
      <c r="AJ4513" s="258">
        <v>7208.8332343268503</v>
      </c>
      <c r="AK4513" s="276">
        <v>0.95557174368065356</v>
      </c>
      <c r="AL4513" s="93"/>
      <c r="AM4513" s="257">
        <v>7564.64</v>
      </c>
      <c r="AN4513" s="258">
        <v>7547.8875546010577</v>
      </c>
      <c r="AO4513" s="276">
        <v>1.0005153174179557</v>
      </c>
      <c r="AQ4513" s="280">
        <v>7618.135624163685</v>
      </c>
      <c r="AR4513" s="281">
        <v>7679.0372921422195</v>
      </c>
    </row>
    <row r="4514" spans="1:44" x14ac:dyDescent="0.2">
      <c r="A4514" s="260" t="s">
        <v>8406</v>
      </c>
      <c r="B4514" s="261" t="s">
        <v>3587</v>
      </c>
      <c r="C4514" s="261" t="s">
        <v>3611</v>
      </c>
      <c r="D4514" s="262" t="s">
        <v>11795</v>
      </c>
      <c r="E4514" s="257">
        <v>543</v>
      </c>
      <c r="F4514" s="258">
        <v>1264</v>
      </c>
      <c r="G4514" s="258">
        <v>3740</v>
      </c>
      <c r="H4514" s="258">
        <v>3407</v>
      </c>
      <c r="I4514" s="258">
        <v>1326</v>
      </c>
      <c r="J4514" s="258">
        <v>612</v>
      </c>
      <c r="K4514" s="259">
        <v>157</v>
      </c>
      <c r="L4514" s="257">
        <v>510</v>
      </c>
      <c r="M4514" s="258">
        <v>1299</v>
      </c>
      <c r="N4514" s="258">
        <v>3858</v>
      </c>
      <c r="O4514" s="258">
        <v>3597</v>
      </c>
      <c r="P4514" s="258">
        <v>1350</v>
      </c>
      <c r="Q4514" s="258">
        <v>726</v>
      </c>
      <c r="R4514" s="259">
        <v>313</v>
      </c>
      <c r="S4514" s="267">
        <v>22702</v>
      </c>
      <c r="T4514" s="90"/>
      <c r="U4514" s="260">
        <v>40</v>
      </c>
      <c r="V4514" s="273">
        <v>71.441595371731793</v>
      </c>
      <c r="W4514" s="273">
        <v>88.017045454545396</v>
      </c>
      <c r="X4514" s="274">
        <v>1.0888687079999999</v>
      </c>
      <c r="Z4514" s="257">
        <v>61878.83</v>
      </c>
      <c r="AA4514" s="258">
        <v>23959.190442259118</v>
      </c>
      <c r="AB4514" s="276">
        <v>1.0553779597506439</v>
      </c>
      <c r="AC4514" s="92"/>
      <c r="AD4514" s="257">
        <v>1989051.3560850387</v>
      </c>
      <c r="AE4514" s="258">
        <v>20168.962598462811</v>
      </c>
      <c r="AF4514" s="276">
        <v>0.8884222799076209</v>
      </c>
      <c r="AG4514" s="93"/>
      <c r="AH4514" s="257">
        <v>24719.497409015999</v>
      </c>
      <c r="AI4514" s="258">
        <v>20967.974180572292</v>
      </c>
      <c r="AJ4514" s="258">
        <v>21869.667606674702</v>
      </c>
      <c r="AK4514" s="276">
        <v>0.9633366049984452</v>
      </c>
      <c r="AL4514" s="93"/>
      <c r="AM4514" s="257">
        <v>22719.200000000001</v>
      </c>
      <c r="AN4514" s="258">
        <v>22668.88667940475</v>
      </c>
      <c r="AO4514" s="276">
        <v>0.99854139192162583</v>
      </c>
      <c r="AQ4514" s="280">
        <v>20475.556584087961</v>
      </c>
      <c r="AR4514" s="281">
        <v>20639.244343177535</v>
      </c>
    </row>
    <row r="4515" spans="1:44" x14ac:dyDescent="0.2">
      <c r="A4515" s="260" t="s">
        <v>8406</v>
      </c>
      <c r="B4515" s="261" t="s">
        <v>3589</v>
      </c>
      <c r="C4515" s="261" t="s">
        <v>3612</v>
      </c>
      <c r="D4515" s="262" t="s">
        <v>11796</v>
      </c>
      <c r="E4515" s="257">
        <v>208</v>
      </c>
      <c r="F4515" s="258">
        <v>447</v>
      </c>
      <c r="G4515" s="258">
        <v>1325</v>
      </c>
      <c r="H4515" s="258">
        <v>1262</v>
      </c>
      <c r="I4515" s="258">
        <v>630</v>
      </c>
      <c r="J4515" s="258">
        <v>417</v>
      </c>
      <c r="K4515" s="259">
        <v>127</v>
      </c>
      <c r="L4515" s="257">
        <v>192</v>
      </c>
      <c r="M4515" s="258">
        <v>406</v>
      </c>
      <c r="N4515" s="258">
        <v>1346</v>
      </c>
      <c r="O4515" s="258">
        <v>1266</v>
      </c>
      <c r="P4515" s="258">
        <v>682</v>
      </c>
      <c r="Q4515" s="258">
        <v>453</v>
      </c>
      <c r="R4515" s="259">
        <v>187</v>
      </c>
      <c r="S4515" s="267">
        <v>8948</v>
      </c>
      <c r="T4515" s="90"/>
      <c r="U4515" s="260">
        <v>67</v>
      </c>
      <c r="V4515" s="273">
        <v>94.197825487032404</v>
      </c>
      <c r="W4515" s="273">
        <v>93.079888268156395</v>
      </c>
      <c r="X4515" s="274">
        <v>1.0720031139999999</v>
      </c>
      <c r="Z4515" s="257">
        <v>27089.059999999998</v>
      </c>
      <c r="AA4515" s="258">
        <v>10488.75596778064</v>
      </c>
      <c r="AB4515" s="276">
        <v>1.1721899829884488</v>
      </c>
      <c r="AC4515" s="92"/>
      <c r="AD4515" s="257">
        <v>847887.03611420502</v>
      </c>
      <c r="AE4515" s="258">
        <v>8597.5668083141045</v>
      </c>
      <c r="AF4515" s="276">
        <v>0.96083670186791514</v>
      </c>
      <c r="AG4515" s="93"/>
      <c r="AH4515" s="257">
        <v>9592.2838640720001</v>
      </c>
      <c r="AI4515" s="258">
        <v>8136.5230476418592</v>
      </c>
      <c r="AJ4515" s="258">
        <v>8558.4910628680918</v>
      </c>
      <c r="AK4515" s="276">
        <v>0.95646972092848592</v>
      </c>
      <c r="AL4515" s="93"/>
      <c r="AM4515" s="257">
        <v>8976.81</v>
      </c>
      <c r="AN4515" s="258">
        <v>8956.9302014396344</v>
      </c>
      <c r="AO4515" s="276">
        <v>1.0009980108895433</v>
      </c>
      <c r="AQ4515" s="280">
        <v>9648.9044460365476</v>
      </c>
      <c r="AR4515" s="281">
        <v>9726.0406909027079</v>
      </c>
    </row>
    <row r="4516" spans="1:44" x14ac:dyDescent="0.2">
      <c r="A4516" s="260" t="s">
        <v>8406</v>
      </c>
      <c r="B4516" s="261" t="s">
        <v>3589</v>
      </c>
      <c r="C4516" s="261" t="s">
        <v>3613</v>
      </c>
      <c r="D4516" s="262" t="s">
        <v>11797</v>
      </c>
      <c r="E4516" s="257">
        <v>187</v>
      </c>
      <c r="F4516" s="258">
        <v>395</v>
      </c>
      <c r="G4516" s="258">
        <v>1356</v>
      </c>
      <c r="H4516" s="258">
        <v>1102</v>
      </c>
      <c r="I4516" s="258">
        <v>496</v>
      </c>
      <c r="J4516" s="258">
        <v>359</v>
      </c>
      <c r="K4516" s="259">
        <v>100</v>
      </c>
      <c r="L4516" s="257">
        <v>180</v>
      </c>
      <c r="M4516" s="258">
        <v>403</v>
      </c>
      <c r="N4516" s="258">
        <v>1301</v>
      </c>
      <c r="O4516" s="258">
        <v>1127</v>
      </c>
      <c r="P4516" s="258">
        <v>550</v>
      </c>
      <c r="Q4516" s="258">
        <v>390</v>
      </c>
      <c r="R4516" s="259">
        <v>186</v>
      </c>
      <c r="S4516" s="267">
        <v>8132</v>
      </c>
      <c r="T4516" s="90"/>
      <c r="U4516" s="260">
        <v>68</v>
      </c>
      <c r="V4516" s="273">
        <v>95.596745377407998</v>
      </c>
      <c r="W4516" s="273">
        <v>101.83191934095601</v>
      </c>
      <c r="X4516" s="274">
        <v>1.0720031139999999</v>
      </c>
      <c r="Z4516" s="257">
        <v>23894.39</v>
      </c>
      <c r="AA4516" s="258">
        <v>9251.7948466642283</v>
      </c>
      <c r="AB4516" s="276">
        <v>1.1377022684043567</v>
      </c>
      <c r="AC4516" s="92"/>
      <c r="AD4516" s="257">
        <v>790386.61144455743</v>
      </c>
      <c r="AE4516" s="258">
        <v>8014.513026917286</v>
      </c>
      <c r="AF4516" s="276">
        <v>0.98555251191801352</v>
      </c>
      <c r="AG4516" s="93"/>
      <c r="AH4516" s="257">
        <v>8717.5293230480002</v>
      </c>
      <c r="AI4516" s="258">
        <v>7394.5245220634333</v>
      </c>
      <c r="AJ4516" s="258">
        <v>7778.0117705904486</v>
      </c>
      <c r="AK4516" s="276">
        <v>0.95646972092848603</v>
      </c>
      <c r="AL4516" s="93"/>
      <c r="AM4516" s="257">
        <v>8161.24</v>
      </c>
      <c r="AN4516" s="258">
        <v>8143.1663405148593</v>
      </c>
      <c r="AO4516" s="276">
        <v>1.0013731358232734</v>
      </c>
      <c r="AQ4516" s="280">
        <v>8733.1903351996498</v>
      </c>
      <c r="AR4516" s="281">
        <v>8803.0060859852692</v>
      </c>
    </row>
    <row r="4517" spans="1:44" x14ac:dyDescent="0.2">
      <c r="A4517" s="260" t="s">
        <v>8406</v>
      </c>
      <c r="B4517" s="261" t="s">
        <v>3584</v>
      </c>
      <c r="C4517" s="261" t="s">
        <v>3614</v>
      </c>
      <c r="D4517" s="262" t="s">
        <v>11798</v>
      </c>
      <c r="E4517" s="257">
        <v>151</v>
      </c>
      <c r="F4517" s="258">
        <v>352</v>
      </c>
      <c r="G4517" s="258">
        <v>889</v>
      </c>
      <c r="H4517" s="258">
        <v>811</v>
      </c>
      <c r="I4517" s="258">
        <v>368</v>
      </c>
      <c r="J4517" s="258">
        <v>210</v>
      </c>
      <c r="K4517" s="259">
        <v>60</v>
      </c>
      <c r="L4517" s="257">
        <v>168</v>
      </c>
      <c r="M4517" s="258">
        <v>354</v>
      </c>
      <c r="N4517" s="258">
        <v>960</v>
      </c>
      <c r="O4517" s="258">
        <v>840</v>
      </c>
      <c r="P4517" s="258">
        <v>403</v>
      </c>
      <c r="Q4517" s="258">
        <v>219</v>
      </c>
      <c r="R4517" s="259">
        <v>118</v>
      </c>
      <c r="S4517" s="267">
        <v>5903</v>
      </c>
      <c r="T4517" s="90"/>
      <c r="U4517" s="260">
        <v>15</v>
      </c>
      <c r="V4517" s="273">
        <v>91.587720543345696</v>
      </c>
      <c r="W4517" s="273">
        <v>88.294934778925906</v>
      </c>
      <c r="X4517" s="274">
        <v>1.069797613</v>
      </c>
      <c r="Z4517" s="257">
        <v>16848.899999999998</v>
      </c>
      <c r="AA4517" s="258">
        <v>6523.8144263971963</v>
      </c>
      <c r="AB4517" s="276">
        <v>1.1051693082156864</v>
      </c>
      <c r="AC4517" s="92"/>
      <c r="AD4517" s="257">
        <v>548640.41559703846</v>
      </c>
      <c r="AE4517" s="258">
        <v>5563.2088072182851</v>
      </c>
      <c r="AF4517" s="276">
        <v>0.94243754145659586</v>
      </c>
      <c r="AG4517" s="93"/>
      <c r="AH4517" s="257">
        <v>6315.0153095389996</v>
      </c>
      <c r="AI4517" s="258">
        <v>5356.6250061393703</v>
      </c>
      <c r="AJ4517" s="258">
        <v>5640.7400029468972</v>
      </c>
      <c r="AK4517" s="276">
        <v>0.95557174368065345</v>
      </c>
      <c r="AL4517" s="93"/>
      <c r="AM4517" s="257">
        <v>5909.45</v>
      </c>
      <c r="AN4517" s="258">
        <v>5896.3630932254828</v>
      </c>
      <c r="AO4517" s="276">
        <v>0.99887567223877394</v>
      </c>
      <c r="AQ4517" s="280">
        <v>5868.524358548183</v>
      </c>
      <c r="AR4517" s="281">
        <v>5915.4391077257387</v>
      </c>
    </row>
    <row r="4518" spans="1:44" x14ac:dyDescent="0.2">
      <c r="A4518" s="260" t="s">
        <v>8406</v>
      </c>
      <c r="B4518" s="261" t="s">
        <v>3581</v>
      </c>
      <c r="C4518" s="261" t="s">
        <v>3615</v>
      </c>
      <c r="D4518" s="262" t="s">
        <v>11799</v>
      </c>
      <c r="E4518" s="257">
        <v>93</v>
      </c>
      <c r="F4518" s="258">
        <v>255</v>
      </c>
      <c r="G4518" s="258">
        <v>673</v>
      </c>
      <c r="H4518" s="258">
        <v>685</v>
      </c>
      <c r="I4518" s="258">
        <v>336</v>
      </c>
      <c r="J4518" s="258">
        <v>163</v>
      </c>
      <c r="K4518" s="259">
        <v>41</v>
      </c>
      <c r="L4518" s="257">
        <v>96</v>
      </c>
      <c r="M4518" s="258">
        <v>260</v>
      </c>
      <c r="N4518" s="258">
        <v>727</v>
      </c>
      <c r="O4518" s="258">
        <v>671</v>
      </c>
      <c r="P4518" s="258">
        <v>350</v>
      </c>
      <c r="Q4518" s="258">
        <v>155</v>
      </c>
      <c r="R4518" s="259">
        <v>83</v>
      </c>
      <c r="S4518" s="267">
        <v>4588</v>
      </c>
      <c r="T4518" s="90"/>
      <c r="U4518" s="260">
        <v>51</v>
      </c>
      <c r="V4518" s="273">
        <v>101.54326462863099</v>
      </c>
      <c r="W4518" s="273">
        <v>104.645597210113</v>
      </c>
      <c r="X4518" s="274">
        <v>1.0720031139999999</v>
      </c>
      <c r="Z4518" s="257">
        <v>13151.449999999999</v>
      </c>
      <c r="AA4518" s="258">
        <v>5092.1792661860072</v>
      </c>
      <c r="AB4518" s="276">
        <v>1.1098908601102893</v>
      </c>
      <c r="AC4518" s="92"/>
      <c r="AD4518" s="257">
        <v>456110.12512303452</v>
      </c>
      <c r="AE4518" s="258">
        <v>4624.9525062506109</v>
      </c>
      <c r="AF4518" s="276">
        <v>1.0080541643963843</v>
      </c>
      <c r="AG4518" s="93"/>
      <c r="AH4518" s="257">
        <v>4918.3502870319999</v>
      </c>
      <c r="AI4518" s="258">
        <v>4171.9230825414452</v>
      </c>
      <c r="AJ4518" s="258">
        <v>4388.2830796198941</v>
      </c>
      <c r="AK4518" s="276">
        <v>0.95646972092848603</v>
      </c>
      <c r="AL4518" s="93"/>
      <c r="AM4518" s="257">
        <v>4609.93</v>
      </c>
      <c r="AN4518" s="258">
        <v>4599.7209747697252</v>
      </c>
      <c r="AO4518" s="276">
        <v>1.0025547024345522</v>
      </c>
      <c r="AQ4518" s="280">
        <v>4922.2861453580354</v>
      </c>
      <c r="AR4518" s="281">
        <v>4961.6363815981313</v>
      </c>
    </row>
    <row r="4519" spans="1:44" x14ac:dyDescent="0.2">
      <c r="A4519" s="260" t="s">
        <v>8406</v>
      </c>
      <c r="B4519" s="261" t="s">
        <v>3584</v>
      </c>
      <c r="C4519" s="261" t="s">
        <v>3616</v>
      </c>
      <c r="D4519" s="262" t="s">
        <v>11800</v>
      </c>
      <c r="E4519" s="257">
        <v>237</v>
      </c>
      <c r="F4519" s="258">
        <v>571</v>
      </c>
      <c r="G4519" s="258">
        <v>1516</v>
      </c>
      <c r="H4519" s="258">
        <v>1507</v>
      </c>
      <c r="I4519" s="258">
        <v>896</v>
      </c>
      <c r="J4519" s="258">
        <v>492</v>
      </c>
      <c r="K4519" s="259">
        <v>132</v>
      </c>
      <c r="L4519" s="257">
        <v>197</v>
      </c>
      <c r="M4519" s="258">
        <v>507</v>
      </c>
      <c r="N4519" s="258">
        <v>1517</v>
      </c>
      <c r="O4519" s="258">
        <v>1679</v>
      </c>
      <c r="P4519" s="258">
        <v>877</v>
      </c>
      <c r="Q4519" s="258">
        <v>603</v>
      </c>
      <c r="R4519" s="259">
        <v>264</v>
      </c>
      <c r="S4519" s="267">
        <v>10995</v>
      </c>
      <c r="T4519" s="90"/>
      <c r="U4519" s="260">
        <v>78</v>
      </c>
      <c r="V4519" s="273">
        <v>84.634602545432799</v>
      </c>
      <c r="W4519" s="273">
        <v>63.016642415423703</v>
      </c>
      <c r="X4519" s="274">
        <v>1.069797613</v>
      </c>
      <c r="Z4519" s="257">
        <v>33973.75</v>
      </c>
      <c r="AA4519" s="258">
        <v>13154.475388233757</v>
      </c>
      <c r="AB4519" s="276">
        <v>1.1964052194846528</v>
      </c>
      <c r="AC4519" s="92"/>
      <c r="AD4519" s="257">
        <v>936135.70410960529</v>
      </c>
      <c r="AE4519" s="258">
        <v>9492.4074964231622</v>
      </c>
      <c r="AF4519" s="276">
        <v>0.86333856265785924</v>
      </c>
      <c r="AG4519" s="93"/>
      <c r="AH4519" s="257">
        <v>11762.424754935</v>
      </c>
      <c r="AI4519" s="258">
        <v>9977.3152536849702</v>
      </c>
      <c r="AJ4519" s="258">
        <v>10506.511321768787</v>
      </c>
      <c r="AK4519" s="276">
        <v>0.95557174368065367</v>
      </c>
      <c r="AL4519" s="93"/>
      <c r="AM4519" s="257">
        <v>11028.54</v>
      </c>
      <c r="AN4519" s="258">
        <v>11004.116496147859</v>
      </c>
      <c r="AO4519" s="276">
        <v>1.0008291492631067</v>
      </c>
      <c r="AQ4519" s="280">
        <v>10861.202666399788</v>
      </c>
      <c r="AR4519" s="281">
        <v>10948.030387940811</v>
      </c>
    </row>
    <row r="4520" spans="1:44" x14ac:dyDescent="0.2">
      <c r="A4520" s="260" t="s">
        <v>8406</v>
      </c>
      <c r="B4520" s="261" t="s">
        <v>3589</v>
      </c>
      <c r="C4520" s="261" t="s">
        <v>3617</v>
      </c>
      <c r="D4520" s="262" t="s">
        <v>11801</v>
      </c>
      <c r="E4520" s="257">
        <v>152</v>
      </c>
      <c r="F4520" s="258">
        <v>352</v>
      </c>
      <c r="G4520" s="258">
        <v>1083</v>
      </c>
      <c r="H4520" s="258">
        <v>1042</v>
      </c>
      <c r="I4520" s="258">
        <v>568</v>
      </c>
      <c r="J4520" s="258">
        <v>324</v>
      </c>
      <c r="K4520" s="259">
        <v>107</v>
      </c>
      <c r="L4520" s="257">
        <v>150</v>
      </c>
      <c r="M4520" s="258">
        <v>359</v>
      </c>
      <c r="N4520" s="258">
        <v>1034</v>
      </c>
      <c r="O4520" s="258">
        <v>1119</v>
      </c>
      <c r="P4520" s="258">
        <v>598</v>
      </c>
      <c r="Q4520" s="258">
        <v>331</v>
      </c>
      <c r="R4520" s="259">
        <v>151</v>
      </c>
      <c r="S4520" s="267">
        <v>7370</v>
      </c>
      <c r="T4520" s="90"/>
      <c r="U4520" s="260">
        <v>75</v>
      </c>
      <c r="V4520" s="273">
        <v>108.96603280670899</v>
      </c>
      <c r="W4520" s="273">
        <v>96.232021709633599</v>
      </c>
      <c r="X4520" s="274">
        <v>1.0720031139999999</v>
      </c>
      <c r="Z4520" s="257">
        <v>22293.590000000004</v>
      </c>
      <c r="AA4520" s="258">
        <v>8631.972654486899</v>
      </c>
      <c r="AB4520" s="276">
        <v>1.1712310250321436</v>
      </c>
      <c r="AC4520" s="92"/>
      <c r="AD4520" s="257">
        <v>732284.47447526886</v>
      </c>
      <c r="AE4520" s="258">
        <v>7425.3578882933825</v>
      </c>
      <c r="AF4520" s="276">
        <v>1.0075112467155201</v>
      </c>
      <c r="AG4520" s="93"/>
      <c r="AH4520" s="257">
        <v>7900.6629501799998</v>
      </c>
      <c r="AI4520" s="258">
        <v>6701.6288400894618</v>
      </c>
      <c r="AJ4520" s="258">
        <v>7049.1818432429418</v>
      </c>
      <c r="AK4520" s="276">
        <v>0.95646972092848603</v>
      </c>
      <c r="AL4520" s="93"/>
      <c r="AM4520" s="257">
        <v>7402.25</v>
      </c>
      <c r="AN4520" s="258">
        <v>7385.8571790654514</v>
      </c>
      <c r="AO4520" s="276">
        <v>1.0021515846764519</v>
      </c>
      <c r="AQ4520" s="280">
        <v>8336.1323717601063</v>
      </c>
      <c r="AR4520" s="281">
        <v>8402.7739217372073</v>
      </c>
    </row>
    <row r="4521" spans="1:44" x14ac:dyDescent="0.2">
      <c r="A4521" s="260" t="s">
        <v>8406</v>
      </c>
      <c r="B4521" s="261" t="s">
        <v>3584</v>
      </c>
      <c r="C4521" s="261" t="s">
        <v>3618</v>
      </c>
      <c r="D4521" s="262" t="s">
        <v>11802</v>
      </c>
      <c r="E4521" s="257">
        <v>70</v>
      </c>
      <c r="F4521" s="258">
        <v>161</v>
      </c>
      <c r="G4521" s="258">
        <v>492</v>
      </c>
      <c r="H4521" s="258">
        <v>529</v>
      </c>
      <c r="I4521" s="258">
        <v>233</v>
      </c>
      <c r="J4521" s="258">
        <v>117</v>
      </c>
      <c r="K4521" s="259">
        <v>36</v>
      </c>
      <c r="L4521" s="257">
        <v>67</v>
      </c>
      <c r="M4521" s="258">
        <v>158</v>
      </c>
      <c r="N4521" s="258">
        <v>468</v>
      </c>
      <c r="O4521" s="258">
        <v>503</v>
      </c>
      <c r="P4521" s="258">
        <v>226</v>
      </c>
      <c r="Q4521" s="258">
        <v>132</v>
      </c>
      <c r="R4521" s="259">
        <v>43</v>
      </c>
      <c r="S4521" s="267">
        <v>3235</v>
      </c>
      <c r="T4521" s="90"/>
      <c r="U4521" s="260">
        <v>20</v>
      </c>
      <c r="V4521" s="273">
        <v>88.422666706052496</v>
      </c>
      <c r="W4521" s="273">
        <v>85.354559505409497</v>
      </c>
      <c r="X4521" s="274">
        <v>1.0865369199999999</v>
      </c>
      <c r="Z4521" s="257">
        <v>9345.3299999999981</v>
      </c>
      <c r="AA4521" s="258">
        <v>3618.4675957150025</v>
      </c>
      <c r="AB4521" s="276">
        <v>1.1185371238686252</v>
      </c>
      <c r="AC4521" s="92"/>
      <c r="AD4521" s="257">
        <v>295743.45711227384</v>
      </c>
      <c r="AE4521" s="258">
        <v>2998.8359561403522</v>
      </c>
      <c r="AF4521" s="276">
        <v>0.92699720437105171</v>
      </c>
      <c r="AG4521" s="93"/>
      <c r="AH4521" s="257">
        <v>3514.9469361999995</v>
      </c>
      <c r="AI4521" s="258">
        <v>2981.5054644857796</v>
      </c>
      <c r="AJ4521" s="258">
        <v>3113.3226229531742</v>
      </c>
      <c r="AK4521" s="276">
        <v>0.96238720956821455</v>
      </c>
      <c r="AL4521" s="93"/>
      <c r="AM4521" s="257">
        <v>3243.6</v>
      </c>
      <c r="AN4521" s="258">
        <v>3236.4168119175515</v>
      </c>
      <c r="AO4521" s="276">
        <v>1.0004379634984704</v>
      </c>
      <c r="AQ4521" s="280">
        <v>3229.5582203053409</v>
      </c>
      <c r="AR4521" s="281">
        <v>3255.3762802813958</v>
      </c>
    </row>
    <row r="4522" spans="1:44" x14ac:dyDescent="0.2">
      <c r="A4522" s="260" t="s">
        <v>8406</v>
      </c>
      <c r="B4522" s="261" t="s">
        <v>3587</v>
      </c>
      <c r="C4522" s="261" t="s">
        <v>3619</v>
      </c>
      <c r="D4522" s="262" t="s">
        <v>11803</v>
      </c>
      <c r="E4522" s="257">
        <v>338</v>
      </c>
      <c r="F4522" s="258">
        <v>723</v>
      </c>
      <c r="G4522" s="258">
        <v>2030</v>
      </c>
      <c r="H4522" s="258">
        <v>1624</v>
      </c>
      <c r="I4522" s="258">
        <v>632</v>
      </c>
      <c r="J4522" s="258">
        <v>316</v>
      </c>
      <c r="K4522" s="259">
        <v>118</v>
      </c>
      <c r="L4522" s="257">
        <v>339</v>
      </c>
      <c r="M4522" s="258">
        <v>743</v>
      </c>
      <c r="N4522" s="258">
        <v>2208</v>
      </c>
      <c r="O4522" s="258">
        <v>1717</v>
      </c>
      <c r="P4522" s="258">
        <v>637</v>
      </c>
      <c r="Q4522" s="258">
        <v>428</v>
      </c>
      <c r="R4522" s="259">
        <v>248</v>
      </c>
      <c r="S4522" s="267">
        <v>12101</v>
      </c>
      <c r="T4522" s="90"/>
      <c r="U4522" s="260">
        <v>126</v>
      </c>
      <c r="V4522" s="273">
        <v>79.692768167325198</v>
      </c>
      <c r="W4522" s="273">
        <v>91.629730623037503</v>
      </c>
      <c r="X4522" s="274">
        <v>1.0888687079999999</v>
      </c>
      <c r="Z4522" s="257">
        <v>33057.819999999992</v>
      </c>
      <c r="AA4522" s="258">
        <v>12799.8316223161</v>
      </c>
      <c r="AB4522" s="276">
        <v>1.057749906810685</v>
      </c>
      <c r="AC4522" s="92"/>
      <c r="AD4522" s="257">
        <v>1096663.0651148381</v>
      </c>
      <c r="AE4522" s="258">
        <v>11120.15347203087</v>
      </c>
      <c r="AF4522" s="276">
        <v>0.91894500223377162</v>
      </c>
      <c r="AG4522" s="93"/>
      <c r="AH4522" s="257">
        <v>13176.400235507999</v>
      </c>
      <c r="AI4522" s="258">
        <v>11176.700535596216</v>
      </c>
      <c r="AJ4522" s="258">
        <v>11657.336257086183</v>
      </c>
      <c r="AK4522" s="276">
        <v>0.96333660499844498</v>
      </c>
      <c r="AL4522" s="93"/>
      <c r="AM4522" s="257">
        <v>12155.18</v>
      </c>
      <c r="AN4522" s="258">
        <v>12128.261469935869</v>
      </c>
      <c r="AO4522" s="276">
        <v>1.0022528278601661</v>
      </c>
      <c r="AQ4522" s="280">
        <v>11356.620937681317</v>
      </c>
      <c r="AR4522" s="281">
        <v>11447.409181921936</v>
      </c>
    </row>
    <row r="4523" spans="1:44" x14ac:dyDescent="0.2">
      <c r="A4523" s="260" t="s">
        <v>8406</v>
      </c>
      <c r="B4523" s="261" t="s">
        <v>3587</v>
      </c>
      <c r="C4523" s="261" t="s">
        <v>3620</v>
      </c>
      <c r="D4523" s="262" t="s">
        <v>11804</v>
      </c>
      <c r="E4523" s="257">
        <v>147</v>
      </c>
      <c r="F4523" s="258">
        <v>309</v>
      </c>
      <c r="G4523" s="258">
        <v>840</v>
      </c>
      <c r="H4523" s="258">
        <v>925</v>
      </c>
      <c r="I4523" s="258">
        <v>390</v>
      </c>
      <c r="J4523" s="258">
        <v>228</v>
      </c>
      <c r="K4523" s="259">
        <v>71</v>
      </c>
      <c r="L4523" s="257">
        <v>113</v>
      </c>
      <c r="M4523" s="258">
        <v>302</v>
      </c>
      <c r="N4523" s="258">
        <v>966</v>
      </c>
      <c r="O4523" s="258">
        <v>885</v>
      </c>
      <c r="P4523" s="258">
        <v>420</v>
      </c>
      <c r="Q4523" s="258">
        <v>271</v>
      </c>
      <c r="R4523" s="259">
        <v>121</v>
      </c>
      <c r="S4523" s="267">
        <v>5988</v>
      </c>
      <c r="T4523" s="90"/>
      <c r="U4523" s="260">
        <v>49</v>
      </c>
      <c r="V4523" s="273">
        <v>91.276737912807206</v>
      </c>
      <c r="W4523" s="273">
        <v>77.6040414161656</v>
      </c>
      <c r="X4523" s="274">
        <v>1.0720031139999999</v>
      </c>
      <c r="Z4523" s="257">
        <v>17605.509999999998</v>
      </c>
      <c r="AA4523" s="258">
        <v>6816.7702415041995</v>
      </c>
      <c r="AB4523" s="276">
        <v>1.1384051839519371</v>
      </c>
      <c r="AC4523" s="92"/>
      <c r="AD4523" s="257">
        <v>540897.55467430642</v>
      </c>
      <c r="AE4523" s="258">
        <v>5484.696268123741</v>
      </c>
      <c r="AF4523" s="276">
        <v>0.91594794056842699</v>
      </c>
      <c r="AG4523" s="93"/>
      <c r="AH4523" s="257">
        <v>6419.1546466319996</v>
      </c>
      <c r="AI4523" s="258">
        <v>5444.959768582863</v>
      </c>
      <c r="AJ4523" s="258">
        <v>5727.340688919774</v>
      </c>
      <c r="AK4523" s="276">
        <v>0.95646972092848603</v>
      </c>
      <c r="AL4523" s="93"/>
      <c r="AM4523" s="257">
        <v>6009.07</v>
      </c>
      <c r="AN4523" s="258">
        <v>5995.7624774908745</v>
      </c>
      <c r="AO4523" s="276">
        <v>1.0012963389263319</v>
      </c>
      <c r="AQ4523" s="280">
        <v>5979.7537691267171</v>
      </c>
      <c r="AR4523" s="281">
        <v>6027.5577196740951</v>
      </c>
    </row>
    <row r="4524" spans="1:44" x14ac:dyDescent="0.2">
      <c r="A4524" s="260" t="s">
        <v>8406</v>
      </c>
      <c r="B4524" s="261" t="s">
        <v>3584</v>
      </c>
      <c r="C4524" s="261" t="s">
        <v>3621</v>
      </c>
      <c r="D4524" s="262" t="s">
        <v>11805</v>
      </c>
      <c r="E4524" s="257">
        <v>257</v>
      </c>
      <c r="F4524" s="258">
        <v>646</v>
      </c>
      <c r="G4524" s="258">
        <v>1458</v>
      </c>
      <c r="H4524" s="258">
        <v>1281</v>
      </c>
      <c r="I4524" s="258">
        <v>471</v>
      </c>
      <c r="J4524" s="258">
        <v>268</v>
      </c>
      <c r="K4524" s="259">
        <v>71</v>
      </c>
      <c r="L4524" s="257">
        <v>244</v>
      </c>
      <c r="M4524" s="258">
        <v>639</v>
      </c>
      <c r="N4524" s="258">
        <v>1713</v>
      </c>
      <c r="O4524" s="258">
        <v>1374</v>
      </c>
      <c r="P4524" s="258">
        <v>509</v>
      </c>
      <c r="Q4524" s="258">
        <v>289</v>
      </c>
      <c r="R4524" s="259">
        <v>116</v>
      </c>
      <c r="S4524" s="267">
        <v>9336</v>
      </c>
      <c r="T4524" s="90"/>
      <c r="U4524" s="260">
        <v>25</v>
      </c>
      <c r="V4524" s="273">
        <v>85.356568608129095</v>
      </c>
      <c r="W4524" s="273">
        <v>66.911972585135999</v>
      </c>
      <c r="X4524" s="274">
        <v>1.069797613</v>
      </c>
      <c r="Z4524" s="257">
        <v>24973.629999999997</v>
      </c>
      <c r="AA4524" s="258">
        <v>9669.6714725297079</v>
      </c>
      <c r="AB4524" s="276">
        <v>1.0357403033986405</v>
      </c>
      <c r="AC4524" s="92"/>
      <c r="AD4524" s="257">
        <v>805255.64152257401</v>
      </c>
      <c r="AE4524" s="258">
        <v>8165.2848562124336</v>
      </c>
      <c r="AF4524" s="276">
        <v>0.87460206257631035</v>
      </c>
      <c r="AG4524" s="93"/>
      <c r="AH4524" s="257">
        <v>9987.6305149679993</v>
      </c>
      <c r="AI4524" s="258">
        <v>8471.8704145887114</v>
      </c>
      <c r="AJ4524" s="258">
        <v>8921.2177990025812</v>
      </c>
      <c r="AK4524" s="276">
        <v>0.95557174368065356</v>
      </c>
      <c r="AL4524" s="93"/>
      <c r="AM4524" s="257">
        <v>9346.75</v>
      </c>
      <c r="AN4524" s="258">
        <v>9326.0509424067004</v>
      </c>
      <c r="AO4524" s="276">
        <v>0.99893433401956944</v>
      </c>
      <c r="AQ4524" s="280">
        <v>8072.7677070195678</v>
      </c>
      <c r="AR4524" s="281">
        <v>8137.3038406375235</v>
      </c>
    </row>
    <row r="4525" spans="1:44" x14ac:dyDescent="0.2">
      <c r="A4525" s="260" t="s">
        <v>8406</v>
      </c>
      <c r="B4525" s="261" t="s">
        <v>3584</v>
      </c>
      <c r="C4525" s="261" t="s">
        <v>3622</v>
      </c>
      <c r="D4525" s="262" t="s">
        <v>11806</v>
      </c>
      <c r="E4525" s="257">
        <v>179</v>
      </c>
      <c r="F4525" s="258">
        <v>410</v>
      </c>
      <c r="G4525" s="258">
        <v>1274</v>
      </c>
      <c r="H4525" s="258">
        <v>1171</v>
      </c>
      <c r="I4525" s="258">
        <v>545</v>
      </c>
      <c r="J4525" s="258">
        <v>281</v>
      </c>
      <c r="K4525" s="259">
        <v>105</v>
      </c>
      <c r="L4525" s="257">
        <v>184</v>
      </c>
      <c r="M4525" s="258">
        <v>377</v>
      </c>
      <c r="N4525" s="258">
        <v>1272</v>
      </c>
      <c r="O4525" s="258">
        <v>1209</v>
      </c>
      <c r="P4525" s="258">
        <v>557</v>
      </c>
      <c r="Q4525" s="258">
        <v>338</v>
      </c>
      <c r="R4525" s="259">
        <v>163</v>
      </c>
      <c r="S4525" s="267">
        <v>8065</v>
      </c>
      <c r="T4525" s="90"/>
      <c r="U4525" s="260">
        <v>92</v>
      </c>
      <c r="V4525" s="273">
        <v>85.024068481732101</v>
      </c>
      <c r="W4525" s="273">
        <v>90.579665220086696</v>
      </c>
      <c r="X4525" s="274">
        <v>1.069797613</v>
      </c>
      <c r="Z4525" s="257">
        <v>23463.969999999998</v>
      </c>
      <c r="AA4525" s="258">
        <v>9085.1382574857125</v>
      </c>
      <c r="AB4525" s="276">
        <v>1.1264895545549551</v>
      </c>
      <c r="AC4525" s="92"/>
      <c r="AD4525" s="257">
        <v>740120.83217849478</v>
      </c>
      <c r="AE4525" s="258">
        <v>7504.8184838888756</v>
      </c>
      <c r="AF4525" s="276">
        <v>0.93054165950265044</v>
      </c>
      <c r="AG4525" s="93"/>
      <c r="AH4525" s="257">
        <v>8627.9177488450005</v>
      </c>
      <c r="AI4525" s="258">
        <v>7318.5127349676486</v>
      </c>
      <c r="AJ4525" s="258">
        <v>7706.6861127844713</v>
      </c>
      <c r="AK4525" s="276">
        <v>0.95557174368065356</v>
      </c>
      <c r="AL4525" s="93"/>
      <c r="AM4525" s="257">
        <v>8104.56</v>
      </c>
      <c r="AN4525" s="258">
        <v>8086.6118624967676</v>
      </c>
      <c r="AO4525" s="276">
        <v>1.0026797101669891</v>
      </c>
      <c r="AQ4525" s="280">
        <v>8100.1467607483874</v>
      </c>
      <c r="AR4525" s="281">
        <v>8164.9017707584189</v>
      </c>
    </row>
    <row r="4526" spans="1:44" x14ac:dyDescent="0.2">
      <c r="A4526" s="260" t="s">
        <v>8406</v>
      </c>
      <c r="B4526" s="261" t="s">
        <v>3587</v>
      </c>
      <c r="C4526" s="261" t="s">
        <v>3623</v>
      </c>
      <c r="D4526" s="262" t="s">
        <v>11807</v>
      </c>
      <c r="E4526" s="257">
        <v>103</v>
      </c>
      <c r="F4526" s="258">
        <v>292</v>
      </c>
      <c r="G4526" s="258">
        <v>831</v>
      </c>
      <c r="H4526" s="258">
        <v>887</v>
      </c>
      <c r="I4526" s="258">
        <v>427</v>
      </c>
      <c r="J4526" s="258">
        <v>253</v>
      </c>
      <c r="K4526" s="259">
        <v>74</v>
      </c>
      <c r="L4526" s="257">
        <v>94</v>
      </c>
      <c r="M4526" s="258">
        <v>260</v>
      </c>
      <c r="N4526" s="258">
        <v>790</v>
      </c>
      <c r="O4526" s="258">
        <v>869</v>
      </c>
      <c r="P4526" s="258">
        <v>434</v>
      </c>
      <c r="Q4526" s="258">
        <v>246</v>
      </c>
      <c r="R4526" s="259">
        <v>107</v>
      </c>
      <c r="S4526" s="267">
        <v>5667</v>
      </c>
      <c r="T4526" s="90"/>
      <c r="U4526" s="260">
        <v>20</v>
      </c>
      <c r="V4526" s="273">
        <v>89.987026124768803</v>
      </c>
      <c r="W4526" s="273">
        <v>83.170959774170697</v>
      </c>
      <c r="X4526" s="274">
        <v>1.0720031139999999</v>
      </c>
      <c r="Z4526" s="257">
        <v>16900.52</v>
      </c>
      <c r="AA4526" s="258">
        <v>6543.8014463623358</v>
      </c>
      <c r="AB4526" s="276">
        <v>1.1547205657953654</v>
      </c>
      <c r="AC4526" s="92"/>
      <c r="AD4526" s="257">
        <v>517462.09090492706</v>
      </c>
      <c r="AE4526" s="258">
        <v>5247.0608793761248</v>
      </c>
      <c r="AF4526" s="276">
        <v>0.92589745533370826</v>
      </c>
      <c r="AG4526" s="93"/>
      <c r="AH4526" s="257">
        <v>6075.0416470379996</v>
      </c>
      <c r="AI4526" s="258">
        <v>5153.0706427119376</v>
      </c>
      <c r="AJ4526" s="258">
        <v>5420.3139085017301</v>
      </c>
      <c r="AK4526" s="276">
        <v>0.95646972092848603</v>
      </c>
      <c r="AL4526" s="93"/>
      <c r="AM4526" s="257">
        <v>5675.6</v>
      </c>
      <c r="AN4526" s="258">
        <v>5663.0309710566216</v>
      </c>
      <c r="AO4526" s="276">
        <v>0.99929962432620811</v>
      </c>
      <c r="AQ4526" s="280">
        <v>5791.0851958223329</v>
      </c>
      <c r="AR4526" s="281">
        <v>5837.3808730366763</v>
      </c>
    </row>
    <row r="4527" spans="1:44" x14ac:dyDescent="0.2">
      <c r="A4527" s="260" t="s">
        <v>8406</v>
      </c>
      <c r="B4527" s="261" t="s">
        <v>3581</v>
      </c>
      <c r="C4527" s="261" t="s">
        <v>3624</v>
      </c>
      <c r="D4527" s="262" t="s">
        <v>11808</v>
      </c>
      <c r="E4527" s="257">
        <v>429</v>
      </c>
      <c r="F4527" s="258">
        <v>841</v>
      </c>
      <c r="G4527" s="258">
        <v>3086</v>
      </c>
      <c r="H4527" s="258">
        <v>2222</v>
      </c>
      <c r="I4527" s="258">
        <v>904</v>
      </c>
      <c r="J4527" s="258">
        <v>514</v>
      </c>
      <c r="K4527" s="259">
        <v>181</v>
      </c>
      <c r="L4527" s="257">
        <v>405</v>
      </c>
      <c r="M4527" s="258">
        <v>829</v>
      </c>
      <c r="N4527" s="258">
        <v>2738</v>
      </c>
      <c r="O4527" s="258">
        <v>2111</v>
      </c>
      <c r="P4527" s="258">
        <v>979</v>
      </c>
      <c r="Q4527" s="258">
        <v>648</v>
      </c>
      <c r="R4527" s="259">
        <v>373</v>
      </c>
      <c r="S4527" s="267">
        <v>16260</v>
      </c>
      <c r="T4527" s="90"/>
      <c r="U4527" s="260">
        <v>131</v>
      </c>
      <c r="V4527" s="273">
        <v>96.912046150407093</v>
      </c>
      <c r="W4527" s="273">
        <v>95.134071340713405</v>
      </c>
      <c r="X4527" s="274">
        <v>1.0888687079999999</v>
      </c>
      <c r="Z4527" s="257">
        <v>45358.2</v>
      </c>
      <c r="AA4527" s="258">
        <v>17562.480607957157</v>
      </c>
      <c r="AB4527" s="276">
        <v>1.0801033584229494</v>
      </c>
      <c r="AC4527" s="92"/>
      <c r="AD4527" s="257">
        <v>1560184.7814564274</v>
      </c>
      <c r="AE4527" s="258">
        <v>15820.259445598862</v>
      </c>
      <c r="AF4527" s="276">
        <v>0.97295568546118461</v>
      </c>
      <c r="AG4527" s="93"/>
      <c r="AH4527" s="257">
        <v>17705.00519208</v>
      </c>
      <c r="AI4527" s="258">
        <v>15018.027494322325</v>
      </c>
      <c r="AJ4527" s="258">
        <v>15663.853197274715</v>
      </c>
      <c r="AK4527" s="276">
        <v>0.96333660499844498</v>
      </c>
      <c r="AL4527" s="93"/>
      <c r="AM4527" s="257">
        <v>16316.33</v>
      </c>
      <c r="AN4527" s="258">
        <v>16280.196300651962</v>
      </c>
      <c r="AO4527" s="276">
        <v>1.0012420849109447</v>
      </c>
      <c r="AQ4527" s="280">
        <v>16481.475028917408</v>
      </c>
      <c r="AR4527" s="281">
        <v>16613.232898496921</v>
      </c>
    </row>
    <row r="4528" spans="1:44" x14ac:dyDescent="0.2">
      <c r="A4528" s="260" t="s">
        <v>8406</v>
      </c>
      <c r="B4528" s="261" t="s">
        <v>3584</v>
      </c>
      <c r="C4528" s="261" t="s">
        <v>3625</v>
      </c>
      <c r="D4528" s="262" t="s">
        <v>11809</v>
      </c>
      <c r="E4528" s="257">
        <v>251</v>
      </c>
      <c r="F4528" s="258">
        <v>393</v>
      </c>
      <c r="G4528" s="258">
        <v>1396</v>
      </c>
      <c r="H4528" s="258">
        <v>931</v>
      </c>
      <c r="I4528" s="258">
        <v>384</v>
      </c>
      <c r="J4528" s="258">
        <v>220</v>
      </c>
      <c r="K4528" s="259">
        <v>45</v>
      </c>
      <c r="L4528" s="257">
        <v>217</v>
      </c>
      <c r="M4528" s="258">
        <v>414</v>
      </c>
      <c r="N4528" s="258">
        <v>1472</v>
      </c>
      <c r="O4528" s="258">
        <v>951</v>
      </c>
      <c r="P4528" s="258">
        <v>455</v>
      </c>
      <c r="Q4528" s="258">
        <v>245</v>
      </c>
      <c r="R4528" s="259">
        <v>105</v>
      </c>
      <c r="S4528" s="267">
        <v>7479</v>
      </c>
      <c r="T4528" s="90"/>
      <c r="U4528" s="260">
        <v>62</v>
      </c>
      <c r="V4528" s="273">
        <v>106.628833358663</v>
      </c>
      <c r="W4528" s="273">
        <v>101.400534759358</v>
      </c>
      <c r="X4528" s="274">
        <v>1.069797613</v>
      </c>
      <c r="Z4528" s="257">
        <v>20166.129999999997</v>
      </c>
      <c r="AA4528" s="258">
        <v>7808.2302001080961</v>
      </c>
      <c r="AB4528" s="276">
        <v>1.0440206177440963</v>
      </c>
      <c r="AC4528" s="92"/>
      <c r="AD4528" s="257">
        <v>747701.88459003717</v>
      </c>
      <c r="AE4528" s="258">
        <v>7581.6902861566323</v>
      </c>
      <c r="AF4528" s="276">
        <v>1.0137304835080401</v>
      </c>
      <c r="AG4528" s="93"/>
      <c r="AH4528" s="257">
        <v>8001.016347627</v>
      </c>
      <c r="AI4528" s="258">
        <v>6786.7522312241836</v>
      </c>
      <c r="AJ4528" s="258">
        <v>7146.7210709876081</v>
      </c>
      <c r="AK4528" s="276">
        <v>0.95557174368065356</v>
      </c>
      <c r="AL4528" s="93"/>
      <c r="AM4528" s="257">
        <v>7505.66</v>
      </c>
      <c r="AN4528" s="258">
        <v>7489.0381701002243</v>
      </c>
      <c r="AO4528" s="276">
        <v>1.0013421807862313</v>
      </c>
      <c r="AQ4528" s="280">
        <v>7573.9236846258045</v>
      </c>
      <c r="AR4528" s="281">
        <v>7634.4719090591898</v>
      </c>
    </row>
    <row r="4529" spans="1:44" x14ac:dyDescent="0.2">
      <c r="A4529" s="260" t="s">
        <v>8406</v>
      </c>
      <c r="B4529" s="261" t="s">
        <v>3589</v>
      </c>
      <c r="C4529" s="261" t="s">
        <v>3626</v>
      </c>
      <c r="D4529" s="262" t="s">
        <v>11810</v>
      </c>
      <c r="E4529" s="257">
        <v>127</v>
      </c>
      <c r="F4529" s="258">
        <v>279</v>
      </c>
      <c r="G4529" s="258">
        <v>924</v>
      </c>
      <c r="H4529" s="258">
        <v>919</v>
      </c>
      <c r="I4529" s="258">
        <v>536</v>
      </c>
      <c r="J4529" s="258">
        <v>268</v>
      </c>
      <c r="K4529" s="259">
        <v>61</v>
      </c>
      <c r="L4529" s="257">
        <v>100</v>
      </c>
      <c r="M4529" s="258">
        <v>274</v>
      </c>
      <c r="N4529" s="258">
        <v>852</v>
      </c>
      <c r="O4529" s="258">
        <v>955</v>
      </c>
      <c r="P4529" s="258">
        <v>497</v>
      </c>
      <c r="Q4529" s="258">
        <v>258</v>
      </c>
      <c r="R4529" s="259">
        <v>88</v>
      </c>
      <c r="S4529" s="267">
        <v>6138</v>
      </c>
      <c r="T4529" s="90"/>
      <c r="U4529" s="260">
        <v>14</v>
      </c>
      <c r="V4529" s="273">
        <v>102.692814028418</v>
      </c>
      <c r="W4529" s="273">
        <v>85.440136830102603</v>
      </c>
      <c r="X4529" s="274">
        <v>1.0720031139999999</v>
      </c>
      <c r="Z4529" s="257">
        <v>18329.689999999999</v>
      </c>
      <c r="AA4529" s="258">
        <v>7097.1693139248509</v>
      </c>
      <c r="AB4529" s="276">
        <v>1.1562674020731265</v>
      </c>
      <c r="AC4529" s="92"/>
      <c r="AD4529" s="257">
        <v>584134.03433125815</v>
      </c>
      <c r="AE4529" s="258">
        <v>5923.1137772657103</v>
      </c>
      <c r="AF4529" s="276">
        <v>0.96499084021924242</v>
      </c>
      <c r="AG4529" s="93"/>
      <c r="AH4529" s="257">
        <v>6579.9551137319995</v>
      </c>
      <c r="AI4529" s="258">
        <v>5581.3565563730144</v>
      </c>
      <c r="AJ4529" s="258">
        <v>5870.8111470590466</v>
      </c>
      <c r="AK4529" s="276">
        <v>0.95646972092848592</v>
      </c>
      <c r="AL4529" s="93"/>
      <c r="AM4529" s="257">
        <v>6144.02</v>
      </c>
      <c r="AN4529" s="258">
        <v>6130.4136209019844</v>
      </c>
      <c r="AO4529" s="276">
        <v>0.99876403077582021</v>
      </c>
      <c r="AQ4529" s="280">
        <v>6542.4810979588656</v>
      </c>
      <c r="AR4529" s="281">
        <v>6594.7836600607925</v>
      </c>
    </row>
    <row r="4530" spans="1:44" x14ac:dyDescent="0.2">
      <c r="A4530" s="260" t="s">
        <v>8406</v>
      </c>
      <c r="B4530" s="261" t="s">
        <v>3589</v>
      </c>
      <c r="C4530" s="261" t="s">
        <v>3627</v>
      </c>
      <c r="D4530" s="262" t="s">
        <v>11811</v>
      </c>
      <c r="E4530" s="257">
        <v>244</v>
      </c>
      <c r="F4530" s="258">
        <v>461</v>
      </c>
      <c r="G4530" s="258">
        <v>1558</v>
      </c>
      <c r="H4530" s="258">
        <v>1413</v>
      </c>
      <c r="I4530" s="258">
        <v>661</v>
      </c>
      <c r="J4530" s="258">
        <v>355</v>
      </c>
      <c r="K4530" s="259">
        <v>120</v>
      </c>
      <c r="L4530" s="257">
        <v>213</v>
      </c>
      <c r="M4530" s="258">
        <v>470</v>
      </c>
      <c r="N4530" s="258">
        <v>1617</v>
      </c>
      <c r="O4530" s="258">
        <v>1489</v>
      </c>
      <c r="P4530" s="258">
        <v>669</v>
      </c>
      <c r="Q4530" s="258">
        <v>367</v>
      </c>
      <c r="R4530" s="259">
        <v>169</v>
      </c>
      <c r="S4530" s="267">
        <v>9806</v>
      </c>
      <c r="T4530" s="90"/>
      <c r="U4530" s="260">
        <v>87</v>
      </c>
      <c r="V4530" s="273">
        <v>89.718969235709395</v>
      </c>
      <c r="W4530" s="273">
        <v>91.898980632008104</v>
      </c>
      <c r="X4530" s="274">
        <v>1.069797613</v>
      </c>
      <c r="Z4530" s="257">
        <v>28271.02</v>
      </c>
      <c r="AA4530" s="258">
        <v>10946.405292034715</v>
      </c>
      <c r="AB4530" s="276">
        <v>1.1162966848903442</v>
      </c>
      <c r="AC4530" s="92"/>
      <c r="AD4530" s="257">
        <v>914977.37987815158</v>
      </c>
      <c r="AE4530" s="258">
        <v>9277.862281808757</v>
      </c>
      <c r="AF4530" s="276">
        <v>0.94614137077388916</v>
      </c>
      <c r="AG4530" s="93"/>
      <c r="AH4530" s="257">
        <v>10490.435393078</v>
      </c>
      <c r="AI4530" s="258">
        <v>8898.3677469426839</v>
      </c>
      <c r="AJ4530" s="258">
        <v>9370.3365185324874</v>
      </c>
      <c r="AK4530" s="276">
        <v>0.95557174368065345</v>
      </c>
      <c r="AL4530" s="93"/>
      <c r="AM4530" s="257">
        <v>9843.41</v>
      </c>
      <c r="AN4530" s="258">
        <v>9821.6110527183828</v>
      </c>
      <c r="AO4530" s="276">
        <v>1.0015919898754215</v>
      </c>
      <c r="AQ4530" s="280">
        <v>9912.4657214933468</v>
      </c>
      <c r="AR4530" s="281">
        <v>9991.7089544838673</v>
      </c>
    </row>
    <row r="4531" spans="1:44" x14ac:dyDescent="0.2">
      <c r="A4531" s="260" t="s">
        <v>8406</v>
      </c>
      <c r="B4531" s="261" t="s">
        <v>3584</v>
      </c>
      <c r="C4531" s="261" t="s">
        <v>3628</v>
      </c>
      <c r="D4531" s="262" t="s">
        <v>11812</v>
      </c>
      <c r="E4531" s="257">
        <v>301</v>
      </c>
      <c r="F4531" s="258">
        <v>560</v>
      </c>
      <c r="G4531" s="258">
        <v>1947</v>
      </c>
      <c r="H4531" s="258">
        <v>1268</v>
      </c>
      <c r="I4531" s="258">
        <v>481</v>
      </c>
      <c r="J4531" s="258">
        <v>255</v>
      </c>
      <c r="K4531" s="259">
        <v>80</v>
      </c>
      <c r="L4531" s="257">
        <v>293</v>
      </c>
      <c r="M4531" s="258">
        <v>541</v>
      </c>
      <c r="N4531" s="258">
        <v>1885</v>
      </c>
      <c r="O4531" s="258">
        <v>1307</v>
      </c>
      <c r="P4531" s="258">
        <v>534</v>
      </c>
      <c r="Q4531" s="258">
        <v>330</v>
      </c>
      <c r="R4531" s="259">
        <v>147</v>
      </c>
      <c r="S4531" s="267">
        <v>9929</v>
      </c>
      <c r="T4531" s="90"/>
      <c r="U4531" s="260">
        <v>105</v>
      </c>
      <c r="V4531" s="273">
        <v>110.880651042122</v>
      </c>
      <c r="W4531" s="273">
        <v>126.03766743881501</v>
      </c>
      <c r="X4531" s="274">
        <v>1.069797613</v>
      </c>
      <c r="Z4531" s="257">
        <v>26383.72</v>
      </c>
      <c r="AA4531" s="258">
        <v>10215.651654293411</v>
      </c>
      <c r="AB4531" s="276">
        <v>1.0288701434478207</v>
      </c>
      <c r="AC4531" s="92"/>
      <c r="AD4531" s="257">
        <v>1061578.4974531052</v>
      </c>
      <c r="AE4531" s="258">
        <v>10764.39627612543</v>
      </c>
      <c r="AF4531" s="276">
        <v>1.0841370003147779</v>
      </c>
      <c r="AG4531" s="93"/>
      <c r="AH4531" s="257">
        <v>10622.020499476999</v>
      </c>
      <c r="AI4531" s="258">
        <v>9009.9830062608507</v>
      </c>
      <c r="AJ4531" s="258">
        <v>9487.8718430052086</v>
      </c>
      <c r="AK4531" s="276">
        <v>0.95557174368065345</v>
      </c>
      <c r="AL4531" s="93"/>
      <c r="AM4531" s="257">
        <v>9974.15</v>
      </c>
      <c r="AN4531" s="258">
        <v>9952.0615194806524</v>
      </c>
      <c r="AO4531" s="276">
        <v>1.0023226427113157</v>
      </c>
      <c r="AQ4531" s="280">
        <v>10607.69642593157</v>
      </c>
      <c r="AR4531" s="281">
        <v>10692.497542322837</v>
      </c>
    </row>
    <row r="4532" spans="1:44" x14ac:dyDescent="0.2">
      <c r="A4532" s="260" t="s">
        <v>8406</v>
      </c>
      <c r="B4532" s="261" t="s">
        <v>3589</v>
      </c>
      <c r="C4532" s="261" t="s">
        <v>3629</v>
      </c>
      <c r="D4532" s="262" t="s">
        <v>11813</v>
      </c>
      <c r="E4532" s="257">
        <v>336</v>
      </c>
      <c r="F4532" s="258">
        <v>656</v>
      </c>
      <c r="G4532" s="258">
        <v>2122</v>
      </c>
      <c r="H4532" s="258">
        <v>1749</v>
      </c>
      <c r="I4532" s="258">
        <v>920</v>
      </c>
      <c r="J4532" s="258">
        <v>434</v>
      </c>
      <c r="K4532" s="259">
        <v>154</v>
      </c>
      <c r="L4532" s="257">
        <v>326</v>
      </c>
      <c r="M4532" s="258">
        <v>618</v>
      </c>
      <c r="N4532" s="258">
        <v>2046</v>
      </c>
      <c r="O4532" s="258">
        <v>1813</v>
      </c>
      <c r="P4532" s="258">
        <v>920</v>
      </c>
      <c r="Q4532" s="258">
        <v>525</v>
      </c>
      <c r="R4532" s="259">
        <v>261</v>
      </c>
      <c r="S4532" s="267">
        <v>12880</v>
      </c>
      <c r="T4532" s="90"/>
      <c r="U4532" s="260">
        <v>113</v>
      </c>
      <c r="V4532" s="273">
        <v>124.898521326698</v>
      </c>
      <c r="W4532" s="273">
        <v>126.64783047426801</v>
      </c>
      <c r="X4532" s="274">
        <v>1.0720031139999999</v>
      </c>
      <c r="Z4532" s="257">
        <v>37364.33</v>
      </c>
      <c r="AA4532" s="258">
        <v>14467.291935180669</v>
      </c>
      <c r="AB4532" s="276">
        <v>1.1232369514891822</v>
      </c>
      <c r="AC4532" s="92"/>
      <c r="AD4532" s="257">
        <v>1426101.7967357067</v>
      </c>
      <c r="AE4532" s="258">
        <v>14460.659204182644</v>
      </c>
      <c r="AF4532" s="276">
        <v>1.1227219879023793</v>
      </c>
      <c r="AG4532" s="93"/>
      <c r="AH4532" s="257">
        <v>13807.400108319998</v>
      </c>
      <c r="AI4532" s="258">
        <v>11711.937511581038</v>
      </c>
      <c r="AJ4532" s="258">
        <v>12319.330005558899</v>
      </c>
      <c r="AK4532" s="276">
        <v>0.95646972092848592</v>
      </c>
      <c r="AL4532" s="93"/>
      <c r="AM4532" s="257">
        <v>12928.59</v>
      </c>
      <c r="AN4532" s="258">
        <v>12899.95869724662</v>
      </c>
      <c r="AO4532" s="276">
        <v>1.001549588295545</v>
      </c>
      <c r="AQ4532" s="280">
        <v>15559.769393485029</v>
      </c>
      <c r="AR4532" s="281">
        <v>15684.158870933927</v>
      </c>
    </row>
    <row r="4533" spans="1:44" x14ac:dyDescent="0.2">
      <c r="A4533" s="260" t="s">
        <v>8406</v>
      </c>
      <c r="B4533" s="261" t="s">
        <v>3584</v>
      </c>
      <c r="C4533" s="261" t="s">
        <v>3630</v>
      </c>
      <c r="D4533" s="262" t="s">
        <v>11814</v>
      </c>
      <c r="E4533" s="257">
        <v>208</v>
      </c>
      <c r="F4533" s="258">
        <v>395</v>
      </c>
      <c r="G4533" s="258">
        <v>1318</v>
      </c>
      <c r="H4533" s="258">
        <v>823</v>
      </c>
      <c r="I4533" s="258">
        <v>238</v>
      </c>
      <c r="J4533" s="258">
        <v>155</v>
      </c>
      <c r="K4533" s="259">
        <v>58</v>
      </c>
      <c r="L4533" s="257">
        <v>216</v>
      </c>
      <c r="M4533" s="258">
        <v>364</v>
      </c>
      <c r="N4533" s="258">
        <v>1346</v>
      </c>
      <c r="O4533" s="258">
        <v>724</v>
      </c>
      <c r="P4533" s="258">
        <v>277</v>
      </c>
      <c r="Q4533" s="258">
        <v>204</v>
      </c>
      <c r="R4533" s="259">
        <v>93</v>
      </c>
      <c r="S4533" s="267">
        <v>6419</v>
      </c>
      <c r="T4533" s="90"/>
      <c r="U4533" s="260">
        <v>10</v>
      </c>
      <c r="V4533" s="273">
        <v>96.940277780113703</v>
      </c>
      <c r="W4533" s="273">
        <v>86.928026172300903</v>
      </c>
      <c r="X4533" s="274">
        <v>1.069797613</v>
      </c>
      <c r="Z4533" s="257">
        <v>16461.68</v>
      </c>
      <c r="AA4533" s="258">
        <v>6373.8846729895849</v>
      </c>
      <c r="AB4533" s="276">
        <v>0.99297159572979976</v>
      </c>
      <c r="AC4533" s="92"/>
      <c r="AD4533" s="257">
        <v>603494.05114787398</v>
      </c>
      <c r="AE4533" s="258">
        <v>6119.4241711051554</v>
      </c>
      <c r="AF4533" s="276">
        <v>0.95332982880591299</v>
      </c>
      <c r="AG4533" s="93"/>
      <c r="AH4533" s="257">
        <v>6867.0308778469998</v>
      </c>
      <c r="AI4533" s="258">
        <v>5824.8646305960738</v>
      </c>
      <c r="AJ4533" s="258">
        <v>6133.8150226861153</v>
      </c>
      <c r="AK4533" s="276">
        <v>0.95557174368065356</v>
      </c>
      <c r="AL4533" s="93"/>
      <c r="AM4533" s="257">
        <v>6423.3</v>
      </c>
      <c r="AN4533" s="258">
        <v>6409.0751350320661</v>
      </c>
      <c r="AO4533" s="276">
        <v>0.99845383004082666</v>
      </c>
      <c r="AQ4533" s="280">
        <v>5797.4721299822695</v>
      </c>
      <c r="AR4533" s="281">
        <v>5843.8188662696984</v>
      </c>
    </row>
    <row r="4534" spans="1:44" x14ac:dyDescent="0.2">
      <c r="A4534" s="260" t="s">
        <v>8406</v>
      </c>
      <c r="B4534" s="261" t="s">
        <v>3589</v>
      </c>
      <c r="C4534" s="261" t="s">
        <v>3631</v>
      </c>
      <c r="D4534" s="262" t="s">
        <v>11815</v>
      </c>
      <c r="E4534" s="257">
        <v>292</v>
      </c>
      <c r="F4534" s="258">
        <v>488</v>
      </c>
      <c r="G4534" s="258">
        <v>1645</v>
      </c>
      <c r="H4534" s="258">
        <v>1012</v>
      </c>
      <c r="I4534" s="258">
        <v>464</v>
      </c>
      <c r="J4534" s="258">
        <v>223</v>
      </c>
      <c r="K4534" s="259">
        <v>75</v>
      </c>
      <c r="L4534" s="257">
        <v>280</v>
      </c>
      <c r="M4534" s="258">
        <v>454</v>
      </c>
      <c r="N4534" s="258">
        <v>1584</v>
      </c>
      <c r="O4534" s="258">
        <v>1086</v>
      </c>
      <c r="P4534" s="258">
        <v>435</v>
      </c>
      <c r="Q4534" s="258">
        <v>268</v>
      </c>
      <c r="R4534" s="259">
        <v>136</v>
      </c>
      <c r="S4534" s="267">
        <v>8442</v>
      </c>
      <c r="T4534" s="90"/>
      <c r="U4534" s="260">
        <v>42</v>
      </c>
      <c r="V4534" s="273">
        <v>102.603464203527</v>
      </c>
      <c r="W4534" s="273">
        <v>111.273599431481</v>
      </c>
      <c r="X4534" s="274">
        <v>1.0720031139999999</v>
      </c>
      <c r="Z4534" s="257">
        <v>22623.759999999995</v>
      </c>
      <c r="AA4534" s="258">
        <v>8759.8129175998311</v>
      </c>
      <c r="AB4534" s="276">
        <v>1.0376466379530718</v>
      </c>
      <c r="AC4534" s="92"/>
      <c r="AD4534" s="257">
        <v>854835.50240372971</v>
      </c>
      <c r="AE4534" s="258">
        <v>8668.0241930776338</v>
      </c>
      <c r="AF4534" s="276">
        <v>1.0267737731672155</v>
      </c>
      <c r="AG4534" s="93"/>
      <c r="AH4534" s="257">
        <v>9049.8502883879992</v>
      </c>
      <c r="AI4534" s="258">
        <v>7676.4112168297461</v>
      </c>
      <c r="AJ4534" s="258">
        <v>8074.5173840782782</v>
      </c>
      <c r="AK4534" s="276">
        <v>0.95646972092848592</v>
      </c>
      <c r="AL4534" s="93"/>
      <c r="AM4534" s="257">
        <v>8460.06</v>
      </c>
      <c r="AN4534" s="258">
        <v>8441.3245818939449</v>
      </c>
      <c r="AO4534" s="276">
        <v>0.99991999311702739</v>
      </c>
      <c r="AQ4534" s="280">
        <v>8602.1314783667531</v>
      </c>
      <c r="AR4534" s="281">
        <v>8670.8995052238097</v>
      </c>
    </row>
    <row r="4535" spans="1:44" x14ac:dyDescent="0.2">
      <c r="A4535" s="260" t="s">
        <v>8406</v>
      </c>
      <c r="B4535" s="261" t="s">
        <v>3581</v>
      </c>
      <c r="C4535" s="261" t="s">
        <v>3632</v>
      </c>
      <c r="D4535" s="262" t="s">
        <v>11816</v>
      </c>
      <c r="E4535" s="257">
        <v>426</v>
      </c>
      <c r="F4535" s="258">
        <v>731</v>
      </c>
      <c r="G4535" s="258">
        <v>2704</v>
      </c>
      <c r="H4535" s="258">
        <v>1683</v>
      </c>
      <c r="I4535" s="258">
        <v>619</v>
      </c>
      <c r="J4535" s="258">
        <v>301</v>
      </c>
      <c r="K4535" s="259">
        <v>94</v>
      </c>
      <c r="L4535" s="257">
        <v>464</v>
      </c>
      <c r="M4535" s="258">
        <v>779</v>
      </c>
      <c r="N4535" s="258">
        <v>2796</v>
      </c>
      <c r="O4535" s="258">
        <v>1669</v>
      </c>
      <c r="P4535" s="258">
        <v>650</v>
      </c>
      <c r="Q4535" s="258">
        <v>354</v>
      </c>
      <c r="R4535" s="259">
        <v>156</v>
      </c>
      <c r="S4535" s="267">
        <v>13426</v>
      </c>
      <c r="T4535" s="90"/>
      <c r="U4535" s="260">
        <v>78</v>
      </c>
      <c r="V4535" s="273">
        <v>95.3233274982382</v>
      </c>
      <c r="W4535" s="273">
        <v>93.527041120381398</v>
      </c>
      <c r="X4535" s="274">
        <v>1.0888687079999999</v>
      </c>
      <c r="Z4535" s="257">
        <v>34516.31</v>
      </c>
      <c r="AA4535" s="258">
        <v>13364.552055267573</v>
      </c>
      <c r="AB4535" s="276">
        <v>0.99542321281599688</v>
      </c>
      <c r="AC4535" s="92"/>
      <c r="AD4535" s="257">
        <v>1277577.2003865014</v>
      </c>
      <c r="AE4535" s="258">
        <v>12954.621152648875</v>
      </c>
      <c r="AF4535" s="276">
        <v>0.96489059680089939</v>
      </c>
      <c r="AG4535" s="93"/>
      <c r="AH4535" s="257">
        <v>14619.151273607999</v>
      </c>
      <c r="AI4535" s="258">
        <v>12400.494288977339</v>
      </c>
      <c r="AJ4535" s="258">
        <v>12933.757258709124</v>
      </c>
      <c r="AK4535" s="276">
        <v>0.96333660499844509</v>
      </c>
      <c r="AL4535" s="93"/>
      <c r="AM4535" s="257">
        <v>13459.54</v>
      </c>
      <c r="AN4535" s="258">
        <v>13429.732869859652</v>
      </c>
      <c r="AO4535" s="276">
        <v>1.0002780329107441</v>
      </c>
      <c r="AQ4535" s="280">
        <v>12425.997884875282</v>
      </c>
      <c r="AR4535" s="281">
        <v>12525.335050137381</v>
      </c>
    </row>
    <row r="4536" spans="1:44" x14ac:dyDescent="0.2">
      <c r="A4536" s="260" t="s">
        <v>8406</v>
      </c>
      <c r="B4536" s="261" t="s">
        <v>3589</v>
      </c>
      <c r="C4536" s="261" t="s">
        <v>3633</v>
      </c>
      <c r="D4536" s="262" t="s">
        <v>11817</v>
      </c>
      <c r="E4536" s="257">
        <v>131</v>
      </c>
      <c r="F4536" s="258">
        <v>359</v>
      </c>
      <c r="G4536" s="258">
        <v>1030</v>
      </c>
      <c r="H4536" s="258">
        <v>1031</v>
      </c>
      <c r="I4536" s="258">
        <v>486</v>
      </c>
      <c r="J4536" s="258">
        <v>280</v>
      </c>
      <c r="K4536" s="259">
        <v>85</v>
      </c>
      <c r="L4536" s="257">
        <v>122</v>
      </c>
      <c r="M4536" s="258">
        <v>356</v>
      </c>
      <c r="N4536" s="258">
        <v>1005</v>
      </c>
      <c r="O4536" s="258">
        <v>1039</v>
      </c>
      <c r="P4536" s="258">
        <v>506</v>
      </c>
      <c r="Q4536" s="258">
        <v>310</v>
      </c>
      <c r="R4536" s="259">
        <v>135</v>
      </c>
      <c r="S4536" s="267">
        <v>6875</v>
      </c>
      <c r="T4536" s="90"/>
      <c r="U4536" s="260">
        <v>16</v>
      </c>
      <c r="V4536" s="273">
        <v>98.664747289208407</v>
      </c>
      <c r="W4536" s="273">
        <v>79.190164411465105</v>
      </c>
      <c r="X4536" s="274">
        <v>1.0720031139999999</v>
      </c>
      <c r="Z4536" s="257">
        <v>20268.920000000002</v>
      </c>
      <c r="AA4536" s="258">
        <v>7848.0300021657613</v>
      </c>
      <c r="AB4536" s="276">
        <v>1.1415316366786561</v>
      </c>
      <c r="AC4536" s="92"/>
      <c r="AD4536" s="257">
        <v>636866.73930436734</v>
      </c>
      <c r="AE4536" s="258">
        <v>6457.8229244502145</v>
      </c>
      <c r="AF4536" s="276">
        <v>0.93931969810184934</v>
      </c>
      <c r="AG4536" s="93"/>
      <c r="AH4536" s="257">
        <v>7370.0214087499999</v>
      </c>
      <c r="AI4536" s="258">
        <v>6251.5194403819605</v>
      </c>
      <c r="AJ4536" s="258">
        <v>6575.7293313833416</v>
      </c>
      <c r="AK4536" s="276">
        <v>0.95646972092848603</v>
      </c>
      <c r="AL4536" s="93"/>
      <c r="AM4536" s="257">
        <v>6881.88</v>
      </c>
      <c r="AN4536" s="258">
        <v>6866.6395762730181</v>
      </c>
      <c r="AO4536" s="276">
        <v>0.99878393836698443</v>
      </c>
      <c r="AQ4536" s="280">
        <v>7042.3379179158601</v>
      </c>
      <c r="AR4536" s="281">
        <v>7098.6364858107618</v>
      </c>
    </row>
    <row r="4537" spans="1:44" x14ac:dyDescent="0.2">
      <c r="A4537" s="260" t="s">
        <v>8406</v>
      </c>
      <c r="B4537" s="261" t="s">
        <v>3584</v>
      </c>
      <c r="C4537" s="261" t="s">
        <v>3634</v>
      </c>
      <c r="D4537" s="262" t="s">
        <v>11818</v>
      </c>
      <c r="E4537" s="257">
        <v>203</v>
      </c>
      <c r="F4537" s="258">
        <v>266</v>
      </c>
      <c r="G4537" s="258">
        <v>1465</v>
      </c>
      <c r="H4537" s="258">
        <v>620</v>
      </c>
      <c r="I4537" s="258">
        <v>185</v>
      </c>
      <c r="J4537" s="258">
        <v>103</v>
      </c>
      <c r="K4537" s="259">
        <v>59</v>
      </c>
      <c r="L4537" s="257">
        <v>158</v>
      </c>
      <c r="M4537" s="258">
        <v>239</v>
      </c>
      <c r="N4537" s="258">
        <v>1254</v>
      </c>
      <c r="O4537" s="258">
        <v>593</v>
      </c>
      <c r="P4537" s="258">
        <v>170</v>
      </c>
      <c r="Q4537" s="258">
        <v>144</v>
      </c>
      <c r="R4537" s="259">
        <v>77</v>
      </c>
      <c r="S4537" s="267">
        <v>5536</v>
      </c>
      <c r="T4537" s="90"/>
      <c r="U4537" s="260">
        <v>27</v>
      </c>
      <c r="V4537" s="273">
        <v>111.58487607248</v>
      </c>
      <c r="W4537" s="273">
        <v>154.292630057803</v>
      </c>
      <c r="X4537" s="274">
        <v>1.069797613</v>
      </c>
      <c r="Z4537" s="257">
        <v>13500.220000000001</v>
      </c>
      <c r="AA4537" s="258">
        <v>5227.2213613669719</v>
      </c>
      <c r="AB4537" s="276">
        <v>0.94422351180761777</v>
      </c>
      <c r="AC4537" s="92"/>
      <c r="AD4537" s="257">
        <v>629944.28261871194</v>
      </c>
      <c r="AE4537" s="258">
        <v>6387.6292768325548</v>
      </c>
      <c r="AF4537" s="276">
        <v>1.1538347682139731</v>
      </c>
      <c r="AG4537" s="93"/>
      <c r="AH4537" s="257">
        <v>5922.3995855679996</v>
      </c>
      <c r="AI4537" s="258">
        <v>5023.5941104502035</v>
      </c>
      <c r="AJ4537" s="258">
        <v>5290.0451730160985</v>
      </c>
      <c r="AK4537" s="276">
        <v>0.95557174368065367</v>
      </c>
      <c r="AL4537" s="93"/>
      <c r="AM4537" s="257">
        <v>5547.61</v>
      </c>
      <c r="AN4537" s="258">
        <v>5535.3244142193635</v>
      </c>
      <c r="AO4537" s="276">
        <v>0.99987796499627235</v>
      </c>
      <c r="AQ4537" s="280">
        <v>5762.6840603425662</v>
      </c>
      <c r="AR4537" s="281">
        <v>5808.7526903358394</v>
      </c>
    </row>
    <row r="4538" spans="1:44" x14ac:dyDescent="0.2">
      <c r="A4538" s="260" t="s">
        <v>8406</v>
      </c>
      <c r="B4538" s="261" t="s">
        <v>3584</v>
      </c>
      <c r="C4538" s="261" t="s">
        <v>3635</v>
      </c>
      <c r="D4538" s="262" t="s">
        <v>11819</v>
      </c>
      <c r="E4538" s="257">
        <v>97</v>
      </c>
      <c r="F4538" s="258">
        <v>194</v>
      </c>
      <c r="G4538" s="258">
        <v>542</v>
      </c>
      <c r="H4538" s="258">
        <v>538</v>
      </c>
      <c r="I4538" s="258">
        <v>185</v>
      </c>
      <c r="J4538" s="258">
        <v>94</v>
      </c>
      <c r="K4538" s="259">
        <v>18</v>
      </c>
      <c r="L4538" s="257">
        <v>68</v>
      </c>
      <c r="M4538" s="258">
        <v>194</v>
      </c>
      <c r="N4538" s="258">
        <v>556</v>
      </c>
      <c r="O4538" s="258">
        <v>531</v>
      </c>
      <c r="P4538" s="258">
        <v>184</v>
      </c>
      <c r="Q4538" s="258">
        <v>78</v>
      </c>
      <c r="R4538" s="259">
        <v>21</v>
      </c>
      <c r="S4538" s="267">
        <v>3300</v>
      </c>
      <c r="T4538" s="90"/>
      <c r="U4538" s="260">
        <v>3</v>
      </c>
      <c r="V4538" s="273">
        <v>84.088149230960298</v>
      </c>
      <c r="W4538" s="273">
        <v>107.256285973947</v>
      </c>
      <c r="X4538" s="274">
        <v>1.069797613</v>
      </c>
      <c r="Z4538" s="257">
        <v>8728.260000000002</v>
      </c>
      <c r="AA4538" s="258">
        <v>3379.5410089291058</v>
      </c>
      <c r="AB4538" s="276">
        <v>1.024103336039123</v>
      </c>
      <c r="AC4538" s="92"/>
      <c r="AD4538" s="257">
        <v>315062.28084822797</v>
      </c>
      <c r="AE4538" s="258">
        <v>3194.7286525178183</v>
      </c>
      <c r="AF4538" s="276">
        <v>0.96809959167206616</v>
      </c>
      <c r="AG4538" s="93"/>
      <c r="AH4538" s="257">
        <v>3530.3321228999998</v>
      </c>
      <c r="AI4538" s="258">
        <v>2994.5557378044932</v>
      </c>
      <c r="AJ4538" s="258">
        <v>3153.3867541461568</v>
      </c>
      <c r="AK4538" s="276">
        <v>0.95557174368065356</v>
      </c>
      <c r="AL4538" s="93"/>
      <c r="AM4538" s="257">
        <v>3301.29</v>
      </c>
      <c r="AN4538" s="258">
        <v>3293.9790532171951</v>
      </c>
      <c r="AO4538" s="276">
        <v>0.99817547067187729</v>
      </c>
      <c r="AQ4538" s="280">
        <v>3120.6707481330832</v>
      </c>
      <c r="AR4538" s="281">
        <v>3145.6183288994716</v>
      </c>
    </row>
    <row r="4539" spans="1:44" x14ac:dyDescent="0.2">
      <c r="A4539" s="260" t="s">
        <v>8406</v>
      </c>
      <c r="B4539" s="261" t="s">
        <v>3581</v>
      </c>
      <c r="C4539" s="261" t="s">
        <v>3636</v>
      </c>
      <c r="D4539" s="262" t="s">
        <v>11820</v>
      </c>
      <c r="E4539" s="257">
        <v>68</v>
      </c>
      <c r="F4539" s="258">
        <v>115</v>
      </c>
      <c r="G4539" s="258">
        <v>419</v>
      </c>
      <c r="H4539" s="258">
        <v>398</v>
      </c>
      <c r="I4539" s="258">
        <v>191</v>
      </c>
      <c r="J4539" s="258">
        <v>92</v>
      </c>
      <c r="K4539" s="259">
        <v>32</v>
      </c>
      <c r="L4539" s="257">
        <v>50</v>
      </c>
      <c r="M4539" s="258">
        <v>99</v>
      </c>
      <c r="N4539" s="258">
        <v>339</v>
      </c>
      <c r="O4539" s="258">
        <v>380</v>
      </c>
      <c r="P4539" s="258">
        <v>171</v>
      </c>
      <c r="Q4539" s="258">
        <v>82</v>
      </c>
      <c r="R4539" s="259">
        <v>41</v>
      </c>
      <c r="S4539" s="267">
        <v>2477</v>
      </c>
      <c r="T4539" s="90"/>
      <c r="U4539" s="260">
        <v>0</v>
      </c>
      <c r="V4539" s="273">
        <v>77.551120583523002</v>
      </c>
      <c r="W4539" s="273">
        <v>80.221146085552803</v>
      </c>
      <c r="X4539" s="274">
        <v>1.08892788</v>
      </c>
      <c r="Z4539" s="257">
        <v>7159</v>
      </c>
      <c r="AA4539" s="258">
        <v>2771.9309556456228</v>
      </c>
      <c r="AB4539" s="276">
        <v>1.119067806074131</v>
      </c>
      <c r="AC4539" s="92"/>
      <c r="AD4539" s="257">
        <v>216404.17924419144</v>
      </c>
      <c r="AE4539" s="258">
        <v>2194.3364026145014</v>
      </c>
      <c r="AF4539" s="276">
        <v>0.88588470028845434</v>
      </c>
      <c r="AG4539" s="93"/>
      <c r="AH4539" s="257">
        <v>2697.2743587599998</v>
      </c>
      <c r="AI4539" s="258">
        <v>2287.9259305559917</v>
      </c>
      <c r="AJ4539" s="258">
        <v>2386.2444466668758</v>
      </c>
      <c r="AK4539" s="276">
        <v>0.96336069707988525</v>
      </c>
      <c r="AL4539" s="93"/>
      <c r="AM4539" s="257">
        <v>2477</v>
      </c>
      <c r="AN4539" s="258">
        <v>2471.5145033665603</v>
      </c>
      <c r="AO4539" s="276">
        <v>0.99778542727757791</v>
      </c>
      <c r="AQ4539" s="280">
        <v>2360.4004600229941</v>
      </c>
      <c r="AR4539" s="281">
        <v>2379.2702113906039</v>
      </c>
    </row>
    <row r="4540" spans="1:44" x14ac:dyDescent="0.2">
      <c r="A4540" s="260" t="s">
        <v>8406</v>
      </c>
      <c r="B4540" s="261" t="s">
        <v>3587</v>
      </c>
      <c r="C4540" s="261" t="s">
        <v>3637</v>
      </c>
      <c r="D4540" s="262" t="s">
        <v>11821</v>
      </c>
      <c r="E4540" s="257">
        <v>245</v>
      </c>
      <c r="F4540" s="258">
        <v>570</v>
      </c>
      <c r="G4540" s="258">
        <v>1670</v>
      </c>
      <c r="H4540" s="258">
        <v>1360</v>
      </c>
      <c r="I4540" s="258">
        <v>549</v>
      </c>
      <c r="J4540" s="258">
        <v>346</v>
      </c>
      <c r="K4540" s="259">
        <v>111</v>
      </c>
      <c r="L4540" s="257">
        <v>219</v>
      </c>
      <c r="M4540" s="258">
        <v>510</v>
      </c>
      <c r="N4540" s="258">
        <v>1628</v>
      </c>
      <c r="O4540" s="258">
        <v>1376</v>
      </c>
      <c r="P4540" s="258">
        <v>593</v>
      </c>
      <c r="Q4540" s="258">
        <v>401</v>
      </c>
      <c r="R4540" s="259">
        <v>207</v>
      </c>
      <c r="S4540" s="267">
        <v>9785</v>
      </c>
      <c r="T4540" s="90"/>
      <c r="U4540" s="260">
        <v>86</v>
      </c>
      <c r="V4540" s="273">
        <v>80.049312300632593</v>
      </c>
      <c r="W4540" s="273">
        <v>89.9761880429228</v>
      </c>
      <c r="X4540" s="274">
        <v>1.0888687079999999</v>
      </c>
      <c r="Z4540" s="257">
        <v>27620.13</v>
      </c>
      <c r="AA4540" s="258">
        <v>10694.383761133724</v>
      </c>
      <c r="AB4540" s="276">
        <v>1.0929365111020668</v>
      </c>
      <c r="AC4540" s="92"/>
      <c r="AD4540" s="257">
        <v>883854.00224303035</v>
      </c>
      <c r="AE4540" s="258">
        <v>8962.2715166230246</v>
      </c>
      <c r="AF4540" s="276">
        <v>0.91591941917455544</v>
      </c>
      <c r="AG4540" s="93"/>
      <c r="AH4540" s="257">
        <v>10654.580307779999</v>
      </c>
      <c r="AI4540" s="258">
        <v>9037.6014164787175</v>
      </c>
      <c r="AJ4540" s="258">
        <v>9426.2486799097842</v>
      </c>
      <c r="AK4540" s="276">
        <v>0.96333660499844498</v>
      </c>
      <c r="AL4540" s="93"/>
      <c r="AM4540" s="257">
        <v>9821.98</v>
      </c>
      <c r="AN4540" s="258">
        <v>9800.2285110118246</v>
      </c>
      <c r="AO4540" s="276">
        <v>1.0015563118049897</v>
      </c>
      <c r="AQ4540" s="280">
        <v>9450.7541699985231</v>
      </c>
      <c r="AR4540" s="281">
        <v>9526.3063419475729</v>
      </c>
    </row>
    <row r="4541" spans="1:44" x14ac:dyDescent="0.2">
      <c r="A4541" s="260" t="s">
        <v>8406</v>
      </c>
      <c r="B4541" s="261" t="s">
        <v>3589</v>
      </c>
      <c r="C4541" s="261" t="s">
        <v>3638</v>
      </c>
      <c r="D4541" s="262" t="s">
        <v>11822</v>
      </c>
      <c r="E4541" s="257">
        <v>82</v>
      </c>
      <c r="F4541" s="258">
        <v>251</v>
      </c>
      <c r="G4541" s="258">
        <v>698</v>
      </c>
      <c r="H4541" s="258">
        <v>741</v>
      </c>
      <c r="I4541" s="258">
        <v>347</v>
      </c>
      <c r="J4541" s="258">
        <v>184</v>
      </c>
      <c r="K4541" s="259">
        <v>48</v>
      </c>
      <c r="L4541" s="257">
        <v>76</v>
      </c>
      <c r="M4541" s="258">
        <v>227</v>
      </c>
      <c r="N4541" s="258">
        <v>714</v>
      </c>
      <c r="O4541" s="258">
        <v>715</v>
      </c>
      <c r="P4541" s="258">
        <v>298</v>
      </c>
      <c r="Q4541" s="258">
        <v>194</v>
      </c>
      <c r="R4541" s="259">
        <v>70</v>
      </c>
      <c r="S4541" s="267">
        <v>4645</v>
      </c>
      <c r="T4541" s="90"/>
      <c r="U4541" s="260">
        <v>18</v>
      </c>
      <c r="V4541" s="273">
        <v>98.897530107582298</v>
      </c>
      <c r="W4541" s="273">
        <v>88.185145317545704</v>
      </c>
      <c r="X4541" s="274">
        <v>1.0720031139999999</v>
      </c>
      <c r="Z4541" s="257">
        <v>13387.6</v>
      </c>
      <c r="AA4541" s="258">
        <v>5183.6154297808826</v>
      </c>
      <c r="AB4541" s="276">
        <v>1.1159559590486292</v>
      </c>
      <c r="AC4541" s="92"/>
      <c r="AD4541" s="257">
        <v>440464.93519237923</v>
      </c>
      <c r="AE4541" s="258">
        <v>4466.3104231330026</v>
      </c>
      <c r="AF4541" s="276">
        <v>0.96153076924284231</v>
      </c>
      <c r="AG4541" s="93"/>
      <c r="AH4541" s="257">
        <v>4979.4544645299993</v>
      </c>
      <c r="AI4541" s="258">
        <v>4223.7538619017023</v>
      </c>
      <c r="AJ4541" s="258">
        <v>4442.8018537128173</v>
      </c>
      <c r="AK4541" s="276">
        <v>0.95646972092848592</v>
      </c>
      <c r="AL4541" s="93"/>
      <c r="AM4541" s="257">
        <v>4652.74</v>
      </c>
      <c r="AN4541" s="258">
        <v>4642.4361689114776</v>
      </c>
      <c r="AO4541" s="276">
        <v>0.99944804497556028</v>
      </c>
      <c r="AQ4541" s="280">
        <v>4764.6105621072202</v>
      </c>
      <c r="AR4541" s="281">
        <v>4802.7002923005348</v>
      </c>
    </row>
    <row r="4542" spans="1:44" x14ac:dyDescent="0.2">
      <c r="A4542" s="260" t="s">
        <v>8406</v>
      </c>
      <c r="B4542" s="261" t="s">
        <v>3589</v>
      </c>
      <c r="C4542" s="261" t="s">
        <v>3639</v>
      </c>
      <c r="D4542" s="262" t="s">
        <v>11823</v>
      </c>
      <c r="E4542" s="257">
        <v>274</v>
      </c>
      <c r="F4542" s="258">
        <v>500</v>
      </c>
      <c r="G4542" s="258">
        <v>1752</v>
      </c>
      <c r="H4542" s="258">
        <v>1366</v>
      </c>
      <c r="I4542" s="258">
        <v>702</v>
      </c>
      <c r="J4542" s="258">
        <v>310</v>
      </c>
      <c r="K4542" s="259">
        <v>107</v>
      </c>
      <c r="L4542" s="257">
        <v>302</v>
      </c>
      <c r="M4542" s="258">
        <v>492</v>
      </c>
      <c r="N4542" s="258">
        <v>1762</v>
      </c>
      <c r="O4542" s="258">
        <v>1548</v>
      </c>
      <c r="P4542" s="258">
        <v>711</v>
      </c>
      <c r="Q4542" s="258">
        <v>378</v>
      </c>
      <c r="R4542" s="259">
        <v>193</v>
      </c>
      <c r="S4542" s="267">
        <v>10397</v>
      </c>
      <c r="T4542" s="90"/>
      <c r="U4542" s="260">
        <v>97</v>
      </c>
      <c r="V4542" s="273">
        <v>97.417848086985202</v>
      </c>
      <c r="W4542" s="273">
        <v>85.935666891047205</v>
      </c>
      <c r="X4542" s="274">
        <v>1.0720031139999999</v>
      </c>
      <c r="Z4542" s="257">
        <v>29656.649999999998</v>
      </c>
      <c r="AA4542" s="258">
        <v>11482.914677433686</v>
      </c>
      <c r="AB4542" s="276">
        <v>1.1044450011958917</v>
      </c>
      <c r="AC4542" s="92"/>
      <c r="AD4542" s="257">
        <v>976346.91522025829</v>
      </c>
      <c r="AE4542" s="258">
        <v>9900.1488101145005</v>
      </c>
      <c r="AF4542" s="276">
        <v>0.95221206214432053</v>
      </c>
      <c r="AG4542" s="93"/>
      <c r="AH4542" s="257">
        <v>11145.616376258</v>
      </c>
      <c r="AI4542" s="258">
        <v>9454.1160176947269</v>
      </c>
      <c r="AJ4542" s="258">
        <v>9944.4156884934691</v>
      </c>
      <c r="AK4542" s="276">
        <v>0.95646972092848603</v>
      </c>
      <c r="AL4542" s="93"/>
      <c r="AM4542" s="257">
        <v>10438.709999999999</v>
      </c>
      <c r="AN4542" s="258">
        <v>10415.592717576723</v>
      </c>
      <c r="AO4542" s="276">
        <v>1.0017882771546334</v>
      </c>
      <c r="AQ4542" s="280">
        <v>10476.904563240925</v>
      </c>
      <c r="AR4542" s="281">
        <v>10560.660090135123</v>
      </c>
    </row>
    <row r="4543" spans="1:44" x14ac:dyDescent="0.2">
      <c r="A4543" s="260" t="s">
        <v>8406</v>
      </c>
      <c r="B4543" s="261" t="s">
        <v>3589</v>
      </c>
      <c r="C4543" s="261" t="s">
        <v>3640</v>
      </c>
      <c r="D4543" s="262" t="s">
        <v>11824</v>
      </c>
      <c r="E4543" s="257">
        <v>190</v>
      </c>
      <c r="F4543" s="258">
        <v>264</v>
      </c>
      <c r="G4543" s="258">
        <v>891</v>
      </c>
      <c r="H4543" s="258">
        <v>663</v>
      </c>
      <c r="I4543" s="258">
        <v>308</v>
      </c>
      <c r="J4543" s="258">
        <v>172</v>
      </c>
      <c r="K4543" s="259">
        <v>42</v>
      </c>
      <c r="L4543" s="257">
        <v>186</v>
      </c>
      <c r="M4543" s="258">
        <v>304</v>
      </c>
      <c r="N4543" s="258">
        <v>917</v>
      </c>
      <c r="O4543" s="258">
        <v>654</v>
      </c>
      <c r="P4543" s="258">
        <v>305</v>
      </c>
      <c r="Q4543" s="258">
        <v>193</v>
      </c>
      <c r="R4543" s="259">
        <v>96</v>
      </c>
      <c r="S4543" s="267">
        <v>5185</v>
      </c>
      <c r="T4543" s="90"/>
      <c r="U4543" s="260">
        <v>32</v>
      </c>
      <c r="V4543" s="273">
        <v>96.962524843643195</v>
      </c>
      <c r="W4543" s="273">
        <v>102.75988428158099</v>
      </c>
      <c r="X4543" s="274">
        <v>1.0720031139999999</v>
      </c>
      <c r="Z4543" s="257">
        <v>14510.320000000002</v>
      </c>
      <c r="AA4543" s="258">
        <v>5618.3273060935599</v>
      </c>
      <c r="AB4543" s="276">
        <v>1.0835732509341485</v>
      </c>
      <c r="AC4543" s="92"/>
      <c r="AD4543" s="257">
        <v>506942.60163672618</v>
      </c>
      <c r="AE4543" s="258">
        <v>5140.393354198256</v>
      </c>
      <c r="AF4543" s="276">
        <v>0.99139698248760966</v>
      </c>
      <c r="AG4543" s="93"/>
      <c r="AH4543" s="257">
        <v>5558.3361460899996</v>
      </c>
      <c r="AI4543" s="258">
        <v>4714.7822979462489</v>
      </c>
      <c r="AJ4543" s="258">
        <v>4959.2955030142002</v>
      </c>
      <c r="AK4543" s="276">
        <v>0.95646972092848603</v>
      </c>
      <c r="AL4543" s="93"/>
      <c r="AM4543" s="257">
        <v>5198.76</v>
      </c>
      <c r="AN4543" s="258">
        <v>5187.2469679135811</v>
      </c>
      <c r="AO4543" s="276">
        <v>1.0004333592890224</v>
      </c>
      <c r="AQ4543" s="280">
        <v>5329.8381339351354</v>
      </c>
      <c r="AR4543" s="281">
        <v>5372.4464633776661</v>
      </c>
    </row>
    <row r="4544" spans="1:44" x14ac:dyDescent="0.2">
      <c r="A4544" s="260" t="s">
        <v>8406</v>
      </c>
      <c r="B4544" s="261" t="s">
        <v>3584</v>
      </c>
      <c r="C4544" s="261" t="s">
        <v>3641</v>
      </c>
      <c r="D4544" s="262" t="s">
        <v>11825</v>
      </c>
      <c r="E4544" s="257">
        <v>148</v>
      </c>
      <c r="F4544" s="258">
        <v>322</v>
      </c>
      <c r="G4544" s="258">
        <v>1029</v>
      </c>
      <c r="H4544" s="258">
        <v>995</v>
      </c>
      <c r="I4544" s="258">
        <v>532</v>
      </c>
      <c r="J4544" s="258">
        <v>245</v>
      </c>
      <c r="K4544" s="259">
        <v>75</v>
      </c>
      <c r="L4544" s="257">
        <v>142</v>
      </c>
      <c r="M4544" s="258">
        <v>309</v>
      </c>
      <c r="N4544" s="258">
        <v>998</v>
      </c>
      <c r="O4544" s="258">
        <v>1116</v>
      </c>
      <c r="P4544" s="258">
        <v>525</v>
      </c>
      <c r="Q4544" s="258">
        <v>325</v>
      </c>
      <c r="R4544" s="259">
        <v>117</v>
      </c>
      <c r="S4544" s="267">
        <v>6878</v>
      </c>
      <c r="T4544" s="90"/>
      <c r="U4544" s="260">
        <v>33</v>
      </c>
      <c r="V4544" s="273">
        <v>87.360181410274706</v>
      </c>
      <c r="W4544" s="273">
        <v>75.830037801686501</v>
      </c>
      <c r="X4544" s="274">
        <v>1.069797613</v>
      </c>
      <c r="Z4544" s="257">
        <v>20485.530000000002</v>
      </c>
      <c r="AA4544" s="258">
        <v>7931.9003701364836</v>
      </c>
      <c r="AB4544" s="276">
        <v>1.1532277362803844</v>
      </c>
      <c r="AC4544" s="92"/>
      <c r="AD4544" s="257">
        <v>611367.75127926678</v>
      </c>
      <c r="AE4544" s="258">
        <v>6199.2634185814704</v>
      </c>
      <c r="AF4544" s="276">
        <v>0.9013177404160323</v>
      </c>
      <c r="AG4544" s="93"/>
      <c r="AH4544" s="257">
        <v>7358.067982214</v>
      </c>
      <c r="AI4544" s="258">
        <v>6241.3801104906988</v>
      </c>
      <c r="AJ4544" s="258">
        <v>6572.422453035535</v>
      </c>
      <c r="AK4544" s="276">
        <v>0.95557174368065356</v>
      </c>
      <c r="AL4544" s="93"/>
      <c r="AM4544" s="257">
        <v>6892.19</v>
      </c>
      <c r="AN4544" s="258">
        <v>6876.9267440282492</v>
      </c>
      <c r="AO4544" s="276">
        <v>0.99984395813146976</v>
      </c>
      <c r="AQ4544" s="280">
        <v>6830.4716880551614</v>
      </c>
      <c r="AR4544" s="281">
        <v>6885.0765335718579</v>
      </c>
    </row>
    <row r="4545" spans="1:44" x14ac:dyDescent="0.2">
      <c r="A4545" s="260" t="s">
        <v>8406</v>
      </c>
      <c r="B4545" s="261" t="s">
        <v>3589</v>
      </c>
      <c r="C4545" s="261" t="s">
        <v>3642</v>
      </c>
      <c r="D4545" s="262" t="s">
        <v>11826</v>
      </c>
      <c r="E4545" s="257">
        <v>424</v>
      </c>
      <c r="F4545" s="258">
        <v>643</v>
      </c>
      <c r="G4545" s="258">
        <v>2610</v>
      </c>
      <c r="H4545" s="258">
        <v>1462</v>
      </c>
      <c r="I4545" s="258">
        <v>442</v>
      </c>
      <c r="J4545" s="258">
        <v>296</v>
      </c>
      <c r="K4545" s="259">
        <v>75</v>
      </c>
      <c r="L4545" s="257">
        <v>384</v>
      </c>
      <c r="M4545" s="258">
        <v>627</v>
      </c>
      <c r="N4545" s="258">
        <v>2457</v>
      </c>
      <c r="O4545" s="258">
        <v>1501</v>
      </c>
      <c r="P4545" s="258">
        <v>510</v>
      </c>
      <c r="Q4545" s="258">
        <v>382</v>
      </c>
      <c r="R4545" s="259">
        <v>165</v>
      </c>
      <c r="S4545" s="267">
        <v>11978</v>
      </c>
      <c r="T4545" s="90"/>
      <c r="U4545" s="260">
        <v>71</v>
      </c>
      <c r="V4545" s="273">
        <v>102.293944442463</v>
      </c>
      <c r="W4545" s="273">
        <v>111.010104384133</v>
      </c>
      <c r="X4545" s="274">
        <v>1.0720031139999999</v>
      </c>
      <c r="Z4545" s="257">
        <v>30761.52</v>
      </c>
      <c r="AA4545" s="258">
        <v>11910.715118132692</v>
      </c>
      <c r="AB4545" s="276">
        <v>0.99438262799571642</v>
      </c>
      <c r="AC4545" s="92"/>
      <c r="AD4545" s="257">
        <v>1211174.8253117255</v>
      </c>
      <c r="AE4545" s="258">
        <v>12281.301675383958</v>
      </c>
      <c r="AF4545" s="276">
        <v>1.0253215624798764</v>
      </c>
      <c r="AG4545" s="93"/>
      <c r="AH4545" s="257">
        <v>12840.453299491999</v>
      </c>
      <c r="AI4545" s="258">
        <v>10891.738161002926</v>
      </c>
      <c r="AJ4545" s="258">
        <v>11456.594317281404</v>
      </c>
      <c r="AK4545" s="276">
        <v>0.95646972092848592</v>
      </c>
      <c r="AL4545" s="93"/>
      <c r="AM4545" s="257">
        <v>12008.53</v>
      </c>
      <c r="AN4545" s="258">
        <v>11981.936237025613</v>
      </c>
      <c r="AO4545" s="276">
        <v>1.0003286222262158</v>
      </c>
      <c r="AQ4545" s="280">
        <v>11684.54618079522</v>
      </c>
      <c r="AR4545" s="281">
        <v>11777.955958080558</v>
      </c>
    </row>
    <row r="4546" spans="1:44" x14ac:dyDescent="0.2">
      <c r="A4546" s="260" t="s">
        <v>8406</v>
      </c>
      <c r="B4546" s="261" t="s">
        <v>3589</v>
      </c>
      <c r="C4546" s="261" t="s">
        <v>3643</v>
      </c>
      <c r="D4546" s="262" t="s">
        <v>11827</v>
      </c>
      <c r="E4546" s="257">
        <v>281</v>
      </c>
      <c r="F4546" s="258">
        <v>436</v>
      </c>
      <c r="G4546" s="258">
        <v>1663</v>
      </c>
      <c r="H4546" s="258">
        <v>950</v>
      </c>
      <c r="I4546" s="258">
        <v>327</v>
      </c>
      <c r="J4546" s="258">
        <v>183</v>
      </c>
      <c r="K4546" s="259">
        <v>75</v>
      </c>
      <c r="L4546" s="257">
        <v>237</v>
      </c>
      <c r="M4546" s="258">
        <v>356</v>
      </c>
      <c r="N4546" s="258">
        <v>1718</v>
      </c>
      <c r="O4546" s="258">
        <v>956</v>
      </c>
      <c r="P4546" s="258">
        <v>378</v>
      </c>
      <c r="Q4546" s="258">
        <v>294</v>
      </c>
      <c r="R4546" s="259">
        <v>159</v>
      </c>
      <c r="S4546" s="267">
        <v>8013</v>
      </c>
      <c r="T4546" s="90"/>
      <c r="U4546" s="260">
        <v>76</v>
      </c>
      <c r="V4546" s="273">
        <v>101.04336383941801</v>
      </c>
      <c r="W4546" s="273">
        <v>108.502932734306</v>
      </c>
      <c r="X4546" s="274">
        <v>1.0720031139999999</v>
      </c>
      <c r="Z4546" s="257">
        <v>21250.760000000002</v>
      </c>
      <c r="AA4546" s="258">
        <v>8228.1938084922167</v>
      </c>
      <c r="AB4546" s="276">
        <v>1.0268555857347081</v>
      </c>
      <c r="AC4546" s="92"/>
      <c r="AD4546" s="257">
        <v>802873.98414137738</v>
      </c>
      <c r="AE4546" s="258">
        <v>8141.1348721022923</v>
      </c>
      <c r="AF4546" s="276">
        <v>1.0159908738427921</v>
      </c>
      <c r="AG4546" s="93"/>
      <c r="AH4546" s="257">
        <v>8589.9609524819989</v>
      </c>
      <c r="AI4546" s="258">
        <v>7286.3164037499128</v>
      </c>
      <c r="AJ4546" s="258">
        <v>7664.1918737999586</v>
      </c>
      <c r="AK4546" s="276">
        <v>0.95646972092848603</v>
      </c>
      <c r="AL4546" s="93"/>
      <c r="AM4546" s="257">
        <v>8045.68</v>
      </c>
      <c r="AN4546" s="258">
        <v>8027.8622565386631</v>
      </c>
      <c r="AO4546" s="276">
        <v>1.0018547680692205</v>
      </c>
      <c r="AQ4546" s="280">
        <v>8010.6971827517173</v>
      </c>
      <c r="AR4546" s="281">
        <v>8074.7371059257121</v>
      </c>
    </row>
    <row r="4547" spans="1:44" x14ac:dyDescent="0.2">
      <c r="A4547" s="260" t="s">
        <v>8406</v>
      </c>
      <c r="B4547" s="261" t="s">
        <v>3589</v>
      </c>
      <c r="C4547" s="261" t="s">
        <v>3644</v>
      </c>
      <c r="D4547" s="262" t="s">
        <v>11828</v>
      </c>
      <c r="E4547" s="257">
        <v>185</v>
      </c>
      <c r="F4547" s="258">
        <v>461</v>
      </c>
      <c r="G4547" s="258">
        <v>1490</v>
      </c>
      <c r="H4547" s="258">
        <v>1435</v>
      </c>
      <c r="I4547" s="258">
        <v>697</v>
      </c>
      <c r="J4547" s="258">
        <v>308</v>
      </c>
      <c r="K4547" s="259">
        <v>98</v>
      </c>
      <c r="L4547" s="257">
        <v>214</v>
      </c>
      <c r="M4547" s="258">
        <v>526</v>
      </c>
      <c r="N4547" s="258">
        <v>1480</v>
      </c>
      <c r="O4547" s="258">
        <v>1560</v>
      </c>
      <c r="P4547" s="258">
        <v>702</v>
      </c>
      <c r="Q4547" s="258">
        <v>349</v>
      </c>
      <c r="R4547" s="259">
        <v>164</v>
      </c>
      <c r="S4547" s="267">
        <v>9669</v>
      </c>
      <c r="T4547" s="90"/>
      <c r="U4547" s="260">
        <v>40</v>
      </c>
      <c r="V4547" s="273">
        <v>84.913158440251095</v>
      </c>
      <c r="W4547" s="273">
        <v>71.736124031007705</v>
      </c>
      <c r="X4547" s="274">
        <v>1.072103185</v>
      </c>
      <c r="Z4547" s="257">
        <v>27764.989999999998</v>
      </c>
      <c r="AA4547" s="258">
        <v>10750.472868304394</v>
      </c>
      <c r="AB4547" s="276">
        <v>1.1118495054612052</v>
      </c>
      <c r="AC4547" s="92"/>
      <c r="AD4547" s="257">
        <v>843901.77310923382</v>
      </c>
      <c r="AE4547" s="258">
        <v>8557.1562778135212</v>
      </c>
      <c r="AF4547" s="276">
        <v>0.88500944025375128</v>
      </c>
      <c r="AG4547" s="93"/>
      <c r="AH4547" s="257">
        <v>10366.165695764999</v>
      </c>
      <c r="AI4547" s="258">
        <v>8792.9576829121688</v>
      </c>
      <c r="AJ4547" s="258">
        <v>9248.499687797841</v>
      </c>
      <c r="AK4547" s="276">
        <v>0.95651046517714766</v>
      </c>
      <c r="AL4547" s="93"/>
      <c r="AM4547" s="257">
        <v>9686.2000000000007</v>
      </c>
      <c r="AN4547" s="258">
        <v>9664.7492056960746</v>
      </c>
      <c r="AO4547" s="276">
        <v>0.99956036877609622</v>
      </c>
      <c r="AQ4547" s="280">
        <v>9096.4979367958676</v>
      </c>
      <c r="AR4547" s="281">
        <v>9169.2180778441543</v>
      </c>
    </row>
    <row r="4548" spans="1:44" x14ac:dyDescent="0.2">
      <c r="A4548" s="260" t="s">
        <v>8406</v>
      </c>
      <c r="B4548" s="261" t="s">
        <v>3584</v>
      </c>
      <c r="C4548" s="261" t="s">
        <v>3645</v>
      </c>
      <c r="D4548" s="262" t="s">
        <v>11829</v>
      </c>
      <c r="E4548" s="257">
        <v>95</v>
      </c>
      <c r="F4548" s="258">
        <v>176</v>
      </c>
      <c r="G4548" s="258">
        <v>540</v>
      </c>
      <c r="H4548" s="258">
        <v>513</v>
      </c>
      <c r="I4548" s="258">
        <v>222</v>
      </c>
      <c r="J4548" s="258">
        <v>125</v>
      </c>
      <c r="K4548" s="259">
        <v>38</v>
      </c>
      <c r="L4548" s="257">
        <v>97</v>
      </c>
      <c r="M4548" s="258">
        <v>171</v>
      </c>
      <c r="N4548" s="258">
        <v>559</v>
      </c>
      <c r="O4548" s="258">
        <v>453</v>
      </c>
      <c r="P4548" s="258">
        <v>231</v>
      </c>
      <c r="Q4548" s="258">
        <v>144</v>
      </c>
      <c r="R4548" s="259">
        <v>55</v>
      </c>
      <c r="S4548" s="267">
        <v>3419</v>
      </c>
      <c r="T4548" s="90"/>
      <c r="U4548" s="260">
        <v>29</v>
      </c>
      <c r="V4548" s="273">
        <v>94.290255973659995</v>
      </c>
      <c r="W4548" s="273">
        <v>87.978935049736606</v>
      </c>
      <c r="X4548" s="274">
        <v>1.0698543359999999</v>
      </c>
      <c r="Z4548" s="257">
        <v>9824.94</v>
      </c>
      <c r="AA4548" s="258">
        <v>3804.1703203465436</v>
      </c>
      <c r="AB4548" s="276">
        <v>1.112655840990507</v>
      </c>
      <c r="AC4548" s="92"/>
      <c r="AD4548" s="257">
        <v>319928.11450083763</v>
      </c>
      <c r="AE4548" s="258">
        <v>3244.0681613492993</v>
      </c>
      <c r="AF4548" s="276">
        <v>0.94883537916036831</v>
      </c>
      <c r="AG4548" s="93"/>
      <c r="AH4548" s="257">
        <v>3657.8319747839996</v>
      </c>
      <c r="AI4548" s="258">
        <v>3102.7057360870399</v>
      </c>
      <c r="AJ4548" s="258">
        <v>3267.1787533217794</v>
      </c>
      <c r="AK4548" s="276">
        <v>0.95559483864339845</v>
      </c>
      <c r="AL4548" s="93"/>
      <c r="AM4548" s="257">
        <v>3431.47</v>
      </c>
      <c r="AN4548" s="258">
        <v>3423.8707601401902</v>
      </c>
      <c r="AO4548" s="276">
        <v>1.0014246154256186</v>
      </c>
      <c r="AQ4548" s="280">
        <v>3454.1634187141076</v>
      </c>
      <c r="AR4548" s="281">
        <v>3481.7770402152628</v>
      </c>
    </row>
    <row r="4549" spans="1:44" x14ac:dyDescent="0.2">
      <c r="A4549" s="260" t="s">
        <v>8406</v>
      </c>
      <c r="B4549" s="261" t="s">
        <v>3587</v>
      </c>
      <c r="C4549" s="261" t="s">
        <v>3646</v>
      </c>
      <c r="D4549" s="262" t="s">
        <v>11830</v>
      </c>
      <c r="E4549" s="257">
        <v>389</v>
      </c>
      <c r="F4549" s="258">
        <v>742</v>
      </c>
      <c r="G4549" s="258">
        <v>2451</v>
      </c>
      <c r="H4549" s="258">
        <v>2134</v>
      </c>
      <c r="I4549" s="258">
        <v>1090</v>
      </c>
      <c r="J4549" s="258">
        <v>722</v>
      </c>
      <c r="K4549" s="259">
        <v>177</v>
      </c>
      <c r="L4549" s="257">
        <v>344</v>
      </c>
      <c r="M4549" s="258">
        <v>704</v>
      </c>
      <c r="N4549" s="258">
        <v>2367</v>
      </c>
      <c r="O4549" s="258">
        <v>2147</v>
      </c>
      <c r="P4549" s="258">
        <v>1179</v>
      </c>
      <c r="Q4549" s="258">
        <v>766</v>
      </c>
      <c r="R4549" s="259">
        <v>311</v>
      </c>
      <c r="S4549" s="267">
        <v>15523</v>
      </c>
      <c r="T4549" s="90"/>
      <c r="U4549" s="260">
        <v>127</v>
      </c>
      <c r="V4549" s="273">
        <v>99.1671227256641</v>
      </c>
      <c r="W4549" s="273">
        <v>95.949433135789704</v>
      </c>
      <c r="X4549" s="274">
        <v>1.072377444</v>
      </c>
      <c r="Z4549" s="257">
        <v>46520.11</v>
      </c>
      <c r="AA4549" s="258">
        <v>18012.366666998114</v>
      </c>
      <c r="AB4549" s="276">
        <v>1.1603663381432787</v>
      </c>
      <c r="AC4549" s="92"/>
      <c r="AD4549" s="257">
        <v>1501606.2577635173</v>
      </c>
      <c r="AE4549" s="258">
        <v>15226.273749944979</v>
      </c>
      <c r="AF4549" s="276">
        <v>0.9808847355501501</v>
      </c>
      <c r="AG4549" s="93"/>
      <c r="AH4549" s="257">
        <v>16646.515063211998</v>
      </c>
      <c r="AI4549" s="258">
        <v>14120.177779772715</v>
      </c>
      <c r="AJ4549" s="258">
        <v>14849.645334290904</v>
      </c>
      <c r="AK4549" s="276">
        <v>0.95662213066358981</v>
      </c>
      <c r="AL4549" s="93"/>
      <c r="AM4549" s="257">
        <v>15577.61</v>
      </c>
      <c r="AN4549" s="258">
        <v>15543.11224981347</v>
      </c>
      <c r="AO4549" s="276">
        <v>1.0012956419386374</v>
      </c>
      <c r="AQ4549" s="280">
        <v>16923.551401585846</v>
      </c>
      <c r="AR4549" s="281">
        <v>17058.843362680353</v>
      </c>
    </row>
    <row r="4550" spans="1:44" x14ac:dyDescent="0.2">
      <c r="A4550" s="260" t="s">
        <v>8406</v>
      </c>
      <c r="B4550" s="261" t="s">
        <v>3589</v>
      </c>
      <c r="C4550" s="261" t="s">
        <v>3647</v>
      </c>
      <c r="D4550" s="262" t="s">
        <v>11831</v>
      </c>
      <c r="E4550" s="257">
        <v>254</v>
      </c>
      <c r="F4550" s="258">
        <v>524</v>
      </c>
      <c r="G4550" s="258">
        <v>1670</v>
      </c>
      <c r="H4550" s="258">
        <v>1836</v>
      </c>
      <c r="I4550" s="258">
        <v>1453</v>
      </c>
      <c r="J4550" s="258">
        <v>779</v>
      </c>
      <c r="K4550" s="259">
        <v>190</v>
      </c>
      <c r="L4550" s="257">
        <v>245</v>
      </c>
      <c r="M4550" s="258">
        <v>524</v>
      </c>
      <c r="N4550" s="258">
        <v>1598</v>
      </c>
      <c r="O4550" s="258">
        <v>2054</v>
      </c>
      <c r="P4550" s="258">
        <v>1501</v>
      </c>
      <c r="Q4550" s="258">
        <v>833</v>
      </c>
      <c r="R4550" s="259">
        <v>348</v>
      </c>
      <c r="S4550" s="267">
        <v>13809</v>
      </c>
      <c r="T4550" s="90"/>
      <c r="U4550" s="260">
        <v>203</v>
      </c>
      <c r="V4550" s="273">
        <v>134.15948945176299</v>
      </c>
      <c r="W4550" s="273">
        <v>125.852136133236</v>
      </c>
      <c r="X4550" s="274">
        <v>1.0720031139999999</v>
      </c>
      <c r="Z4550" s="257">
        <v>45984.299999999988</v>
      </c>
      <c r="AA4550" s="258">
        <v>17804.903568053494</v>
      </c>
      <c r="AB4550" s="276">
        <v>1.2893695103232308</v>
      </c>
      <c r="AC4550" s="92"/>
      <c r="AD4550" s="257">
        <v>1559758.3441348046</v>
      </c>
      <c r="AE4550" s="258">
        <v>15815.935375049306</v>
      </c>
      <c r="AF4550" s="276">
        <v>1.1453353157396848</v>
      </c>
      <c r="AG4550" s="93"/>
      <c r="AH4550" s="257">
        <v>14803.291001225998</v>
      </c>
      <c r="AI4550" s="258">
        <v>12556.688283961379</v>
      </c>
      <c r="AJ4550" s="258">
        <v>13207.890376301462</v>
      </c>
      <c r="AK4550" s="276">
        <v>0.95646972092848592</v>
      </c>
      <c r="AL4550" s="93"/>
      <c r="AM4550" s="257">
        <v>13896.29</v>
      </c>
      <c r="AN4550" s="258">
        <v>13865.515655223135</v>
      </c>
      <c r="AO4550" s="276">
        <v>1.0040926682035727</v>
      </c>
      <c r="AQ4550" s="280">
        <v>19584.716983201473</v>
      </c>
      <c r="AR4550" s="281">
        <v>19741.283102526162</v>
      </c>
    </row>
    <row r="4551" spans="1:44" x14ac:dyDescent="0.2">
      <c r="A4551" s="260" t="s">
        <v>8406</v>
      </c>
      <c r="B4551" s="261" t="s">
        <v>3587</v>
      </c>
      <c r="C4551" s="261" t="s">
        <v>3648</v>
      </c>
      <c r="D4551" s="262" t="s">
        <v>11832</v>
      </c>
      <c r="E4551" s="257">
        <v>158</v>
      </c>
      <c r="F4551" s="258">
        <v>325</v>
      </c>
      <c r="G4551" s="258">
        <v>1090</v>
      </c>
      <c r="H4551" s="258">
        <v>791</v>
      </c>
      <c r="I4551" s="258">
        <v>377</v>
      </c>
      <c r="J4551" s="258">
        <v>257</v>
      </c>
      <c r="K4551" s="259">
        <v>71</v>
      </c>
      <c r="L4551" s="257">
        <v>136</v>
      </c>
      <c r="M4551" s="258">
        <v>275</v>
      </c>
      <c r="N4551" s="258">
        <v>1034</v>
      </c>
      <c r="O4551" s="258">
        <v>861</v>
      </c>
      <c r="P4551" s="258">
        <v>413</v>
      </c>
      <c r="Q4551" s="258">
        <v>306</v>
      </c>
      <c r="R4551" s="259">
        <v>160</v>
      </c>
      <c r="S4551" s="267">
        <v>6254</v>
      </c>
      <c r="T4551" s="90"/>
      <c r="U4551" s="260">
        <v>86</v>
      </c>
      <c r="V4551" s="273">
        <v>95.898454767295306</v>
      </c>
      <c r="W4551" s="273">
        <v>102.49616368286399</v>
      </c>
      <c r="X4551" s="274">
        <v>1.0720031139999999</v>
      </c>
      <c r="Z4551" s="257">
        <v>18327.400000000001</v>
      </c>
      <c r="AA4551" s="258">
        <v>7096.282636750886</v>
      </c>
      <c r="AB4551" s="276">
        <v>1.1346790273026681</v>
      </c>
      <c r="AC4551" s="92"/>
      <c r="AD4551" s="257">
        <v>609331.43004291691</v>
      </c>
      <c r="AE4551" s="258">
        <v>6178.615139828511</v>
      </c>
      <c r="AF4551" s="276">
        <v>0.987946136844981</v>
      </c>
      <c r="AG4551" s="93"/>
      <c r="AH4551" s="257">
        <v>6704.3074749559992</v>
      </c>
      <c r="AI4551" s="258">
        <v>5686.8367389307314</v>
      </c>
      <c r="AJ4551" s="258">
        <v>5981.7616346867508</v>
      </c>
      <c r="AK4551" s="276">
        <v>0.95646972092848592</v>
      </c>
      <c r="AL4551" s="93"/>
      <c r="AM4551" s="257">
        <v>6290.98</v>
      </c>
      <c r="AN4551" s="258">
        <v>6277.0481672946971</v>
      </c>
      <c r="AO4551" s="276">
        <v>1.0036853481443391</v>
      </c>
      <c r="AQ4551" s="280">
        <v>6730.2776725967224</v>
      </c>
      <c r="AR4551" s="281">
        <v>6784.0815370120163</v>
      </c>
    </row>
    <row r="4552" spans="1:44" x14ac:dyDescent="0.2">
      <c r="A4552" s="260" t="s">
        <v>8406</v>
      </c>
      <c r="B4552" s="261" t="s">
        <v>3581</v>
      </c>
      <c r="C4552" s="261" t="s">
        <v>3649</v>
      </c>
      <c r="D4552" s="262" t="s">
        <v>11833</v>
      </c>
      <c r="E4552" s="257">
        <v>105</v>
      </c>
      <c r="F4552" s="258">
        <v>340</v>
      </c>
      <c r="G4552" s="258">
        <v>749</v>
      </c>
      <c r="H4552" s="258">
        <v>857</v>
      </c>
      <c r="I4552" s="258">
        <v>424</v>
      </c>
      <c r="J4552" s="258">
        <v>213</v>
      </c>
      <c r="K4552" s="259">
        <v>56</v>
      </c>
      <c r="L4552" s="257">
        <v>106</v>
      </c>
      <c r="M4552" s="258">
        <v>322</v>
      </c>
      <c r="N4552" s="258">
        <v>811</v>
      </c>
      <c r="O4552" s="258">
        <v>900</v>
      </c>
      <c r="P4552" s="258">
        <v>440</v>
      </c>
      <c r="Q4552" s="258">
        <v>233</v>
      </c>
      <c r="R4552" s="259">
        <v>73</v>
      </c>
      <c r="S4552" s="267">
        <v>5629</v>
      </c>
      <c r="T4552" s="90"/>
      <c r="U4552" s="260">
        <v>15</v>
      </c>
      <c r="V4552" s="273">
        <v>81.992111185373204</v>
      </c>
      <c r="W4552" s="273">
        <v>66.225382154283594</v>
      </c>
      <c r="X4552" s="274">
        <v>1.0888687079999999</v>
      </c>
      <c r="Z4552" s="257">
        <v>16424.439999999999</v>
      </c>
      <c r="AA4552" s="258">
        <v>6359.4655210426299</v>
      </c>
      <c r="AB4552" s="276">
        <v>1.1297682574245211</v>
      </c>
      <c r="AC4552" s="92"/>
      <c r="AD4552" s="257">
        <v>479655.87864161935</v>
      </c>
      <c r="AE4552" s="258">
        <v>4863.7062320486575</v>
      </c>
      <c r="AF4552" s="276">
        <v>0.86404445408574482</v>
      </c>
      <c r="AG4552" s="93"/>
      <c r="AH4552" s="257">
        <v>6129.2419573319994</v>
      </c>
      <c r="AI4552" s="258">
        <v>5199.0453115338487</v>
      </c>
      <c r="AJ4552" s="258">
        <v>5422.6217495362471</v>
      </c>
      <c r="AK4552" s="276">
        <v>0.96333660499844498</v>
      </c>
      <c r="AL4552" s="93"/>
      <c r="AM4552" s="257">
        <v>5635.45</v>
      </c>
      <c r="AN4552" s="258">
        <v>5622.9698861514262</v>
      </c>
      <c r="AO4552" s="276">
        <v>0.99892874154404443</v>
      </c>
      <c r="AQ4552" s="280">
        <v>5287.7300580070269</v>
      </c>
      <c r="AR4552" s="281">
        <v>5330.0017628230207</v>
      </c>
    </row>
    <row r="4553" spans="1:44" x14ac:dyDescent="0.2">
      <c r="A4553" s="260" t="s">
        <v>8406</v>
      </c>
      <c r="B4553" s="261" t="s">
        <v>3587</v>
      </c>
      <c r="C4553" s="261" t="s">
        <v>3650</v>
      </c>
      <c r="D4553" s="262" t="s">
        <v>11834</v>
      </c>
      <c r="E4553" s="257">
        <v>130</v>
      </c>
      <c r="F4553" s="258">
        <v>188</v>
      </c>
      <c r="G4553" s="258">
        <v>698</v>
      </c>
      <c r="H4553" s="258">
        <v>478</v>
      </c>
      <c r="I4553" s="258">
        <v>208</v>
      </c>
      <c r="J4553" s="258">
        <v>99</v>
      </c>
      <c r="K4553" s="259">
        <v>39</v>
      </c>
      <c r="L4553" s="257">
        <v>86</v>
      </c>
      <c r="M4553" s="258">
        <v>190</v>
      </c>
      <c r="N4553" s="258">
        <v>751</v>
      </c>
      <c r="O4553" s="258">
        <v>517</v>
      </c>
      <c r="P4553" s="258">
        <v>228</v>
      </c>
      <c r="Q4553" s="258">
        <v>106</v>
      </c>
      <c r="R4553" s="259">
        <v>75</v>
      </c>
      <c r="S4553" s="267">
        <v>3793</v>
      </c>
      <c r="T4553" s="90"/>
      <c r="U4553" s="260">
        <v>5</v>
      </c>
      <c r="V4553" s="273">
        <v>74.543402630247797</v>
      </c>
      <c r="W4553" s="273">
        <v>70.258897969944599</v>
      </c>
      <c r="X4553" s="274">
        <v>1.0888687079999999</v>
      </c>
      <c r="Z4553" s="257">
        <v>10344.01</v>
      </c>
      <c r="AA4553" s="258">
        <v>4005.1517704299317</v>
      </c>
      <c r="AB4553" s="276">
        <v>1.0559324467255291</v>
      </c>
      <c r="AC4553" s="92"/>
      <c r="AD4553" s="257">
        <v>319451.41472100071</v>
      </c>
      <c r="AE4553" s="258">
        <v>3239.2344299321526</v>
      </c>
      <c r="AF4553" s="276">
        <v>0.8540032770714876</v>
      </c>
      <c r="AG4553" s="93"/>
      <c r="AH4553" s="257">
        <v>4130.0790094439999</v>
      </c>
      <c r="AI4553" s="258">
        <v>3503.2827974147963</v>
      </c>
      <c r="AJ4553" s="258">
        <v>3653.9357427591021</v>
      </c>
      <c r="AK4553" s="276">
        <v>0.96333660499844509</v>
      </c>
      <c r="AL4553" s="93"/>
      <c r="AM4553" s="257">
        <v>3795.15</v>
      </c>
      <c r="AN4553" s="258">
        <v>3786.7453643324993</v>
      </c>
      <c r="AO4553" s="276">
        <v>0.99835100562417589</v>
      </c>
      <c r="AQ4553" s="280">
        <v>3289.5753428972275</v>
      </c>
      <c r="AR4553" s="281">
        <v>3315.8731978065107</v>
      </c>
    </row>
    <row r="4554" spans="1:44" x14ac:dyDescent="0.2">
      <c r="A4554" s="260" t="s">
        <v>8406</v>
      </c>
      <c r="B4554" s="261" t="s">
        <v>3584</v>
      </c>
      <c r="C4554" s="261" t="s">
        <v>3651</v>
      </c>
      <c r="D4554" s="262" t="s">
        <v>11835</v>
      </c>
      <c r="E4554" s="257">
        <v>130</v>
      </c>
      <c r="F4554" s="258">
        <v>290</v>
      </c>
      <c r="G4554" s="258">
        <v>1052</v>
      </c>
      <c r="H4554" s="258">
        <v>855</v>
      </c>
      <c r="I4554" s="258">
        <v>346</v>
      </c>
      <c r="J4554" s="258">
        <v>166</v>
      </c>
      <c r="K4554" s="259">
        <v>57</v>
      </c>
      <c r="L4554" s="257">
        <v>134</v>
      </c>
      <c r="M4554" s="258">
        <v>281</v>
      </c>
      <c r="N4554" s="258">
        <v>1019</v>
      </c>
      <c r="O4554" s="258">
        <v>899</v>
      </c>
      <c r="P4554" s="258">
        <v>348</v>
      </c>
      <c r="Q4554" s="258">
        <v>218</v>
      </c>
      <c r="R4554" s="259">
        <v>126</v>
      </c>
      <c r="S4554" s="267">
        <v>5921</v>
      </c>
      <c r="T4554" s="90"/>
      <c r="U4554" s="260">
        <v>58</v>
      </c>
      <c r="V4554" s="273">
        <v>103.06398177429099</v>
      </c>
      <c r="W4554" s="273">
        <v>107.238304340483</v>
      </c>
      <c r="X4554" s="274">
        <v>1.069797613</v>
      </c>
      <c r="Z4554" s="257">
        <v>16503.23</v>
      </c>
      <c r="AA4554" s="258">
        <v>6389.972636560904</v>
      </c>
      <c r="AB4554" s="276">
        <v>1.0792049715522554</v>
      </c>
      <c r="AC4554" s="92"/>
      <c r="AD4554" s="257">
        <v>594614.64737374836</v>
      </c>
      <c r="AE4554" s="258">
        <v>6029.3870978696596</v>
      </c>
      <c r="AF4554" s="276">
        <v>1.0183055392450024</v>
      </c>
      <c r="AG4554" s="93"/>
      <c r="AH4554" s="257">
        <v>6334.2716665729995</v>
      </c>
      <c r="AI4554" s="258">
        <v>5372.9589465273948</v>
      </c>
      <c r="AJ4554" s="258">
        <v>5657.9402943331497</v>
      </c>
      <c r="AK4554" s="276">
        <v>0.95557174368065356</v>
      </c>
      <c r="AL4554" s="93"/>
      <c r="AM4554" s="257">
        <v>5945.94</v>
      </c>
      <c r="AN4554" s="258">
        <v>5932.7722834668411</v>
      </c>
      <c r="AO4554" s="276">
        <v>1.0019882255475159</v>
      </c>
      <c r="AQ4554" s="280">
        <v>6230.2148247926789</v>
      </c>
      <c r="AR4554" s="281">
        <v>6280.0210363664082</v>
      </c>
    </row>
    <row r="4555" spans="1:44" x14ac:dyDescent="0.2">
      <c r="A4555" s="260" t="s">
        <v>8406</v>
      </c>
      <c r="B4555" s="261" t="s">
        <v>3584</v>
      </c>
      <c r="C4555" s="261" t="s">
        <v>3652</v>
      </c>
      <c r="D4555" s="262" t="s">
        <v>9211</v>
      </c>
      <c r="E4555" s="257">
        <v>357</v>
      </c>
      <c r="F4555" s="258">
        <v>543</v>
      </c>
      <c r="G4555" s="258">
        <v>1774</v>
      </c>
      <c r="H4555" s="258">
        <v>1149</v>
      </c>
      <c r="I4555" s="258">
        <v>372</v>
      </c>
      <c r="J4555" s="258">
        <v>238</v>
      </c>
      <c r="K4555" s="259">
        <v>92</v>
      </c>
      <c r="L4555" s="257">
        <v>261</v>
      </c>
      <c r="M4555" s="258">
        <v>496</v>
      </c>
      <c r="N4555" s="258">
        <v>1972</v>
      </c>
      <c r="O4555" s="258">
        <v>1233</v>
      </c>
      <c r="P4555" s="258">
        <v>436</v>
      </c>
      <c r="Q4555" s="258">
        <v>345</v>
      </c>
      <c r="R4555" s="259">
        <v>182</v>
      </c>
      <c r="S4555" s="267">
        <v>9450</v>
      </c>
      <c r="T4555" s="90"/>
      <c r="U4555" s="260">
        <v>66</v>
      </c>
      <c r="V4555" s="273">
        <v>108.596691271528</v>
      </c>
      <c r="W4555" s="273">
        <v>138.59923825645299</v>
      </c>
      <c r="X4555" s="274">
        <v>1.069797613</v>
      </c>
      <c r="Z4555" s="257">
        <v>25308.500000000004</v>
      </c>
      <c r="AA4555" s="258">
        <v>9799.3315534232788</v>
      </c>
      <c r="AB4555" s="276">
        <v>1.0369663019495534</v>
      </c>
      <c r="AC4555" s="92"/>
      <c r="AD4555" s="257">
        <v>1032833.7958852369</v>
      </c>
      <c r="AE4555" s="258">
        <v>10472.925264553658</v>
      </c>
      <c r="AF4555" s="276">
        <v>1.1082460597411279</v>
      </c>
      <c r="AG4555" s="93"/>
      <c r="AH4555" s="257">
        <v>10109.587442849999</v>
      </c>
      <c r="AI4555" s="258">
        <v>8575.3187037128664</v>
      </c>
      <c r="AJ4555" s="258">
        <v>9030.1529777821761</v>
      </c>
      <c r="AK4555" s="276">
        <v>0.95557174368065356</v>
      </c>
      <c r="AL4555" s="93"/>
      <c r="AM4555" s="257">
        <v>9478.3799999999992</v>
      </c>
      <c r="AN4555" s="258">
        <v>9457.3894381992486</v>
      </c>
      <c r="AO4555" s="276">
        <v>1.0007819511321956</v>
      </c>
      <c r="AQ4555" s="280">
        <v>10385.691340465341</v>
      </c>
      <c r="AR4555" s="281">
        <v>10468.717681416574</v>
      </c>
    </row>
    <row r="4556" spans="1:44" x14ac:dyDescent="0.2">
      <c r="A4556" s="260" t="s">
        <v>8406</v>
      </c>
      <c r="B4556" s="261" t="s">
        <v>3584</v>
      </c>
      <c r="C4556" s="261" t="s">
        <v>3653</v>
      </c>
      <c r="D4556" s="262" t="s">
        <v>11836</v>
      </c>
      <c r="E4556" s="257">
        <v>162</v>
      </c>
      <c r="F4556" s="258">
        <v>278</v>
      </c>
      <c r="G4556" s="258">
        <v>1179</v>
      </c>
      <c r="H4556" s="258">
        <v>637</v>
      </c>
      <c r="I4556" s="258">
        <v>183</v>
      </c>
      <c r="J4556" s="258">
        <v>80</v>
      </c>
      <c r="K4556" s="259">
        <v>37</v>
      </c>
      <c r="L4556" s="257">
        <v>142</v>
      </c>
      <c r="M4556" s="258">
        <v>261</v>
      </c>
      <c r="N4556" s="258">
        <v>1208</v>
      </c>
      <c r="O4556" s="258">
        <v>528</v>
      </c>
      <c r="P4556" s="258">
        <v>165</v>
      </c>
      <c r="Q4556" s="258">
        <v>98</v>
      </c>
      <c r="R4556" s="259">
        <v>55</v>
      </c>
      <c r="S4556" s="267">
        <v>5013</v>
      </c>
      <c r="T4556" s="90"/>
      <c r="U4556" s="260">
        <v>8</v>
      </c>
      <c r="V4556" s="273">
        <v>107.399534223054</v>
      </c>
      <c r="W4556" s="273">
        <v>142.46590909090901</v>
      </c>
      <c r="X4556" s="274">
        <v>1.069797613</v>
      </c>
      <c r="Z4556" s="257">
        <v>11985.73</v>
      </c>
      <c r="AA4556" s="258">
        <v>4640.817993156923</v>
      </c>
      <c r="AB4556" s="276">
        <v>0.92575663138977116</v>
      </c>
      <c r="AC4556" s="92"/>
      <c r="AD4556" s="257">
        <v>550915.75141455408</v>
      </c>
      <c r="AE4556" s="258">
        <v>5586.280691642999</v>
      </c>
      <c r="AF4556" s="276">
        <v>1.1143588054344702</v>
      </c>
      <c r="AG4556" s="93"/>
      <c r="AH4556" s="257">
        <v>5362.8954339689999</v>
      </c>
      <c r="AI4556" s="258">
        <v>4549.0023980648257</v>
      </c>
      <c r="AJ4556" s="258">
        <v>4790.2811510711163</v>
      </c>
      <c r="AK4556" s="276">
        <v>0.95557174368065356</v>
      </c>
      <c r="AL4556" s="93"/>
      <c r="AM4556" s="257">
        <v>5016.4399999999996</v>
      </c>
      <c r="AN4556" s="258">
        <v>5005.3307288123324</v>
      </c>
      <c r="AO4556" s="276">
        <v>0.99847012344151853</v>
      </c>
      <c r="AQ4556" s="280">
        <v>4934.2137462898427</v>
      </c>
      <c r="AR4556" s="281">
        <v>4973.6593353600229</v>
      </c>
    </row>
    <row r="4557" spans="1:44" x14ac:dyDescent="0.2">
      <c r="A4557" s="260" t="s">
        <v>8406</v>
      </c>
      <c r="B4557" s="261" t="s">
        <v>3584</v>
      </c>
      <c r="C4557" s="261" t="s">
        <v>3654</v>
      </c>
      <c r="D4557" s="262" t="s">
        <v>11837</v>
      </c>
      <c r="E4557" s="257">
        <v>74</v>
      </c>
      <c r="F4557" s="258">
        <v>184</v>
      </c>
      <c r="G4557" s="258">
        <v>594</v>
      </c>
      <c r="H4557" s="258">
        <v>591</v>
      </c>
      <c r="I4557" s="258">
        <v>247</v>
      </c>
      <c r="J4557" s="258">
        <v>126</v>
      </c>
      <c r="K4557" s="259">
        <v>29</v>
      </c>
      <c r="L4557" s="257">
        <v>71</v>
      </c>
      <c r="M4557" s="258">
        <v>167</v>
      </c>
      <c r="N4557" s="258">
        <v>580</v>
      </c>
      <c r="O4557" s="258">
        <v>599</v>
      </c>
      <c r="P4557" s="258">
        <v>259</v>
      </c>
      <c r="Q4557" s="258">
        <v>143</v>
      </c>
      <c r="R4557" s="259">
        <v>49</v>
      </c>
      <c r="S4557" s="267">
        <v>3713</v>
      </c>
      <c r="T4557" s="90"/>
      <c r="U4557" s="260">
        <v>28</v>
      </c>
      <c r="V4557" s="273">
        <v>90.507105610669996</v>
      </c>
      <c r="W4557" s="273">
        <v>103.03256189451</v>
      </c>
      <c r="X4557" s="274">
        <v>1.069797613</v>
      </c>
      <c r="Z4557" s="257">
        <v>10554.55</v>
      </c>
      <c r="AA4557" s="258">
        <v>4086.6718630967321</v>
      </c>
      <c r="AB4557" s="276">
        <v>1.1006387996489986</v>
      </c>
      <c r="AC4557" s="92"/>
      <c r="AD4557" s="257">
        <v>357003.91030196822</v>
      </c>
      <c r="AE4557" s="258">
        <v>3620.0163924161284</v>
      </c>
      <c r="AF4557" s="276">
        <v>0.97495728317159391</v>
      </c>
      <c r="AG4557" s="93"/>
      <c r="AH4557" s="257">
        <v>3972.158537069</v>
      </c>
      <c r="AI4557" s="258">
        <v>3369.3289255963887</v>
      </c>
      <c r="AJ4557" s="258">
        <v>3548.0378842862665</v>
      </c>
      <c r="AK4557" s="276">
        <v>0.95557174368065356</v>
      </c>
      <c r="AL4557" s="93"/>
      <c r="AM4557" s="257">
        <v>3725.04</v>
      </c>
      <c r="AN4557" s="258">
        <v>3716.7906280260686</v>
      </c>
      <c r="AO4557" s="276">
        <v>1.0010209070902421</v>
      </c>
      <c r="AQ4557" s="280">
        <v>3811.2005537733035</v>
      </c>
      <c r="AR4557" s="281">
        <v>3841.6684375412542</v>
      </c>
    </row>
    <row r="4558" spans="1:44" x14ac:dyDescent="0.2">
      <c r="A4558" s="260" t="s">
        <v>8406</v>
      </c>
      <c r="B4558" s="261" t="s">
        <v>3581</v>
      </c>
      <c r="C4558" s="261" t="s">
        <v>3655</v>
      </c>
      <c r="D4558" s="262" t="s">
        <v>11838</v>
      </c>
      <c r="E4558" s="257">
        <v>198</v>
      </c>
      <c r="F4558" s="258">
        <v>404</v>
      </c>
      <c r="G4558" s="258">
        <v>1246</v>
      </c>
      <c r="H4558" s="258">
        <v>996</v>
      </c>
      <c r="I4558" s="258">
        <v>323</v>
      </c>
      <c r="J4558" s="258">
        <v>144</v>
      </c>
      <c r="K4558" s="259">
        <v>56</v>
      </c>
      <c r="L4558" s="257">
        <v>180</v>
      </c>
      <c r="M4558" s="258">
        <v>372</v>
      </c>
      <c r="N4558" s="258">
        <v>1335</v>
      </c>
      <c r="O4558" s="258">
        <v>1040</v>
      </c>
      <c r="P4558" s="258">
        <v>338</v>
      </c>
      <c r="Q4558" s="258">
        <v>209</v>
      </c>
      <c r="R4558" s="259">
        <v>146</v>
      </c>
      <c r="S4558" s="267">
        <v>6987</v>
      </c>
      <c r="T4558" s="90"/>
      <c r="U4558" s="260">
        <v>54</v>
      </c>
      <c r="V4558" s="273">
        <v>92.498787209305803</v>
      </c>
      <c r="W4558" s="273">
        <v>88.737083154429598</v>
      </c>
      <c r="X4558" s="274">
        <v>1.0888687079999999</v>
      </c>
      <c r="Z4558" s="257">
        <v>18612</v>
      </c>
      <c r="AA4558" s="258">
        <v>7206.4784112971547</v>
      </c>
      <c r="AB4558" s="276">
        <v>1.0314123960637118</v>
      </c>
      <c r="AC4558" s="92"/>
      <c r="AD4558" s="257">
        <v>651784.04236033501</v>
      </c>
      <c r="AE4558" s="258">
        <v>6609.0842413012433</v>
      </c>
      <c r="AF4558" s="276">
        <v>0.94591158455721247</v>
      </c>
      <c r="AG4558" s="93"/>
      <c r="AH4558" s="257">
        <v>7607.9256627959994</v>
      </c>
      <c r="AI4558" s="258">
        <v>6453.3184565086158</v>
      </c>
      <c r="AJ4558" s="258">
        <v>6730.8328591241352</v>
      </c>
      <c r="AK4558" s="276">
        <v>0.96333660499844498</v>
      </c>
      <c r="AL4558" s="93"/>
      <c r="AM4558" s="257">
        <v>7010.22</v>
      </c>
      <c r="AN4558" s="258">
        <v>6994.6953580098225</v>
      </c>
      <c r="AO4558" s="276">
        <v>1.0011013822827854</v>
      </c>
      <c r="AQ4558" s="280">
        <v>6574.0008855553806</v>
      </c>
      <c r="AR4558" s="281">
        <v>6626.5554263215972</v>
      </c>
    </row>
    <row r="4559" spans="1:44" x14ac:dyDescent="0.2">
      <c r="A4559" s="260" t="s">
        <v>8406</v>
      </c>
      <c r="B4559" s="261" t="s">
        <v>3584</v>
      </c>
      <c r="C4559" s="261" t="s">
        <v>3656</v>
      </c>
      <c r="D4559" s="262" t="s">
        <v>11839</v>
      </c>
      <c r="E4559" s="257">
        <v>211</v>
      </c>
      <c r="F4559" s="258">
        <v>435</v>
      </c>
      <c r="G4559" s="258">
        <v>1363</v>
      </c>
      <c r="H4559" s="258">
        <v>990</v>
      </c>
      <c r="I4559" s="258">
        <v>294</v>
      </c>
      <c r="J4559" s="258">
        <v>153</v>
      </c>
      <c r="K4559" s="259">
        <v>43</v>
      </c>
      <c r="L4559" s="257">
        <v>211</v>
      </c>
      <c r="M4559" s="258">
        <v>391</v>
      </c>
      <c r="N4559" s="258">
        <v>1425</v>
      </c>
      <c r="O4559" s="258">
        <v>1038</v>
      </c>
      <c r="P4559" s="258">
        <v>316</v>
      </c>
      <c r="Q4559" s="258">
        <v>186</v>
      </c>
      <c r="R4559" s="259">
        <v>77</v>
      </c>
      <c r="S4559" s="267">
        <v>7133</v>
      </c>
      <c r="T4559" s="90"/>
      <c r="U4559" s="260">
        <v>15</v>
      </c>
      <c r="V4559" s="273">
        <v>95.062688883744002</v>
      </c>
      <c r="W4559" s="273">
        <v>85.286234931314794</v>
      </c>
      <c r="X4559" s="274">
        <v>1.069797613</v>
      </c>
      <c r="Z4559" s="257">
        <v>18250.939999999999</v>
      </c>
      <c r="AA4559" s="258">
        <v>7066.6776862174775</v>
      </c>
      <c r="AB4559" s="276">
        <v>0.99070204489239833</v>
      </c>
      <c r="AC4559" s="92"/>
      <c r="AD4559" s="257">
        <v>664351.85738481046</v>
      </c>
      <c r="AE4559" s="258">
        <v>6736.5217709545541</v>
      </c>
      <c r="AF4559" s="276">
        <v>0.9444163424862686</v>
      </c>
      <c r="AG4559" s="93"/>
      <c r="AH4559" s="257">
        <v>7630.8663735290002</v>
      </c>
      <c r="AI4559" s="258">
        <v>6472.7775993210453</v>
      </c>
      <c r="AJ4559" s="258">
        <v>6816.0932476741018</v>
      </c>
      <c r="AK4559" s="276">
        <v>0.95557174368065356</v>
      </c>
      <c r="AL4559" s="93"/>
      <c r="AM4559" s="257">
        <v>7139.45</v>
      </c>
      <c r="AN4559" s="258">
        <v>7123.6391687769028</v>
      </c>
      <c r="AO4559" s="276">
        <v>0.99868767261697777</v>
      </c>
      <c r="AQ4559" s="280">
        <v>6369.0075746231969</v>
      </c>
      <c r="AR4559" s="281">
        <v>6419.9233371927367</v>
      </c>
    </row>
    <row r="4560" spans="1:44" x14ac:dyDescent="0.2">
      <c r="A4560" s="260" t="s">
        <v>8406</v>
      </c>
      <c r="B4560" s="261" t="s">
        <v>3584</v>
      </c>
      <c r="C4560" s="261" t="s">
        <v>3657</v>
      </c>
      <c r="D4560" s="262" t="s">
        <v>11840</v>
      </c>
      <c r="E4560" s="257">
        <v>104</v>
      </c>
      <c r="F4560" s="258">
        <v>157</v>
      </c>
      <c r="G4560" s="258">
        <v>704</v>
      </c>
      <c r="H4560" s="258">
        <v>456</v>
      </c>
      <c r="I4560" s="258">
        <v>138</v>
      </c>
      <c r="J4560" s="258">
        <v>68</v>
      </c>
      <c r="K4560" s="259">
        <v>17</v>
      </c>
      <c r="L4560" s="257">
        <v>111</v>
      </c>
      <c r="M4560" s="258">
        <v>163</v>
      </c>
      <c r="N4560" s="258">
        <v>751</v>
      </c>
      <c r="O4560" s="258">
        <v>467</v>
      </c>
      <c r="P4560" s="258">
        <v>151</v>
      </c>
      <c r="Q4560" s="258">
        <v>74</v>
      </c>
      <c r="R4560" s="259">
        <v>25</v>
      </c>
      <c r="S4560" s="267">
        <v>3386</v>
      </c>
      <c r="T4560" s="90"/>
      <c r="U4560" s="260">
        <v>10</v>
      </c>
      <c r="V4560" s="273">
        <v>111.04502561594801</v>
      </c>
      <c r="W4560" s="273">
        <v>134.286769049025</v>
      </c>
      <c r="X4560" s="274">
        <v>1.069797613</v>
      </c>
      <c r="Z4560" s="257">
        <v>8528.9600000000009</v>
      </c>
      <c r="AA4560" s="258">
        <v>3302.3729911249188</v>
      </c>
      <c r="AB4560" s="276">
        <v>0.97530212378172443</v>
      </c>
      <c r="AC4560" s="92"/>
      <c r="AD4560" s="257">
        <v>368779.22797650157</v>
      </c>
      <c r="AE4560" s="258">
        <v>3739.4180061734191</v>
      </c>
      <c r="AF4560" s="276">
        <v>1.1043762569915592</v>
      </c>
      <c r="AG4560" s="93"/>
      <c r="AH4560" s="257">
        <v>3622.334717618</v>
      </c>
      <c r="AI4560" s="258">
        <v>3072.5956752139437</v>
      </c>
      <c r="AJ4560" s="258">
        <v>3235.5659241026929</v>
      </c>
      <c r="AK4560" s="276">
        <v>0.95557174368065356</v>
      </c>
      <c r="AL4560" s="93"/>
      <c r="AM4560" s="257">
        <v>3390.3</v>
      </c>
      <c r="AN4560" s="258">
        <v>3382.7919340991725</v>
      </c>
      <c r="AO4560" s="276">
        <v>0.99905254994068893</v>
      </c>
      <c r="AQ4560" s="280">
        <v>3481.7278118247609</v>
      </c>
      <c r="AR4560" s="281">
        <v>3509.5617913767669</v>
      </c>
    </row>
    <row r="4561" spans="1:44" x14ac:dyDescent="0.2">
      <c r="A4561" s="260" t="s">
        <v>8406</v>
      </c>
      <c r="B4561" s="261" t="s">
        <v>3581</v>
      </c>
      <c r="C4561" s="261" t="s">
        <v>3658</v>
      </c>
      <c r="D4561" s="262" t="s">
        <v>11841</v>
      </c>
      <c r="E4561" s="257">
        <v>201</v>
      </c>
      <c r="F4561" s="258">
        <v>339</v>
      </c>
      <c r="G4561" s="258">
        <v>989</v>
      </c>
      <c r="H4561" s="258">
        <v>713</v>
      </c>
      <c r="I4561" s="258">
        <v>200</v>
      </c>
      <c r="J4561" s="258">
        <v>101</v>
      </c>
      <c r="K4561" s="259">
        <v>37</v>
      </c>
      <c r="L4561" s="257">
        <v>206</v>
      </c>
      <c r="M4561" s="258">
        <v>328</v>
      </c>
      <c r="N4561" s="258">
        <v>1071</v>
      </c>
      <c r="O4561" s="258">
        <v>749</v>
      </c>
      <c r="P4561" s="258">
        <v>188</v>
      </c>
      <c r="Q4561" s="258">
        <v>156</v>
      </c>
      <c r="R4561" s="259">
        <v>86</v>
      </c>
      <c r="S4561" s="267">
        <v>5364</v>
      </c>
      <c r="T4561" s="90"/>
      <c r="U4561" s="260">
        <v>28</v>
      </c>
      <c r="V4561" s="273">
        <v>95.467220909932806</v>
      </c>
      <c r="W4561" s="273">
        <v>92.433072334079</v>
      </c>
      <c r="X4561" s="274">
        <v>1.0888687079999999</v>
      </c>
      <c r="Z4561" s="257">
        <v>13811.070000000002</v>
      </c>
      <c r="AA4561" s="258">
        <v>5347.5810118156996</v>
      </c>
      <c r="AB4561" s="276">
        <v>0.99693904023409763</v>
      </c>
      <c r="AC4561" s="92"/>
      <c r="AD4561" s="257">
        <v>509234.12362873356</v>
      </c>
      <c r="AE4561" s="258">
        <v>5163.629366284601</v>
      </c>
      <c r="AF4561" s="276">
        <v>0.96264529572792712</v>
      </c>
      <c r="AG4561" s="93"/>
      <c r="AH4561" s="257">
        <v>5840.6917497119994</v>
      </c>
      <c r="AI4561" s="258">
        <v>4954.286560857623</v>
      </c>
      <c r="AJ4561" s="258">
        <v>5167.3375492116593</v>
      </c>
      <c r="AK4561" s="276">
        <v>0.96333660499844509</v>
      </c>
      <c r="AL4561" s="93"/>
      <c r="AM4561" s="257">
        <v>5376.04</v>
      </c>
      <c r="AN4561" s="258">
        <v>5364.1343684613494</v>
      </c>
      <c r="AO4561" s="276">
        <v>1.0000250500487229</v>
      </c>
      <c r="AQ4561" s="280">
        <v>4959.2112360413857</v>
      </c>
      <c r="AR4561" s="281">
        <v>4998.85666256475</v>
      </c>
    </row>
    <row r="4562" spans="1:44" x14ac:dyDescent="0.2">
      <c r="A4562" s="260" t="s">
        <v>8406</v>
      </c>
      <c r="B4562" s="261" t="s">
        <v>3584</v>
      </c>
      <c r="C4562" s="261" t="s">
        <v>3659</v>
      </c>
      <c r="D4562" s="262" t="s">
        <v>11842</v>
      </c>
      <c r="E4562" s="257">
        <v>122</v>
      </c>
      <c r="F4562" s="258">
        <v>179</v>
      </c>
      <c r="G4562" s="258">
        <v>1029</v>
      </c>
      <c r="H4562" s="258">
        <v>408</v>
      </c>
      <c r="I4562" s="258">
        <v>99</v>
      </c>
      <c r="J4562" s="258">
        <v>43</v>
      </c>
      <c r="K4562" s="259">
        <v>13</v>
      </c>
      <c r="L4562" s="257">
        <v>125</v>
      </c>
      <c r="M4562" s="258">
        <v>163</v>
      </c>
      <c r="N4562" s="258">
        <v>805</v>
      </c>
      <c r="O4562" s="258">
        <v>323</v>
      </c>
      <c r="P4562" s="258">
        <v>75</v>
      </c>
      <c r="Q4562" s="258">
        <v>56</v>
      </c>
      <c r="R4562" s="259">
        <v>34</v>
      </c>
      <c r="S4562" s="267">
        <v>3474</v>
      </c>
      <c r="T4562" s="90"/>
      <c r="U4562" s="260">
        <v>8</v>
      </c>
      <c r="V4562" s="273">
        <v>113.106145467228</v>
      </c>
      <c r="W4562" s="273">
        <v>159.18129496402801</v>
      </c>
      <c r="X4562" s="274">
        <v>1.069797613</v>
      </c>
      <c r="Z4562" s="257">
        <v>7772.3599999999988</v>
      </c>
      <c r="AA4562" s="258">
        <v>3009.4210479706394</v>
      </c>
      <c r="AB4562" s="276">
        <v>0.86626973171290711</v>
      </c>
      <c r="AC4562" s="92"/>
      <c r="AD4562" s="257">
        <v>400709.34043017885</v>
      </c>
      <c r="AE4562" s="258">
        <v>4063.1890550569824</v>
      </c>
      <c r="AF4562" s="276">
        <v>1.1695996128546293</v>
      </c>
      <c r="AG4562" s="93"/>
      <c r="AH4562" s="257">
        <v>3716.4769075619997</v>
      </c>
      <c r="AI4562" s="258">
        <v>3152.4504948887302</v>
      </c>
      <c r="AJ4562" s="258">
        <v>3319.6562375465905</v>
      </c>
      <c r="AK4562" s="276">
        <v>0.95557174368065356</v>
      </c>
      <c r="AL4562" s="93"/>
      <c r="AM4562" s="257">
        <v>3477.44</v>
      </c>
      <c r="AN4562" s="258">
        <v>3469.7389562321409</v>
      </c>
      <c r="AO4562" s="276">
        <v>0.99877344738979301</v>
      </c>
      <c r="AQ4562" s="280">
        <v>3359.3128959149017</v>
      </c>
      <c r="AR4562" s="281">
        <v>3386.1682538024788</v>
      </c>
    </row>
    <row r="4563" spans="1:44" x14ac:dyDescent="0.2">
      <c r="A4563" s="260" t="s">
        <v>8406</v>
      </c>
      <c r="B4563" s="261" t="s">
        <v>3584</v>
      </c>
      <c r="C4563" s="261" t="s">
        <v>3660</v>
      </c>
      <c r="D4563" s="262" t="s">
        <v>9111</v>
      </c>
      <c r="E4563" s="257">
        <v>378</v>
      </c>
      <c r="F4563" s="258">
        <v>587</v>
      </c>
      <c r="G4563" s="258">
        <v>1862</v>
      </c>
      <c r="H4563" s="258">
        <v>1159</v>
      </c>
      <c r="I4563" s="258">
        <v>353</v>
      </c>
      <c r="J4563" s="258">
        <v>183</v>
      </c>
      <c r="K4563" s="259">
        <v>62</v>
      </c>
      <c r="L4563" s="257">
        <v>344</v>
      </c>
      <c r="M4563" s="258">
        <v>565</v>
      </c>
      <c r="N4563" s="258">
        <v>2014</v>
      </c>
      <c r="O4563" s="258">
        <v>1148</v>
      </c>
      <c r="P4563" s="258">
        <v>379</v>
      </c>
      <c r="Q4563" s="258">
        <v>256</v>
      </c>
      <c r="R4563" s="259">
        <v>142</v>
      </c>
      <c r="S4563" s="267">
        <v>9432</v>
      </c>
      <c r="T4563" s="90"/>
      <c r="U4563" s="260">
        <v>57</v>
      </c>
      <c r="V4563" s="273">
        <v>108.52726722561999</v>
      </c>
      <c r="W4563" s="273">
        <v>102.61429177268801</v>
      </c>
      <c r="X4563" s="274">
        <v>1.069797613</v>
      </c>
      <c r="Z4563" s="257">
        <v>24008.19</v>
      </c>
      <c r="AA4563" s="258">
        <v>9295.857668671837</v>
      </c>
      <c r="AB4563" s="276">
        <v>0.9855659105886172</v>
      </c>
      <c r="AC4563" s="92"/>
      <c r="AD4563" s="257">
        <v>950336.77520487364</v>
      </c>
      <c r="AE4563" s="258">
        <v>9636.4062277290868</v>
      </c>
      <c r="AF4563" s="276">
        <v>1.0216715678253909</v>
      </c>
      <c r="AG4563" s="93"/>
      <c r="AH4563" s="257">
        <v>10090.331085816</v>
      </c>
      <c r="AI4563" s="258">
        <v>8558.9847633248428</v>
      </c>
      <c r="AJ4563" s="258">
        <v>9012.9526863959254</v>
      </c>
      <c r="AK4563" s="276">
        <v>0.95557174368065367</v>
      </c>
      <c r="AL4563" s="93"/>
      <c r="AM4563" s="257">
        <v>9456.51</v>
      </c>
      <c r="AN4563" s="258">
        <v>9435.5678709046879</v>
      </c>
      <c r="AO4563" s="276">
        <v>1.0003782729966801</v>
      </c>
      <c r="AQ4563" s="280">
        <v>9078.7973663476751</v>
      </c>
      <c r="AR4563" s="281">
        <v>9151.376003710855</v>
      </c>
    </row>
    <row r="4564" spans="1:44" x14ac:dyDescent="0.2">
      <c r="A4564" s="260" t="s">
        <v>8406</v>
      </c>
      <c r="B4564" s="261" t="s">
        <v>3589</v>
      </c>
      <c r="C4564" s="261" t="s">
        <v>3661</v>
      </c>
      <c r="D4564" s="262" t="s">
        <v>11843</v>
      </c>
      <c r="E4564" s="257">
        <v>241</v>
      </c>
      <c r="F4564" s="258">
        <v>444</v>
      </c>
      <c r="G4564" s="258">
        <v>1182</v>
      </c>
      <c r="H4564" s="258">
        <v>1026</v>
      </c>
      <c r="I4564" s="258">
        <v>518</v>
      </c>
      <c r="J4564" s="258">
        <v>233</v>
      </c>
      <c r="K4564" s="259">
        <v>56</v>
      </c>
      <c r="L4564" s="257">
        <v>245</v>
      </c>
      <c r="M4564" s="258">
        <v>470</v>
      </c>
      <c r="N4564" s="258">
        <v>1387</v>
      </c>
      <c r="O4564" s="258">
        <v>1123</v>
      </c>
      <c r="P4564" s="258">
        <v>504</v>
      </c>
      <c r="Q4564" s="258">
        <v>253</v>
      </c>
      <c r="R4564" s="259">
        <v>109</v>
      </c>
      <c r="S4564" s="267">
        <v>7791</v>
      </c>
      <c r="T4564" s="90"/>
      <c r="U4564" s="260">
        <v>42</v>
      </c>
      <c r="V4564" s="273">
        <v>94.878106244150601</v>
      </c>
      <c r="W4564" s="273">
        <v>64.232229920451601</v>
      </c>
      <c r="X4564" s="274">
        <v>1.0720031139999999</v>
      </c>
      <c r="Z4564" s="257">
        <v>21740.749999999996</v>
      </c>
      <c r="AA4564" s="258">
        <v>8417.915620052041</v>
      </c>
      <c r="AB4564" s="276">
        <v>1.0804666435697652</v>
      </c>
      <c r="AC4564" s="92"/>
      <c r="AD4564" s="257">
        <v>686424.81001086847</v>
      </c>
      <c r="AE4564" s="258">
        <v>6960.3413091432767</v>
      </c>
      <c r="AF4564" s="276">
        <v>0.89338227559277072</v>
      </c>
      <c r="AG4564" s="93"/>
      <c r="AH4564" s="257">
        <v>8351.9762611739989</v>
      </c>
      <c r="AI4564" s="258">
        <v>7084.449157820487</v>
      </c>
      <c r="AJ4564" s="258">
        <v>7451.8555957538338</v>
      </c>
      <c r="AK4564" s="276">
        <v>0.95646972092848592</v>
      </c>
      <c r="AL4564" s="93"/>
      <c r="AM4564" s="257">
        <v>7809.06</v>
      </c>
      <c r="AN4564" s="258">
        <v>7791.7662687362426</v>
      </c>
      <c r="AO4564" s="276">
        <v>1.0000983530658762</v>
      </c>
      <c r="AQ4564" s="280">
        <v>7193.7582371157041</v>
      </c>
      <c r="AR4564" s="281">
        <v>7251.267304594764</v>
      </c>
    </row>
    <row r="4565" spans="1:44" x14ac:dyDescent="0.2">
      <c r="A4565" s="260" t="s">
        <v>8406</v>
      </c>
      <c r="B4565" s="261" t="s">
        <v>3589</v>
      </c>
      <c r="C4565" s="261" t="s">
        <v>3662</v>
      </c>
      <c r="D4565" s="262" t="s">
        <v>11844</v>
      </c>
      <c r="E4565" s="257">
        <v>236</v>
      </c>
      <c r="F4565" s="258">
        <v>500</v>
      </c>
      <c r="G4565" s="258">
        <v>1469</v>
      </c>
      <c r="H4565" s="258">
        <v>1117</v>
      </c>
      <c r="I4565" s="258">
        <v>415</v>
      </c>
      <c r="J4565" s="258">
        <v>224</v>
      </c>
      <c r="K4565" s="259">
        <v>59</v>
      </c>
      <c r="L4565" s="257">
        <v>271</v>
      </c>
      <c r="M4565" s="258">
        <v>497</v>
      </c>
      <c r="N4565" s="258">
        <v>1483</v>
      </c>
      <c r="O4565" s="258">
        <v>1202</v>
      </c>
      <c r="P4565" s="258">
        <v>484</v>
      </c>
      <c r="Q4565" s="258">
        <v>293</v>
      </c>
      <c r="R4565" s="259">
        <v>144</v>
      </c>
      <c r="S4565" s="267">
        <v>8394</v>
      </c>
      <c r="T4565" s="90"/>
      <c r="U4565" s="260">
        <v>48</v>
      </c>
      <c r="V4565" s="273">
        <v>99.763352507198604</v>
      </c>
      <c r="W4565" s="273">
        <v>89.661981896141</v>
      </c>
      <c r="X4565" s="274">
        <v>1.0720031139999999</v>
      </c>
      <c r="Z4565" s="257">
        <v>22798.240000000005</v>
      </c>
      <c r="AA4565" s="258">
        <v>8827.3707487412048</v>
      </c>
      <c r="AB4565" s="276">
        <v>1.0516286333978084</v>
      </c>
      <c r="AC4565" s="92"/>
      <c r="AD4565" s="257">
        <v>800799.10264223022</v>
      </c>
      <c r="AE4565" s="258">
        <v>8120.0955926364732</v>
      </c>
      <c r="AF4565" s="276">
        <v>0.96736902461716379</v>
      </c>
      <c r="AG4565" s="93"/>
      <c r="AH4565" s="257">
        <v>8998.3941389159991</v>
      </c>
      <c r="AI4565" s="258">
        <v>7632.764244736898</v>
      </c>
      <c r="AJ4565" s="258">
        <v>8028.6068374737115</v>
      </c>
      <c r="AK4565" s="276">
        <v>0.95646972092848603</v>
      </c>
      <c r="AL4565" s="93"/>
      <c r="AM4565" s="257">
        <v>8414.64</v>
      </c>
      <c r="AN4565" s="258">
        <v>8396.0051677869978</v>
      </c>
      <c r="AO4565" s="276">
        <v>1.0002388810801761</v>
      </c>
      <c r="AQ4565" s="280">
        <v>8169.5569159587985</v>
      </c>
      <c r="AR4565" s="281">
        <v>8234.8668116305598</v>
      </c>
    </row>
    <row r="4566" spans="1:44" x14ac:dyDescent="0.2">
      <c r="A4566" s="260" t="s">
        <v>8406</v>
      </c>
      <c r="B4566" s="261" t="s">
        <v>3589</v>
      </c>
      <c r="C4566" s="261" t="s">
        <v>3663</v>
      </c>
      <c r="D4566" s="262" t="s">
        <v>11845</v>
      </c>
      <c r="E4566" s="257">
        <v>41</v>
      </c>
      <c r="F4566" s="258">
        <v>122</v>
      </c>
      <c r="G4566" s="258">
        <v>318</v>
      </c>
      <c r="H4566" s="258">
        <v>413</v>
      </c>
      <c r="I4566" s="258">
        <v>206</v>
      </c>
      <c r="J4566" s="258">
        <v>94</v>
      </c>
      <c r="K4566" s="259">
        <v>25</v>
      </c>
      <c r="L4566" s="257">
        <v>50</v>
      </c>
      <c r="M4566" s="258">
        <v>113</v>
      </c>
      <c r="N4566" s="258">
        <v>342</v>
      </c>
      <c r="O4566" s="258">
        <v>478</v>
      </c>
      <c r="P4566" s="258">
        <v>205</v>
      </c>
      <c r="Q4566" s="258">
        <v>95</v>
      </c>
      <c r="R4566" s="259">
        <v>36</v>
      </c>
      <c r="S4566" s="267">
        <v>2538</v>
      </c>
      <c r="T4566" s="90"/>
      <c r="U4566" s="260">
        <v>14</v>
      </c>
      <c r="V4566" s="273">
        <v>93.629035793351704</v>
      </c>
      <c r="W4566" s="273">
        <v>89.470263883418596</v>
      </c>
      <c r="X4566" s="274">
        <v>1.0720031139999999</v>
      </c>
      <c r="Z4566" s="257">
        <v>7587.31</v>
      </c>
      <c r="AA4566" s="258">
        <v>2937.7705627992163</v>
      </c>
      <c r="AB4566" s="276">
        <v>1.157514012135231</v>
      </c>
      <c r="AC4566" s="92"/>
      <c r="AD4566" s="257">
        <v>237947.65802640989</v>
      </c>
      <c r="AE4566" s="258">
        <v>2412.7870808587109</v>
      </c>
      <c r="AF4566" s="276">
        <v>0.95066472847072925</v>
      </c>
      <c r="AG4566" s="93"/>
      <c r="AH4566" s="257">
        <v>2720.7439033319997</v>
      </c>
      <c r="AI4566" s="258">
        <v>2307.8336494093692</v>
      </c>
      <c r="AJ4566" s="258">
        <v>2427.5201517164969</v>
      </c>
      <c r="AK4566" s="276">
        <v>0.95646972092848581</v>
      </c>
      <c r="AL4566" s="93"/>
      <c r="AM4566" s="257">
        <v>2544.02</v>
      </c>
      <c r="AN4566" s="258">
        <v>2538.3860827027038</v>
      </c>
      <c r="AO4566" s="276">
        <v>1.000152120844249</v>
      </c>
      <c r="AQ4566" s="280">
        <v>2671.6683284071091</v>
      </c>
      <c r="AR4566" s="281">
        <v>2693.0264487547338</v>
      </c>
    </row>
    <row r="4567" spans="1:44" x14ac:dyDescent="0.2">
      <c r="A4567" s="260" t="s">
        <v>8406</v>
      </c>
      <c r="B4567" s="261" t="s">
        <v>3584</v>
      </c>
      <c r="C4567" s="261" t="s">
        <v>3664</v>
      </c>
      <c r="D4567" s="262" t="s">
        <v>11846</v>
      </c>
      <c r="E4567" s="257">
        <v>180</v>
      </c>
      <c r="F4567" s="258">
        <v>350</v>
      </c>
      <c r="G4567" s="258">
        <v>983</v>
      </c>
      <c r="H4567" s="258">
        <v>726</v>
      </c>
      <c r="I4567" s="258">
        <v>275</v>
      </c>
      <c r="J4567" s="258">
        <v>98</v>
      </c>
      <c r="K4567" s="259">
        <v>28</v>
      </c>
      <c r="L4567" s="257">
        <v>173</v>
      </c>
      <c r="M4567" s="258">
        <v>392</v>
      </c>
      <c r="N4567" s="258">
        <v>1051</v>
      </c>
      <c r="O4567" s="258">
        <v>749</v>
      </c>
      <c r="P4567" s="258">
        <v>261</v>
      </c>
      <c r="Q4567" s="258">
        <v>106</v>
      </c>
      <c r="R4567" s="259">
        <v>34</v>
      </c>
      <c r="S4567" s="267">
        <v>5406</v>
      </c>
      <c r="T4567" s="90"/>
      <c r="U4567" s="260">
        <v>23</v>
      </c>
      <c r="V4567" s="273">
        <v>87.9116712496226</v>
      </c>
      <c r="W4567" s="273">
        <v>79.594339622641499</v>
      </c>
      <c r="X4567" s="274">
        <v>1.069797613</v>
      </c>
      <c r="Z4567" s="257">
        <v>13583.82</v>
      </c>
      <c r="AA4567" s="258">
        <v>5259.5908861458474</v>
      </c>
      <c r="AB4567" s="276">
        <v>0.97291729303474794</v>
      </c>
      <c r="AC4567" s="92"/>
      <c r="AD4567" s="257">
        <v>486122.05563061126</v>
      </c>
      <c r="AE4567" s="258">
        <v>4929.2732077061946</v>
      </c>
      <c r="AF4567" s="276">
        <v>0.9118152437488336</v>
      </c>
      <c r="AG4567" s="93"/>
      <c r="AH4567" s="257">
        <v>5783.3258958779998</v>
      </c>
      <c r="AI4567" s="258">
        <v>4905.6267632033605</v>
      </c>
      <c r="AJ4567" s="258">
        <v>5165.8208463376122</v>
      </c>
      <c r="AK4567" s="276">
        <v>0.95557174368065334</v>
      </c>
      <c r="AL4567" s="93"/>
      <c r="AM4567" s="257">
        <v>5415.89</v>
      </c>
      <c r="AN4567" s="258">
        <v>5403.8961177383617</v>
      </c>
      <c r="AO4567" s="276">
        <v>0.9996108245908919</v>
      </c>
      <c r="AQ4567" s="280">
        <v>4580.9237414829868</v>
      </c>
      <c r="AR4567" s="281">
        <v>4617.5450239728752</v>
      </c>
    </row>
    <row r="4568" spans="1:44" x14ac:dyDescent="0.2">
      <c r="A4568" s="260" t="s">
        <v>8406</v>
      </c>
      <c r="B4568" s="261" t="s">
        <v>3589</v>
      </c>
      <c r="C4568" s="261" t="s">
        <v>3665</v>
      </c>
      <c r="D4568" s="262" t="s">
        <v>11847</v>
      </c>
      <c r="E4568" s="257">
        <v>111</v>
      </c>
      <c r="F4568" s="258">
        <v>286</v>
      </c>
      <c r="G4568" s="258">
        <v>868</v>
      </c>
      <c r="H4568" s="258">
        <v>901</v>
      </c>
      <c r="I4568" s="258">
        <v>334</v>
      </c>
      <c r="J4568" s="258">
        <v>175</v>
      </c>
      <c r="K4568" s="259">
        <v>56</v>
      </c>
      <c r="L4568" s="257">
        <v>112</v>
      </c>
      <c r="M4568" s="258">
        <v>273</v>
      </c>
      <c r="N4568" s="258">
        <v>822</v>
      </c>
      <c r="O4568" s="258">
        <v>843</v>
      </c>
      <c r="P4568" s="258">
        <v>320</v>
      </c>
      <c r="Q4568" s="258">
        <v>189</v>
      </c>
      <c r="R4568" s="259">
        <v>110</v>
      </c>
      <c r="S4568" s="267">
        <v>5400</v>
      </c>
      <c r="T4568" s="90"/>
      <c r="U4568" s="260">
        <v>69</v>
      </c>
      <c r="V4568" s="273">
        <v>92.927131002588794</v>
      </c>
      <c r="W4568" s="273">
        <v>98.429074074073995</v>
      </c>
      <c r="X4568" s="274">
        <v>1.069797613</v>
      </c>
      <c r="Z4568" s="257">
        <v>15187.810000000001</v>
      </c>
      <c r="AA4568" s="258">
        <v>5880.6482312423732</v>
      </c>
      <c r="AB4568" s="276">
        <v>1.0890089317115506</v>
      </c>
      <c r="AC4568" s="92"/>
      <c r="AD4568" s="257">
        <v>516735.65433116059</v>
      </c>
      <c r="AE4568" s="258">
        <v>5239.6948191476504</v>
      </c>
      <c r="AF4568" s="276">
        <v>0.97031385539771309</v>
      </c>
      <c r="AG4568" s="93"/>
      <c r="AH4568" s="257">
        <v>5776.9071101999998</v>
      </c>
      <c r="AI4568" s="258">
        <v>4900.1821164073526</v>
      </c>
      <c r="AJ4568" s="258">
        <v>5160.0874158755287</v>
      </c>
      <c r="AK4568" s="276">
        <v>0.95557174368065345</v>
      </c>
      <c r="AL4568" s="93"/>
      <c r="AM4568" s="257">
        <v>5429.67</v>
      </c>
      <c r="AN4568" s="258">
        <v>5417.6456009262465</v>
      </c>
      <c r="AO4568" s="276">
        <v>1.0032677038752309</v>
      </c>
      <c r="AQ4568" s="280">
        <v>5470.380881860403</v>
      </c>
      <c r="AR4568" s="281">
        <v>5514.1127523099731</v>
      </c>
    </row>
    <row r="4569" spans="1:44" x14ac:dyDescent="0.2">
      <c r="A4569" s="260" t="s">
        <v>8406</v>
      </c>
      <c r="B4569" s="261" t="s">
        <v>3587</v>
      </c>
      <c r="C4569" s="261" t="s">
        <v>3666</v>
      </c>
      <c r="D4569" s="262" t="s">
        <v>11848</v>
      </c>
      <c r="E4569" s="257">
        <v>81</v>
      </c>
      <c r="F4569" s="258">
        <v>204</v>
      </c>
      <c r="G4569" s="258">
        <v>604</v>
      </c>
      <c r="H4569" s="258">
        <v>558</v>
      </c>
      <c r="I4569" s="258">
        <v>251</v>
      </c>
      <c r="J4569" s="258">
        <v>126</v>
      </c>
      <c r="K4569" s="259">
        <v>32</v>
      </c>
      <c r="L4569" s="257">
        <v>75</v>
      </c>
      <c r="M4569" s="258">
        <v>198</v>
      </c>
      <c r="N4569" s="258">
        <v>582</v>
      </c>
      <c r="O4569" s="258">
        <v>555</v>
      </c>
      <c r="P4569" s="258">
        <v>256</v>
      </c>
      <c r="Q4569" s="258">
        <v>151</v>
      </c>
      <c r="R4569" s="259">
        <v>61</v>
      </c>
      <c r="S4569" s="267">
        <v>3734</v>
      </c>
      <c r="T4569" s="90"/>
      <c r="U4569" s="260">
        <v>10</v>
      </c>
      <c r="V4569" s="273">
        <v>102.47801075487401</v>
      </c>
      <c r="W4569" s="273">
        <v>99.519282271023002</v>
      </c>
      <c r="X4569" s="274">
        <v>1.0720031139999999</v>
      </c>
      <c r="Z4569" s="257">
        <v>10598.92</v>
      </c>
      <c r="AA4569" s="258">
        <v>4103.8517173364298</v>
      </c>
      <c r="AB4569" s="276">
        <v>1.0990497368335377</v>
      </c>
      <c r="AC4569" s="92"/>
      <c r="AD4569" s="257">
        <v>367590.33578724432</v>
      </c>
      <c r="AE4569" s="258">
        <v>3727.3626502242737</v>
      </c>
      <c r="AF4569" s="276">
        <v>0.99822245587152481</v>
      </c>
      <c r="AG4569" s="93"/>
      <c r="AH4569" s="257">
        <v>4002.8596276759995</v>
      </c>
      <c r="AI4569" s="258">
        <v>3395.3707040561799</v>
      </c>
      <c r="AJ4569" s="258">
        <v>3571.457937946966</v>
      </c>
      <c r="AK4569" s="276">
        <v>0.95646972092848581</v>
      </c>
      <c r="AL4569" s="93"/>
      <c r="AM4569" s="257">
        <v>3738.3</v>
      </c>
      <c r="AN4569" s="258">
        <v>3730.0212627917699</v>
      </c>
      <c r="AO4569" s="276">
        <v>0.99893445709474293</v>
      </c>
      <c r="AQ4569" s="280">
        <v>3914.057627963924</v>
      </c>
      <c r="AR4569" s="281">
        <v>3945.3477821259235</v>
      </c>
    </row>
    <row r="4570" spans="1:44" x14ac:dyDescent="0.2">
      <c r="A4570" s="260" t="s">
        <v>8406</v>
      </c>
      <c r="B4570" s="261" t="s">
        <v>3584</v>
      </c>
      <c r="C4570" s="261" t="s">
        <v>3667</v>
      </c>
      <c r="D4570" s="262" t="s">
        <v>11849</v>
      </c>
      <c r="E4570" s="257">
        <v>86</v>
      </c>
      <c r="F4570" s="258">
        <v>145</v>
      </c>
      <c r="G4570" s="258">
        <v>600</v>
      </c>
      <c r="H4570" s="258">
        <v>351</v>
      </c>
      <c r="I4570" s="258">
        <v>110</v>
      </c>
      <c r="J4570" s="258">
        <v>67</v>
      </c>
      <c r="K4570" s="259">
        <v>22</v>
      </c>
      <c r="L4570" s="257">
        <v>88</v>
      </c>
      <c r="M4570" s="258">
        <v>126</v>
      </c>
      <c r="N4570" s="258">
        <v>609</v>
      </c>
      <c r="O4570" s="258">
        <v>321</v>
      </c>
      <c r="P4570" s="258">
        <v>113</v>
      </c>
      <c r="Q4570" s="258">
        <v>76</v>
      </c>
      <c r="R4570" s="259">
        <v>40</v>
      </c>
      <c r="S4570" s="267">
        <v>2754</v>
      </c>
      <c r="T4570" s="90"/>
      <c r="U4570" s="260">
        <v>9</v>
      </c>
      <c r="V4570" s="273">
        <v>109.95204129263</v>
      </c>
      <c r="W4570" s="273">
        <v>145.793178519593</v>
      </c>
      <c r="X4570" s="274">
        <v>1.069797613</v>
      </c>
      <c r="Z4570" s="257">
        <v>7025.87</v>
      </c>
      <c r="AA4570" s="258">
        <v>2720.3836490210801</v>
      </c>
      <c r="AB4570" s="276">
        <v>0.98779362709552654</v>
      </c>
      <c r="AC4570" s="92"/>
      <c r="AD4570" s="257">
        <v>306662.77053125965</v>
      </c>
      <c r="AE4570" s="258">
        <v>3109.557694558353</v>
      </c>
      <c r="AF4570" s="276">
        <v>1.1291059166878552</v>
      </c>
      <c r="AG4570" s="93"/>
      <c r="AH4570" s="257">
        <v>2946.2226262019999</v>
      </c>
      <c r="AI4570" s="258">
        <v>2499.0928793677499</v>
      </c>
      <c r="AJ4570" s="258">
        <v>2631.64458209652</v>
      </c>
      <c r="AK4570" s="276">
        <v>0.95557174368065356</v>
      </c>
      <c r="AL4570" s="93"/>
      <c r="AM4570" s="257">
        <v>2757.87</v>
      </c>
      <c r="AN4570" s="258">
        <v>2751.7624963260137</v>
      </c>
      <c r="AO4570" s="276">
        <v>0.99918754405447119</v>
      </c>
      <c r="AQ4570" s="280">
        <v>2932.7507168741568</v>
      </c>
      <c r="AR4570" s="281">
        <v>2956.1960083778094</v>
      </c>
    </row>
    <row r="4571" spans="1:44" x14ac:dyDescent="0.2">
      <c r="A4571" s="260" t="s">
        <v>8406</v>
      </c>
      <c r="B4571" s="261" t="s">
        <v>3587</v>
      </c>
      <c r="C4571" s="261" t="s">
        <v>3668</v>
      </c>
      <c r="D4571" s="262" t="s">
        <v>11850</v>
      </c>
      <c r="E4571" s="257">
        <v>206</v>
      </c>
      <c r="F4571" s="258">
        <v>427</v>
      </c>
      <c r="G4571" s="258">
        <v>1216</v>
      </c>
      <c r="H4571" s="258">
        <v>1082</v>
      </c>
      <c r="I4571" s="258">
        <v>380</v>
      </c>
      <c r="J4571" s="258">
        <v>177</v>
      </c>
      <c r="K4571" s="259">
        <v>50</v>
      </c>
      <c r="L4571" s="257">
        <v>211</v>
      </c>
      <c r="M4571" s="258">
        <v>437</v>
      </c>
      <c r="N4571" s="258">
        <v>1228</v>
      </c>
      <c r="O4571" s="258">
        <v>1069</v>
      </c>
      <c r="P4571" s="258">
        <v>368</v>
      </c>
      <c r="Q4571" s="258">
        <v>205</v>
      </c>
      <c r="R4571" s="259">
        <v>97</v>
      </c>
      <c r="S4571" s="267">
        <v>7153</v>
      </c>
      <c r="T4571" s="90"/>
      <c r="U4571" s="260">
        <v>16</v>
      </c>
      <c r="V4571" s="273">
        <v>88.502094489910505</v>
      </c>
      <c r="W4571" s="273">
        <v>79.780044717719306</v>
      </c>
      <c r="X4571" s="274">
        <v>1.072556617</v>
      </c>
      <c r="Z4571" s="257">
        <v>19049.03</v>
      </c>
      <c r="AA4571" s="258">
        <v>7375.694361226726</v>
      </c>
      <c r="AB4571" s="276">
        <v>1.0311330017093143</v>
      </c>
      <c r="AC4571" s="92"/>
      <c r="AD4571" s="257">
        <v>644634.40688445279</v>
      </c>
      <c r="AE4571" s="258">
        <v>6536.5870028239342</v>
      </c>
      <c r="AF4571" s="276">
        <v>0.91382454953501102</v>
      </c>
      <c r="AG4571" s="93"/>
      <c r="AH4571" s="257">
        <v>7671.9974814010002</v>
      </c>
      <c r="AI4571" s="258">
        <v>6507.6664966804183</v>
      </c>
      <c r="AJ4571" s="258">
        <v>6843.2399184066007</v>
      </c>
      <c r="AK4571" s="276">
        <v>0.95669508156110739</v>
      </c>
      <c r="AL4571" s="93"/>
      <c r="AM4571" s="257">
        <v>7159.88</v>
      </c>
      <c r="AN4571" s="258">
        <v>7144.0239250561845</v>
      </c>
      <c r="AO4571" s="276">
        <v>0.99874513142124766</v>
      </c>
      <c r="AQ4571" s="280">
        <v>6440.1198464353738</v>
      </c>
      <c r="AR4571" s="281">
        <v>6491.6041018988135</v>
      </c>
    </row>
    <row r="4572" spans="1:44" x14ac:dyDescent="0.2">
      <c r="A4572" s="260" t="s">
        <v>8406</v>
      </c>
      <c r="B4572" s="261" t="s">
        <v>3584</v>
      </c>
      <c r="C4572" s="261" t="s">
        <v>3669</v>
      </c>
      <c r="D4572" s="262" t="s">
        <v>11851</v>
      </c>
      <c r="E4572" s="257">
        <v>185</v>
      </c>
      <c r="F4572" s="258">
        <v>225</v>
      </c>
      <c r="G4572" s="258">
        <v>1176</v>
      </c>
      <c r="H4572" s="258">
        <v>657</v>
      </c>
      <c r="I4572" s="258">
        <v>156</v>
      </c>
      <c r="J4572" s="258">
        <v>78</v>
      </c>
      <c r="K4572" s="259">
        <v>13</v>
      </c>
      <c r="L4572" s="257">
        <v>160</v>
      </c>
      <c r="M4572" s="258">
        <v>205</v>
      </c>
      <c r="N4572" s="258">
        <v>1202</v>
      </c>
      <c r="O4572" s="258">
        <v>580</v>
      </c>
      <c r="P4572" s="258">
        <v>153</v>
      </c>
      <c r="Q4572" s="258">
        <v>91</v>
      </c>
      <c r="R4572" s="259">
        <v>29</v>
      </c>
      <c r="S4572" s="267">
        <v>4910</v>
      </c>
      <c r="T4572" s="90"/>
      <c r="U4572" s="260">
        <v>16</v>
      </c>
      <c r="V4572" s="273">
        <v>104.632991683867</v>
      </c>
      <c r="W4572" s="273">
        <v>128.978615071283</v>
      </c>
      <c r="X4572" s="274">
        <v>1.069797613</v>
      </c>
      <c r="Z4572" s="257">
        <v>11678.17</v>
      </c>
      <c r="AA4572" s="258">
        <v>4521.7322151546368</v>
      </c>
      <c r="AB4572" s="276">
        <v>0.92092305807630082</v>
      </c>
      <c r="AC4572" s="92"/>
      <c r="AD4572" s="257">
        <v>520370.06197116739</v>
      </c>
      <c r="AE4572" s="258">
        <v>5276.5476794494289</v>
      </c>
      <c r="AF4572" s="276">
        <v>1.0746532952035497</v>
      </c>
      <c r="AG4572" s="93"/>
      <c r="AH4572" s="257">
        <v>5252.7062798300003</v>
      </c>
      <c r="AI4572" s="258">
        <v>4455.535961400019</v>
      </c>
      <c r="AJ4572" s="258">
        <v>4691.8572614720088</v>
      </c>
      <c r="AK4572" s="276">
        <v>0.95557174368065356</v>
      </c>
      <c r="AL4572" s="93"/>
      <c r="AM4572" s="257">
        <v>4916.88</v>
      </c>
      <c r="AN4572" s="258">
        <v>4905.9912116725773</v>
      </c>
      <c r="AO4572" s="276">
        <v>0.99918354616549432</v>
      </c>
      <c r="AQ4572" s="280">
        <v>4639.6133214312031</v>
      </c>
      <c r="AR4572" s="281">
        <v>4676.7037860790551</v>
      </c>
    </row>
    <row r="4573" spans="1:44" x14ac:dyDescent="0.2">
      <c r="A4573" s="260" t="s">
        <v>8406</v>
      </c>
      <c r="B4573" s="261" t="s">
        <v>3581</v>
      </c>
      <c r="C4573" s="261" t="s">
        <v>3670</v>
      </c>
      <c r="D4573" s="262" t="s">
        <v>11852</v>
      </c>
      <c r="E4573" s="257">
        <v>33</v>
      </c>
      <c r="F4573" s="258">
        <v>70</v>
      </c>
      <c r="G4573" s="258">
        <v>175</v>
      </c>
      <c r="H4573" s="258">
        <v>205</v>
      </c>
      <c r="I4573" s="258">
        <v>81</v>
      </c>
      <c r="J4573" s="258">
        <v>40</v>
      </c>
      <c r="K4573" s="259">
        <v>10</v>
      </c>
      <c r="L4573" s="257">
        <v>28</v>
      </c>
      <c r="M4573" s="258">
        <v>64</v>
      </c>
      <c r="N4573" s="258">
        <v>179</v>
      </c>
      <c r="O4573" s="258">
        <v>186</v>
      </c>
      <c r="P4573" s="258">
        <v>71</v>
      </c>
      <c r="Q4573" s="258">
        <v>46</v>
      </c>
      <c r="R4573" s="259">
        <v>18</v>
      </c>
      <c r="S4573" s="267">
        <v>1206</v>
      </c>
      <c r="T4573" s="90"/>
      <c r="U4573" s="260">
        <v>2</v>
      </c>
      <c r="V4573" s="273">
        <v>79.248159518250404</v>
      </c>
      <c r="W4573" s="273">
        <v>78.518242122719698</v>
      </c>
      <c r="X4573" s="274">
        <v>1.0888687079999999</v>
      </c>
      <c r="Z4573" s="257">
        <v>3410.8200000000006</v>
      </c>
      <c r="AA4573" s="258">
        <v>1320.653379261797</v>
      </c>
      <c r="AB4573" s="276">
        <v>1.0950691370329992</v>
      </c>
      <c r="AC4573" s="92"/>
      <c r="AD4573" s="257">
        <v>105410.95565097845</v>
      </c>
      <c r="AE4573" s="258">
        <v>1068.8661283122301</v>
      </c>
      <c r="AF4573" s="276">
        <v>0.88629032198360702</v>
      </c>
      <c r="AG4573" s="93"/>
      <c r="AH4573" s="257">
        <v>1313.1756618479999</v>
      </c>
      <c r="AI4573" s="258">
        <v>1113.8832200585932</v>
      </c>
      <c r="AJ4573" s="258">
        <v>1161.7839456281247</v>
      </c>
      <c r="AK4573" s="276">
        <v>0.96333660499844498</v>
      </c>
      <c r="AL4573" s="93"/>
      <c r="AM4573" s="257">
        <v>1206.8599999999999</v>
      </c>
      <c r="AN4573" s="258">
        <v>1204.1873207642175</v>
      </c>
      <c r="AO4573" s="276">
        <v>0.99849694922406096</v>
      </c>
      <c r="AQ4573" s="280">
        <v>1125.8736608682368</v>
      </c>
      <c r="AR4573" s="281">
        <v>1134.8742336149974</v>
      </c>
    </row>
    <row r="4574" spans="1:44" x14ac:dyDescent="0.2">
      <c r="A4574" s="260" t="s">
        <v>8406</v>
      </c>
      <c r="B4574" s="261" t="s">
        <v>3587</v>
      </c>
      <c r="C4574" s="261" t="s">
        <v>3671</v>
      </c>
      <c r="D4574" s="262" t="s">
        <v>11853</v>
      </c>
      <c r="E4574" s="257">
        <v>113</v>
      </c>
      <c r="F4574" s="258">
        <v>224</v>
      </c>
      <c r="G4574" s="258">
        <v>742</v>
      </c>
      <c r="H4574" s="258">
        <v>439</v>
      </c>
      <c r="I4574" s="258">
        <v>153</v>
      </c>
      <c r="J4574" s="258">
        <v>88</v>
      </c>
      <c r="K4574" s="259">
        <v>26</v>
      </c>
      <c r="L4574" s="257">
        <v>111</v>
      </c>
      <c r="M4574" s="258">
        <v>219</v>
      </c>
      <c r="N4574" s="258">
        <v>715</v>
      </c>
      <c r="O4574" s="258">
        <v>445</v>
      </c>
      <c r="P4574" s="258">
        <v>182</v>
      </c>
      <c r="Q4574" s="258">
        <v>121</v>
      </c>
      <c r="R4574" s="259">
        <v>44</v>
      </c>
      <c r="S4574" s="267">
        <v>3622</v>
      </c>
      <c r="T4574" s="90"/>
      <c r="U4574" s="260">
        <v>21</v>
      </c>
      <c r="V4574" s="273">
        <v>87.417466222617307</v>
      </c>
      <c r="W4574" s="273">
        <v>85.177250138045196</v>
      </c>
      <c r="X4574" s="274">
        <v>1.0720031139999999</v>
      </c>
      <c r="Z4574" s="257">
        <v>9362.76</v>
      </c>
      <c r="AA4574" s="258">
        <v>3625.2164093142355</v>
      </c>
      <c r="AB4574" s="276">
        <v>1.0008880202413681</v>
      </c>
      <c r="AC4574" s="92"/>
      <c r="AD4574" s="257">
        <v>330020.1129832202</v>
      </c>
      <c r="AE4574" s="258">
        <v>3346.4009338602846</v>
      </c>
      <c r="AF4574" s="276">
        <v>0.92390970012708018</v>
      </c>
      <c r="AG4574" s="93"/>
      <c r="AH4574" s="257">
        <v>3882.7952789079995</v>
      </c>
      <c r="AI4574" s="258">
        <v>3293.527769172867</v>
      </c>
      <c r="AJ4574" s="258">
        <v>3464.3333292029761</v>
      </c>
      <c r="AK4574" s="276">
        <v>0.95646972092848592</v>
      </c>
      <c r="AL4574" s="93"/>
      <c r="AM4574" s="257">
        <v>3631.03</v>
      </c>
      <c r="AN4574" s="258">
        <v>3622.9888200077039</v>
      </c>
      <c r="AO4574" s="276">
        <v>1.0002730038673948</v>
      </c>
      <c r="AQ4574" s="280">
        <v>3204.4480693378355</v>
      </c>
      <c r="AR4574" s="281">
        <v>3230.0653912130533</v>
      </c>
    </row>
    <row r="4575" spans="1:44" x14ac:dyDescent="0.2">
      <c r="A4575" s="260" t="s">
        <v>8406</v>
      </c>
      <c r="B4575" s="261" t="s">
        <v>3584</v>
      </c>
      <c r="C4575" s="261" t="s">
        <v>3672</v>
      </c>
      <c r="D4575" s="262" t="s">
        <v>10339</v>
      </c>
      <c r="E4575" s="257">
        <v>98</v>
      </c>
      <c r="F4575" s="258">
        <v>262</v>
      </c>
      <c r="G4575" s="258">
        <v>612</v>
      </c>
      <c r="H4575" s="258">
        <v>606</v>
      </c>
      <c r="I4575" s="258">
        <v>206</v>
      </c>
      <c r="J4575" s="258">
        <v>126</v>
      </c>
      <c r="K4575" s="259">
        <v>34</v>
      </c>
      <c r="L4575" s="257">
        <v>88</v>
      </c>
      <c r="M4575" s="258">
        <v>256</v>
      </c>
      <c r="N4575" s="258">
        <v>675</v>
      </c>
      <c r="O4575" s="258">
        <v>593</v>
      </c>
      <c r="P4575" s="258">
        <v>228</v>
      </c>
      <c r="Q4575" s="258">
        <v>141</v>
      </c>
      <c r="R4575" s="259">
        <v>67</v>
      </c>
      <c r="S4575" s="267">
        <v>3992</v>
      </c>
      <c r="T4575" s="90"/>
      <c r="U4575" s="260">
        <v>29</v>
      </c>
      <c r="V4575" s="273">
        <v>81.373583638614704</v>
      </c>
      <c r="W4575" s="273">
        <v>87.506012024048005</v>
      </c>
      <c r="X4575" s="274">
        <v>1.069797613</v>
      </c>
      <c r="Z4575" s="257">
        <v>10936.269999999999</v>
      </c>
      <c r="AA4575" s="258">
        <v>4234.472042505734</v>
      </c>
      <c r="AB4575" s="276">
        <v>1.0607394896056448</v>
      </c>
      <c r="AC4575" s="92"/>
      <c r="AD4575" s="257">
        <v>359633.03161795903</v>
      </c>
      <c r="AE4575" s="258">
        <v>3646.6756585667067</v>
      </c>
      <c r="AF4575" s="276">
        <v>0.91349590645458589</v>
      </c>
      <c r="AG4575" s="93"/>
      <c r="AH4575" s="257">
        <v>4270.6320710959999</v>
      </c>
      <c r="AI4575" s="258">
        <v>3622.5050016107689</v>
      </c>
      <c r="AJ4575" s="258">
        <v>3814.6424007731694</v>
      </c>
      <c r="AK4575" s="276">
        <v>0.95557174368065367</v>
      </c>
      <c r="AL4575" s="93"/>
      <c r="AM4575" s="257">
        <v>4004.47</v>
      </c>
      <c r="AN4575" s="258">
        <v>3995.6018099702424</v>
      </c>
      <c r="AO4575" s="276">
        <v>1.0009022570065738</v>
      </c>
      <c r="AQ4575" s="280">
        <v>3699.6517284080178</v>
      </c>
      <c r="AR4575" s="281">
        <v>3729.2278573082499</v>
      </c>
    </row>
    <row r="4576" spans="1:44" x14ac:dyDescent="0.2">
      <c r="A4576" s="260" t="s">
        <v>8406</v>
      </c>
      <c r="B4576" s="261" t="s">
        <v>3589</v>
      </c>
      <c r="C4576" s="261" t="s">
        <v>3673</v>
      </c>
      <c r="D4576" s="262" t="s">
        <v>11854</v>
      </c>
      <c r="E4576" s="257">
        <v>71</v>
      </c>
      <c r="F4576" s="258">
        <v>148</v>
      </c>
      <c r="G4576" s="258">
        <v>407</v>
      </c>
      <c r="H4576" s="258">
        <v>446</v>
      </c>
      <c r="I4576" s="258">
        <v>314</v>
      </c>
      <c r="J4576" s="258">
        <v>213</v>
      </c>
      <c r="K4576" s="259">
        <v>61</v>
      </c>
      <c r="L4576" s="257">
        <v>63</v>
      </c>
      <c r="M4576" s="258">
        <v>139</v>
      </c>
      <c r="N4576" s="258">
        <v>414</v>
      </c>
      <c r="O4576" s="258">
        <v>449</v>
      </c>
      <c r="P4576" s="258">
        <v>339</v>
      </c>
      <c r="Q4576" s="258">
        <v>220</v>
      </c>
      <c r="R4576" s="259">
        <v>76</v>
      </c>
      <c r="S4576" s="267">
        <v>3360</v>
      </c>
      <c r="T4576" s="90"/>
      <c r="U4576" s="260">
        <v>34</v>
      </c>
      <c r="V4576" s="273">
        <v>88.953726520639606</v>
      </c>
      <c r="W4576" s="273">
        <v>83.524248735495306</v>
      </c>
      <c r="X4576" s="274">
        <v>1.0720031139999999</v>
      </c>
      <c r="Z4576" s="257">
        <v>11143.769999999999</v>
      </c>
      <c r="AA4576" s="258">
        <v>4314.8150615442128</v>
      </c>
      <c r="AB4576" s="276">
        <v>1.284171149269111</v>
      </c>
      <c r="AC4576" s="92"/>
      <c r="AD4576" s="257">
        <v>306180.89648657583</v>
      </c>
      <c r="AE4576" s="258">
        <v>3104.6714961428797</v>
      </c>
      <c r="AF4576" s="276">
        <v>0.92400937385204751</v>
      </c>
      <c r="AG4576" s="93"/>
      <c r="AH4576" s="257">
        <v>3601.9304630399997</v>
      </c>
      <c r="AI4576" s="258">
        <v>3055.2880464994018</v>
      </c>
      <c r="AJ4576" s="258">
        <v>3213.7382623197127</v>
      </c>
      <c r="AK4576" s="276">
        <v>0.95646972092848592</v>
      </c>
      <c r="AL4576" s="93"/>
      <c r="AM4576" s="257">
        <v>3374.62</v>
      </c>
      <c r="AN4576" s="258">
        <v>3367.1466585994599</v>
      </c>
      <c r="AO4576" s="276">
        <v>1.0021269817260297</v>
      </c>
      <c r="AQ4576" s="280">
        <v>3821.4883908343882</v>
      </c>
      <c r="AR4576" s="281">
        <v>3852.0385186667427</v>
      </c>
    </row>
    <row r="4577" spans="1:44" x14ac:dyDescent="0.2">
      <c r="A4577" s="260" t="s">
        <v>8406</v>
      </c>
      <c r="B4577" s="261" t="s">
        <v>3589</v>
      </c>
      <c r="C4577" s="261" t="s">
        <v>3674</v>
      </c>
      <c r="D4577" s="262" t="s">
        <v>11855</v>
      </c>
      <c r="E4577" s="257">
        <v>100</v>
      </c>
      <c r="F4577" s="258">
        <v>269</v>
      </c>
      <c r="G4577" s="258">
        <v>729</v>
      </c>
      <c r="H4577" s="258">
        <v>852</v>
      </c>
      <c r="I4577" s="258">
        <v>440</v>
      </c>
      <c r="J4577" s="258">
        <v>299</v>
      </c>
      <c r="K4577" s="259">
        <v>104</v>
      </c>
      <c r="L4577" s="257">
        <v>124</v>
      </c>
      <c r="M4577" s="258">
        <v>294</v>
      </c>
      <c r="N4577" s="258">
        <v>809</v>
      </c>
      <c r="O4577" s="258">
        <v>960</v>
      </c>
      <c r="P4577" s="258">
        <v>430</v>
      </c>
      <c r="Q4577" s="258">
        <v>300</v>
      </c>
      <c r="R4577" s="259">
        <v>156</v>
      </c>
      <c r="S4577" s="267">
        <v>5866</v>
      </c>
      <c r="T4577" s="90"/>
      <c r="U4577" s="260">
        <v>96</v>
      </c>
      <c r="V4577" s="273">
        <v>91.7323310964115</v>
      </c>
      <c r="W4577" s="273">
        <v>93.227582679849903</v>
      </c>
      <c r="X4577" s="274">
        <v>1.0720031139999999</v>
      </c>
      <c r="Z4577" s="257">
        <v>18351.999999999996</v>
      </c>
      <c r="AA4577" s="258">
        <v>7105.8076404537596</v>
      </c>
      <c r="AB4577" s="276">
        <v>1.2113548654029593</v>
      </c>
      <c r="AC4577" s="92"/>
      <c r="AD4577" s="257">
        <v>552273.69750734617</v>
      </c>
      <c r="AE4577" s="258">
        <v>5600.0502526311884</v>
      </c>
      <c r="AF4577" s="276">
        <v>0.95466250471039693</v>
      </c>
      <c r="AG4577" s="93"/>
      <c r="AH4577" s="257">
        <v>6288.3702667239995</v>
      </c>
      <c r="AI4577" s="258">
        <v>5334.0237145135388</v>
      </c>
      <c r="AJ4577" s="258">
        <v>5610.6513829664982</v>
      </c>
      <c r="AK4577" s="276">
        <v>0.95646972092848592</v>
      </c>
      <c r="AL4577" s="93"/>
      <c r="AM4577" s="257">
        <v>5907.28</v>
      </c>
      <c r="AN4577" s="258">
        <v>5894.1978988482906</v>
      </c>
      <c r="AO4577" s="276">
        <v>1.0048070062816725</v>
      </c>
      <c r="AQ4577" s="280">
        <v>6519.543582790413</v>
      </c>
      <c r="AR4577" s="281">
        <v>6571.6627754956844</v>
      </c>
    </row>
    <row r="4578" spans="1:44" x14ac:dyDescent="0.2">
      <c r="A4578" s="260" t="s">
        <v>8406</v>
      </c>
      <c r="B4578" s="261" t="s">
        <v>3584</v>
      </c>
      <c r="C4578" s="261" t="s">
        <v>3675</v>
      </c>
      <c r="D4578" s="262" t="s">
        <v>11856</v>
      </c>
      <c r="E4578" s="257">
        <v>148</v>
      </c>
      <c r="F4578" s="258">
        <v>275</v>
      </c>
      <c r="G4578" s="258">
        <v>830</v>
      </c>
      <c r="H4578" s="258">
        <v>633</v>
      </c>
      <c r="I4578" s="258">
        <v>345</v>
      </c>
      <c r="J4578" s="258">
        <v>191</v>
      </c>
      <c r="K4578" s="259">
        <v>55</v>
      </c>
      <c r="L4578" s="257">
        <v>135</v>
      </c>
      <c r="M4578" s="258">
        <v>211</v>
      </c>
      <c r="N4578" s="258">
        <v>838</v>
      </c>
      <c r="O4578" s="258">
        <v>623</v>
      </c>
      <c r="P4578" s="258">
        <v>335</v>
      </c>
      <c r="Q4578" s="258">
        <v>209</v>
      </c>
      <c r="R4578" s="259">
        <v>103</v>
      </c>
      <c r="S4578" s="267">
        <v>4931</v>
      </c>
      <c r="T4578" s="90"/>
      <c r="U4578" s="260">
        <v>27</v>
      </c>
      <c r="V4578" s="273">
        <v>89.751165562238796</v>
      </c>
      <c r="W4578" s="273">
        <v>105.65808152504501</v>
      </c>
      <c r="X4578" s="274">
        <v>1.069797613</v>
      </c>
      <c r="Z4578" s="257">
        <v>14314.259999999998</v>
      </c>
      <c r="AA4578" s="258">
        <v>5542.4138009721901</v>
      </c>
      <c r="AB4578" s="276">
        <v>1.1239938756788055</v>
      </c>
      <c r="AC4578" s="92"/>
      <c r="AD4578" s="257">
        <v>476206.02056771866</v>
      </c>
      <c r="AE4578" s="258">
        <v>4828.7247026629821</v>
      </c>
      <c r="AF4578" s="276">
        <v>0.97925871074081972</v>
      </c>
      <c r="AG4578" s="93"/>
      <c r="AH4578" s="257">
        <v>5275.1720297029997</v>
      </c>
      <c r="AI4578" s="258">
        <v>4474.5922251860475</v>
      </c>
      <c r="AJ4578" s="258">
        <v>4711.9242680893021</v>
      </c>
      <c r="AK4578" s="276">
        <v>0.95557174368065345</v>
      </c>
      <c r="AL4578" s="93"/>
      <c r="AM4578" s="257">
        <v>4942.6099999999997</v>
      </c>
      <c r="AN4578" s="258">
        <v>4931.6642307164284</v>
      </c>
      <c r="AO4578" s="276">
        <v>1.0001347050732972</v>
      </c>
      <c r="AQ4578" s="280">
        <v>5187.0231669067125</v>
      </c>
      <c r="AR4578" s="281">
        <v>5228.4897905391308</v>
      </c>
    </row>
    <row r="4579" spans="1:44" x14ac:dyDescent="0.2">
      <c r="A4579" s="260" t="s">
        <v>8406</v>
      </c>
      <c r="B4579" s="261" t="s">
        <v>3584</v>
      </c>
      <c r="C4579" s="261" t="s">
        <v>3676</v>
      </c>
      <c r="D4579" s="262" t="s">
        <v>11857</v>
      </c>
      <c r="E4579" s="257">
        <v>80</v>
      </c>
      <c r="F4579" s="258">
        <v>168</v>
      </c>
      <c r="G4579" s="258">
        <v>536</v>
      </c>
      <c r="H4579" s="258">
        <v>587</v>
      </c>
      <c r="I4579" s="258">
        <v>378</v>
      </c>
      <c r="J4579" s="258">
        <v>177</v>
      </c>
      <c r="K4579" s="259">
        <v>35</v>
      </c>
      <c r="L4579" s="257">
        <v>69</v>
      </c>
      <c r="M4579" s="258">
        <v>182</v>
      </c>
      <c r="N4579" s="258">
        <v>565</v>
      </c>
      <c r="O4579" s="258">
        <v>613</v>
      </c>
      <c r="P4579" s="258">
        <v>367</v>
      </c>
      <c r="Q4579" s="258">
        <v>167</v>
      </c>
      <c r="R4579" s="259">
        <v>48</v>
      </c>
      <c r="S4579" s="267">
        <v>3972</v>
      </c>
      <c r="T4579" s="90"/>
      <c r="U4579" s="260">
        <v>84</v>
      </c>
      <c r="V4579" s="273">
        <v>89.9078954541163</v>
      </c>
      <c r="W4579" s="273">
        <v>88.731369587109697</v>
      </c>
      <c r="X4579" s="274">
        <v>1.069797613</v>
      </c>
      <c r="Z4579" s="257">
        <v>12079.859999999999</v>
      </c>
      <c r="AA4579" s="258">
        <v>4677.2646841549558</v>
      </c>
      <c r="AB4579" s="276">
        <v>1.177559084631157</v>
      </c>
      <c r="AC4579" s="92"/>
      <c r="AD4579" s="257">
        <v>367836.13983823021</v>
      </c>
      <c r="AE4579" s="258">
        <v>3729.8551010580441</v>
      </c>
      <c r="AF4579" s="276">
        <v>0.93903703450605336</v>
      </c>
      <c r="AG4579" s="93"/>
      <c r="AH4579" s="257">
        <v>4249.2361188360001</v>
      </c>
      <c r="AI4579" s="258">
        <v>3604.3561789574087</v>
      </c>
      <c r="AJ4579" s="258">
        <v>3795.5309658995561</v>
      </c>
      <c r="AK4579" s="276">
        <v>0.95557174368065356</v>
      </c>
      <c r="AL4579" s="93"/>
      <c r="AM4579" s="257">
        <v>4008.12</v>
      </c>
      <c r="AN4579" s="258">
        <v>3999.2437267798055</v>
      </c>
      <c r="AO4579" s="276">
        <v>1.006858944305087</v>
      </c>
      <c r="AQ4579" s="280">
        <v>4225.7772368597807</v>
      </c>
      <c r="AR4579" s="281">
        <v>4259.5593713513454</v>
      </c>
    </row>
    <row r="4580" spans="1:44" x14ac:dyDescent="0.2">
      <c r="A4580" s="260" t="s">
        <v>8406</v>
      </c>
      <c r="B4580" s="261" t="s">
        <v>3584</v>
      </c>
      <c r="C4580" s="261" t="s">
        <v>3677</v>
      </c>
      <c r="D4580" s="262" t="s">
        <v>11858</v>
      </c>
      <c r="E4580" s="257">
        <v>100</v>
      </c>
      <c r="F4580" s="258">
        <v>255</v>
      </c>
      <c r="G4580" s="258">
        <v>708</v>
      </c>
      <c r="H4580" s="258">
        <v>594</v>
      </c>
      <c r="I4580" s="258">
        <v>234</v>
      </c>
      <c r="J4580" s="258">
        <v>147</v>
      </c>
      <c r="K4580" s="259">
        <v>45</v>
      </c>
      <c r="L4580" s="257">
        <v>83</v>
      </c>
      <c r="M4580" s="258">
        <v>265</v>
      </c>
      <c r="N4580" s="258">
        <v>788</v>
      </c>
      <c r="O4580" s="258">
        <v>607</v>
      </c>
      <c r="P4580" s="258">
        <v>283</v>
      </c>
      <c r="Q4580" s="258">
        <v>196</v>
      </c>
      <c r="R4580" s="259">
        <v>110</v>
      </c>
      <c r="S4580" s="267">
        <v>4415</v>
      </c>
      <c r="T4580" s="90"/>
      <c r="U4580" s="260">
        <v>44</v>
      </c>
      <c r="V4580" s="273">
        <v>91.874008997060002</v>
      </c>
      <c r="W4580" s="273">
        <v>95.711438278595594</v>
      </c>
      <c r="X4580" s="274">
        <v>1.069797613</v>
      </c>
      <c r="Z4580" s="257">
        <v>12522.560000000001</v>
      </c>
      <c r="AA4580" s="258">
        <v>4848.6760312794604</v>
      </c>
      <c r="AB4580" s="276">
        <v>1.0982278666544645</v>
      </c>
      <c r="AC4580" s="92"/>
      <c r="AD4580" s="257">
        <v>418424.28539990535</v>
      </c>
      <c r="AE4580" s="258">
        <v>4242.8184353820252</v>
      </c>
      <c r="AF4580" s="276">
        <v>0.96100077811597395</v>
      </c>
      <c r="AG4580" s="93"/>
      <c r="AH4580" s="257">
        <v>4723.1564613949995</v>
      </c>
      <c r="AI4580" s="258">
        <v>4006.3526007293444</v>
      </c>
      <c r="AJ4580" s="258">
        <v>4218.849248350085</v>
      </c>
      <c r="AK4580" s="276">
        <v>0.95557174368065345</v>
      </c>
      <c r="AL4580" s="93"/>
      <c r="AM4580" s="257">
        <v>4433.92</v>
      </c>
      <c r="AN4580" s="258">
        <v>4424.1007617145979</v>
      </c>
      <c r="AO4580" s="276">
        <v>1.0020613276816757</v>
      </c>
      <c r="AQ4580" s="280">
        <v>4461.7425545543801</v>
      </c>
      <c r="AR4580" s="281">
        <v>4497.4110667821333</v>
      </c>
    </row>
    <row r="4581" spans="1:44" x14ac:dyDescent="0.2">
      <c r="A4581" s="260" t="s">
        <v>8406</v>
      </c>
      <c r="B4581" s="261" t="s">
        <v>3589</v>
      </c>
      <c r="C4581" s="261" t="s">
        <v>3678</v>
      </c>
      <c r="D4581" s="262" t="s">
        <v>11859</v>
      </c>
      <c r="E4581" s="257">
        <v>54</v>
      </c>
      <c r="F4581" s="258">
        <v>150</v>
      </c>
      <c r="G4581" s="258">
        <v>400</v>
      </c>
      <c r="H4581" s="258">
        <v>397</v>
      </c>
      <c r="I4581" s="258">
        <v>202</v>
      </c>
      <c r="J4581" s="258">
        <v>88</v>
      </c>
      <c r="K4581" s="259">
        <v>22</v>
      </c>
      <c r="L4581" s="257">
        <v>43</v>
      </c>
      <c r="M4581" s="258">
        <v>132</v>
      </c>
      <c r="N4581" s="258">
        <v>390</v>
      </c>
      <c r="O4581" s="258">
        <v>422</v>
      </c>
      <c r="P4581" s="258">
        <v>180</v>
      </c>
      <c r="Q4581" s="258">
        <v>102</v>
      </c>
      <c r="R4581" s="259">
        <v>34</v>
      </c>
      <c r="S4581" s="267">
        <v>2616</v>
      </c>
      <c r="T4581" s="90"/>
      <c r="U4581" s="260">
        <v>14</v>
      </c>
      <c r="V4581" s="273">
        <v>97.263817641276702</v>
      </c>
      <c r="W4581" s="273">
        <v>82.086773700305798</v>
      </c>
      <c r="X4581" s="274">
        <v>1.0720031139999999</v>
      </c>
      <c r="Z4581" s="257">
        <v>7466.95</v>
      </c>
      <c r="AA4581" s="258">
        <v>2891.1677398041743</v>
      </c>
      <c r="AB4581" s="276">
        <v>1.1051864448792714</v>
      </c>
      <c r="AC4581" s="92"/>
      <c r="AD4581" s="257">
        <v>243170.56911588277</v>
      </c>
      <c r="AE4581" s="258">
        <v>2465.747351641267</v>
      </c>
      <c r="AF4581" s="276">
        <v>0.94256397233993383</v>
      </c>
      <c r="AG4581" s="93"/>
      <c r="AH4581" s="257">
        <v>2804.3601462239999</v>
      </c>
      <c r="AI4581" s="258">
        <v>2378.7599790602485</v>
      </c>
      <c r="AJ4581" s="258">
        <v>2502.124789948919</v>
      </c>
      <c r="AK4581" s="276">
        <v>0.95646972092848581</v>
      </c>
      <c r="AL4581" s="93"/>
      <c r="AM4581" s="257">
        <v>2622.02</v>
      </c>
      <c r="AN4581" s="258">
        <v>2616.2133460303548</v>
      </c>
      <c r="AO4581" s="276">
        <v>1.0000815542929491</v>
      </c>
      <c r="AQ4581" s="280">
        <v>2606.6982969096148</v>
      </c>
      <c r="AR4581" s="281">
        <v>2627.5370272802134</v>
      </c>
    </row>
    <row r="4582" spans="1:44" x14ac:dyDescent="0.2">
      <c r="A4582" s="260" t="s">
        <v>8406</v>
      </c>
      <c r="B4582" s="261" t="s">
        <v>3584</v>
      </c>
      <c r="C4582" s="261" t="s">
        <v>3679</v>
      </c>
      <c r="D4582" s="262" t="s">
        <v>11860</v>
      </c>
      <c r="E4582" s="257">
        <v>131</v>
      </c>
      <c r="F4582" s="258">
        <v>235</v>
      </c>
      <c r="G4582" s="258">
        <v>748</v>
      </c>
      <c r="H4582" s="258">
        <v>401</v>
      </c>
      <c r="I4582" s="258">
        <v>163</v>
      </c>
      <c r="J4582" s="258">
        <v>60</v>
      </c>
      <c r="K4582" s="259">
        <v>19</v>
      </c>
      <c r="L4582" s="257">
        <v>135</v>
      </c>
      <c r="M4582" s="258">
        <v>258</v>
      </c>
      <c r="N4582" s="258">
        <v>738</v>
      </c>
      <c r="O4582" s="258">
        <v>364</v>
      </c>
      <c r="P4582" s="258">
        <v>133</v>
      </c>
      <c r="Q4582" s="258">
        <v>83</v>
      </c>
      <c r="R4582" s="259">
        <v>55</v>
      </c>
      <c r="S4582" s="267">
        <v>3523</v>
      </c>
      <c r="T4582" s="90"/>
      <c r="U4582" s="260">
        <v>34</v>
      </c>
      <c r="V4582" s="273">
        <v>110.85213258501101</v>
      </c>
      <c r="W4582" s="273">
        <v>126.664682539682</v>
      </c>
      <c r="X4582" s="274">
        <v>1.069797613</v>
      </c>
      <c r="Z4582" s="257">
        <v>8695.6400000000012</v>
      </c>
      <c r="AA4582" s="258">
        <v>3366.9106991409844</v>
      </c>
      <c r="AB4582" s="276">
        <v>0.95569420923672566</v>
      </c>
      <c r="AC4582" s="92"/>
      <c r="AD4582" s="257">
        <v>377165.20950658899</v>
      </c>
      <c r="AE4582" s="258">
        <v>3824.4517823573765</v>
      </c>
      <c r="AF4582" s="276">
        <v>1.0855667846600559</v>
      </c>
      <c r="AG4582" s="93"/>
      <c r="AH4582" s="257">
        <v>3768.8969905989998</v>
      </c>
      <c r="AI4582" s="258">
        <v>3196.9151103894633</v>
      </c>
      <c r="AJ4582" s="258">
        <v>3366.4792529869424</v>
      </c>
      <c r="AK4582" s="276">
        <v>0.95557174368065356</v>
      </c>
      <c r="AL4582" s="93"/>
      <c r="AM4582" s="257">
        <v>3537.62</v>
      </c>
      <c r="AN4582" s="258">
        <v>3529.7856832457046</v>
      </c>
      <c r="AO4582" s="276">
        <v>1.001926109351605</v>
      </c>
      <c r="AQ4582" s="280">
        <v>3499.3480294423712</v>
      </c>
      <c r="AR4582" s="281">
        <v>3527.3228703147838</v>
      </c>
    </row>
    <row r="4583" spans="1:44" x14ac:dyDescent="0.2">
      <c r="A4583" s="260" t="s">
        <v>8406</v>
      </c>
      <c r="B4583" s="261" t="s">
        <v>3581</v>
      </c>
      <c r="C4583" s="261" t="s">
        <v>3680</v>
      </c>
      <c r="D4583" s="262" t="s">
        <v>11861</v>
      </c>
      <c r="E4583" s="257">
        <v>87</v>
      </c>
      <c r="F4583" s="258">
        <v>240</v>
      </c>
      <c r="G4583" s="258">
        <v>547</v>
      </c>
      <c r="H4583" s="258">
        <v>568</v>
      </c>
      <c r="I4583" s="258">
        <v>224</v>
      </c>
      <c r="J4583" s="258">
        <v>102</v>
      </c>
      <c r="K4583" s="259">
        <v>24</v>
      </c>
      <c r="L4583" s="257">
        <v>90</v>
      </c>
      <c r="M4583" s="258">
        <v>237</v>
      </c>
      <c r="N4583" s="258">
        <v>575</v>
      </c>
      <c r="O4583" s="258">
        <v>601</v>
      </c>
      <c r="P4583" s="258">
        <v>210</v>
      </c>
      <c r="Q4583" s="258">
        <v>98</v>
      </c>
      <c r="R4583" s="259">
        <v>39</v>
      </c>
      <c r="S4583" s="267">
        <v>3642</v>
      </c>
      <c r="T4583" s="90"/>
      <c r="U4583" s="260">
        <v>1</v>
      </c>
      <c r="V4583" s="273">
        <v>78.644038367759407</v>
      </c>
      <c r="W4583" s="273">
        <v>91.613399231191593</v>
      </c>
      <c r="X4583" s="274">
        <v>1.0888687079999999</v>
      </c>
      <c r="Z4583" s="257">
        <v>9832.84</v>
      </c>
      <c r="AA4583" s="258">
        <v>3807.2291629990928</v>
      </c>
      <c r="AB4583" s="276">
        <v>1.0453676998899211</v>
      </c>
      <c r="AC4583" s="92"/>
      <c r="AD4583" s="257">
        <v>329047.70379709435</v>
      </c>
      <c r="AE4583" s="258">
        <v>3336.5407135872515</v>
      </c>
      <c r="AF4583" s="276">
        <v>0.91612869675652153</v>
      </c>
      <c r="AG4583" s="93"/>
      <c r="AH4583" s="257">
        <v>3965.6598345359998</v>
      </c>
      <c r="AI4583" s="258">
        <v>3363.8164904257019</v>
      </c>
      <c r="AJ4583" s="258">
        <v>3508.4719154043369</v>
      </c>
      <c r="AK4583" s="276">
        <v>0.96333660499844509</v>
      </c>
      <c r="AL4583" s="93"/>
      <c r="AM4583" s="257">
        <v>3642.43</v>
      </c>
      <c r="AN4583" s="258">
        <v>3634.3635738786679</v>
      </c>
      <c r="AO4583" s="276">
        <v>0.99790323280578475</v>
      </c>
      <c r="AQ4583" s="280">
        <v>3352.9879925634041</v>
      </c>
      <c r="AR4583" s="281">
        <v>3379.7927872708392</v>
      </c>
    </row>
    <row r="4584" spans="1:44" x14ac:dyDescent="0.2">
      <c r="A4584" s="260" t="s">
        <v>8406</v>
      </c>
      <c r="B4584" s="261" t="s">
        <v>3589</v>
      </c>
      <c r="C4584" s="261" t="s">
        <v>3681</v>
      </c>
      <c r="D4584" s="262" t="s">
        <v>11862</v>
      </c>
      <c r="E4584" s="257">
        <v>82</v>
      </c>
      <c r="F4584" s="258">
        <v>182</v>
      </c>
      <c r="G4584" s="258">
        <v>512</v>
      </c>
      <c r="H4584" s="258">
        <v>504</v>
      </c>
      <c r="I4584" s="258">
        <v>271</v>
      </c>
      <c r="J4584" s="258">
        <v>136</v>
      </c>
      <c r="K4584" s="259">
        <v>43</v>
      </c>
      <c r="L4584" s="257">
        <v>88</v>
      </c>
      <c r="M4584" s="258">
        <v>165</v>
      </c>
      <c r="N4584" s="258">
        <v>538</v>
      </c>
      <c r="O4584" s="258">
        <v>535</v>
      </c>
      <c r="P4584" s="258">
        <v>274</v>
      </c>
      <c r="Q4584" s="258">
        <v>143</v>
      </c>
      <c r="R4584" s="259">
        <v>48</v>
      </c>
      <c r="S4584" s="267">
        <v>3521</v>
      </c>
      <c r="T4584" s="90"/>
      <c r="U4584" s="260">
        <v>5</v>
      </c>
      <c r="V4584" s="273">
        <v>100.15087506926101</v>
      </c>
      <c r="W4584" s="273">
        <v>70.728616084114805</v>
      </c>
      <c r="X4584" s="274">
        <v>1.0720031139999999</v>
      </c>
      <c r="Z4584" s="257">
        <v>10379.619999999999</v>
      </c>
      <c r="AA4584" s="258">
        <v>4018.9397940827516</v>
      </c>
      <c r="AB4584" s="276">
        <v>1.1414199926392365</v>
      </c>
      <c r="AC4584" s="92"/>
      <c r="AD4584" s="257">
        <v>320481.09666098055</v>
      </c>
      <c r="AE4584" s="258">
        <v>3249.6753954065894</v>
      </c>
      <c r="AF4584" s="276">
        <v>0.92294103817284556</v>
      </c>
      <c r="AG4584" s="93"/>
      <c r="AH4584" s="257">
        <v>3774.5229643939997</v>
      </c>
      <c r="AI4584" s="258">
        <v>3201.6872653941646</v>
      </c>
      <c r="AJ4584" s="258">
        <v>3367.7298873891991</v>
      </c>
      <c r="AK4584" s="276">
        <v>0.95646972092848592</v>
      </c>
      <c r="AL4584" s="93"/>
      <c r="AM4584" s="257">
        <v>3523.15</v>
      </c>
      <c r="AN4584" s="258">
        <v>3515.3477281129985</v>
      </c>
      <c r="AO4584" s="276">
        <v>0.99839469699318339</v>
      </c>
      <c r="AQ4584" s="280">
        <v>3542.0847572273074</v>
      </c>
      <c r="AR4584" s="281">
        <v>3570.4012483583201</v>
      </c>
    </row>
    <row r="4585" spans="1:44" x14ac:dyDescent="0.2">
      <c r="A4585" s="260" t="s">
        <v>8406</v>
      </c>
      <c r="B4585" s="261" t="s">
        <v>3584</v>
      </c>
      <c r="C4585" s="261" t="s">
        <v>3682</v>
      </c>
      <c r="D4585" s="262" t="s">
        <v>11863</v>
      </c>
      <c r="E4585" s="257">
        <v>57</v>
      </c>
      <c r="F4585" s="258">
        <v>94</v>
      </c>
      <c r="G4585" s="258">
        <v>622</v>
      </c>
      <c r="H4585" s="258">
        <v>287</v>
      </c>
      <c r="I4585" s="258">
        <v>76</v>
      </c>
      <c r="J4585" s="258">
        <v>45</v>
      </c>
      <c r="K4585" s="259">
        <v>23</v>
      </c>
      <c r="L4585" s="257">
        <v>56</v>
      </c>
      <c r="M4585" s="258">
        <v>76</v>
      </c>
      <c r="N4585" s="258">
        <v>389</v>
      </c>
      <c r="O4585" s="258">
        <v>192</v>
      </c>
      <c r="P4585" s="258">
        <v>62</v>
      </c>
      <c r="Q4585" s="258">
        <v>51</v>
      </c>
      <c r="R4585" s="259">
        <v>45</v>
      </c>
      <c r="S4585" s="267">
        <v>2075</v>
      </c>
      <c r="T4585" s="90"/>
      <c r="U4585" s="260">
        <v>76</v>
      </c>
      <c r="V4585" s="273">
        <v>107.19203479773</v>
      </c>
      <c r="W4585" s="273">
        <v>136.185542168674</v>
      </c>
      <c r="X4585" s="274">
        <v>1.069797613</v>
      </c>
      <c r="Z4585" s="257">
        <v>5016.55</v>
      </c>
      <c r="AA4585" s="258">
        <v>1942.3844441324275</v>
      </c>
      <c r="AB4585" s="276">
        <v>0.93608888873851925</v>
      </c>
      <c r="AC4585" s="92"/>
      <c r="AD4585" s="257">
        <v>224839.29936641105</v>
      </c>
      <c r="AE4585" s="258">
        <v>2279.8684436742369</v>
      </c>
      <c r="AF4585" s="276">
        <v>1.0987317800839695</v>
      </c>
      <c r="AG4585" s="93"/>
      <c r="AH4585" s="257">
        <v>2219.8300469750002</v>
      </c>
      <c r="AI4585" s="258">
        <v>1882.9403502861587</v>
      </c>
      <c r="AJ4585" s="258">
        <v>1982.8113681373561</v>
      </c>
      <c r="AK4585" s="276">
        <v>0.95557174368065356</v>
      </c>
      <c r="AL4585" s="93"/>
      <c r="AM4585" s="257">
        <v>2107.6799999999998</v>
      </c>
      <c r="AN4585" s="258">
        <v>2103.012389364405</v>
      </c>
      <c r="AO4585" s="276">
        <v>1.013499946681641</v>
      </c>
      <c r="AQ4585" s="280">
        <v>2066.8735472661847</v>
      </c>
      <c r="AR4585" s="281">
        <v>2083.3967561901577</v>
      </c>
    </row>
    <row r="4586" spans="1:44" x14ac:dyDescent="0.2">
      <c r="A4586" s="260" t="s">
        <v>8406</v>
      </c>
      <c r="B4586" s="261" t="s">
        <v>3581</v>
      </c>
      <c r="C4586" s="261" t="s">
        <v>3683</v>
      </c>
      <c r="D4586" s="262" t="s">
        <v>11864</v>
      </c>
      <c r="E4586" s="257">
        <v>40</v>
      </c>
      <c r="F4586" s="258">
        <v>131</v>
      </c>
      <c r="G4586" s="258">
        <v>266</v>
      </c>
      <c r="H4586" s="258">
        <v>285</v>
      </c>
      <c r="I4586" s="258">
        <v>90</v>
      </c>
      <c r="J4586" s="258">
        <v>33</v>
      </c>
      <c r="K4586" s="259">
        <v>4</v>
      </c>
      <c r="L4586" s="257">
        <v>45</v>
      </c>
      <c r="M4586" s="258">
        <v>135</v>
      </c>
      <c r="N4586" s="258">
        <v>286</v>
      </c>
      <c r="O4586" s="258">
        <v>315</v>
      </c>
      <c r="P4586" s="258">
        <v>94</v>
      </c>
      <c r="Q4586" s="258">
        <v>45</v>
      </c>
      <c r="R4586" s="259">
        <v>17</v>
      </c>
      <c r="S4586" s="267">
        <v>1786</v>
      </c>
      <c r="T4586" s="90"/>
      <c r="U4586" s="260">
        <v>2</v>
      </c>
      <c r="V4586" s="273">
        <v>75.840151699988795</v>
      </c>
      <c r="W4586" s="273">
        <v>82.415453527435602</v>
      </c>
      <c r="X4586" s="274">
        <v>1.1315516349999999</v>
      </c>
      <c r="Z4586" s="257">
        <v>4626.7599999999993</v>
      </c>
      <c r="AA4586" s="258">
        <v>1791.4595988745548</v>
      </c>
      <c r="AB4586" s="276">
        <v>1.0030568862679479</v>
      </c>
      <c r="AC4586" s="92"/>
      <c r="AD4586" s="257">
        <v>156164.51517098339</v>
      </c>
      <c r="AE4586" s="258">
        <v>1583.5067586640948</v>
      </c>
      <c r="AF4586" s="276">
        <v>0.8866219253438381</v>
      </c>
      <c r="AG4586" s="93"/>
      <c r="AH4586" s="257">
        <v>2020.9512201099999</v>
      </c>
      <c r="AI4586" s="258">
        <v>1714.244116792072</v>
      </c>
      <c r="AJ4586" s="258">
        <v>1751.5571760601947</v>
      </c>
      <c r="AK4586" s="276">
        <v>0.98071510417704066</v>
      </c>
      <c r="AL4586" s="93"/>
      <c r="AM4586" s="257">
        <v>1786.86</v>
      </c>
      <c r="AN4586" s="258">
        <v>1782.9028685852127</v>
      </c>
      <c r="AO4586" s="276">
        <v>0.99826588386630044</v>
      </c>
      <c r="AQ4586" s="280">
        <v>1555.0149845132298</v>
      </c>
      <c r="AR4586" s="281">
        <v>1567.4462421017774</v>
      </c>
    </row>
    <row r="4587" spans="1:44" x14ac:dyDescent="0.2">
      <c r="A4587" s="260" t="s">
        <v>8406</v>
      </c>
      <c r="B4587" s="261" t="s">
        <v>3584</v>
      </c>
      <c r="C4587" s="261" t="s">
        <v>3684</v>
      </c>
      <c r="D4587" s="262" t="s">
        <v>11865</v>
      </c>
      <c r="E4587" s="257">
        <v>82</v>
      </c>
      <c r="F4587" s="258">
        <v>150</v>
      </c>
      <c r="G4587" s="258">
        <v>317</v>
      </c>
      <c r="H4587" s="258">
        <v>272</v>
      </c>
      <c r="I4587" s="258">
        <v>122</v>
      </c>
      <c r="J4587" s="258">
        <v>51</v>
      </c>
      <c r="K4587" s="259">
        <v>21</v>
      </c>
      <c r="L4587" s="257">
        <v>92</v>
      </c>
      <c r="M4587" s="258">
        <v>152</v>
      </c>
      <c r="N4587" s="258">
        <v>428</v>
      </c>
      <c r="O4587" s="258">
        <v>283</v>
      </c>
      <c r="P4587" s="258">
        <v>112</v>
      </c>
      <c r="Q4587" s="258">
        <v>85</v>
      </c>
      <c r="R4587" s="259">
        <v>49</v>
      </c>
      <c r="S4587" s="267">
        <v>2216</v>
      </c>
      <c r="T4587" s="90"/>
      <c r="U4587" s="260">
        <v>39</v>
      </c>
      <c r="V4587" s="273">
        <v>94.9167348797925</v>
      </c>
      <c r="W4587" s="273">
        <v>88.790257104194794</v>
      </c>
      <c r="X4587" s="274">
        <v>1.0698543359999999</v>
      </c>
      <c r="Z4587" s="257">
        <v>6139.68</v>
      </c>
      <c r="AA4587" s="258">
        <v>2377.2550705068188</v>
      </c>
      <c r="AB4587" s="276">
        <v>1.0727685336222106</v>
      </c>
      <c r="AC4587" s="92"/>
      <c r="AD4587" s="257">
        <v>208147.29907423689</v>
      </c>
      <c r="AE4587" s="258">
        <v>2110.6117130441016</v>
      </c>
      <c r="AF4587" s="276">
        <v>0.95244210877441404</v>
      </c>
      <c r="AG4587" s="93"/>
      <c r="AH4587" s="257">
        <v>2370.7972085759998</v>
      </c>
      <c r="AI4587" s="258">
        <v>2010.9961717370229</v>
      </c>
      <c r="AJ4587" s="258">
        <v>2117.598162433771</v>
      </c>
      <c r="AK4587" s="276">
        <v>0.95559483864339845</v>
      </c>
      <c r="AL4587" s="93"/>
      <c r="AM4587" s="257">
        <v>2232.77</v>
      </c>
      <c r="AN4587" s="258">
        <v>2227.8253684625579</v>
      </c>
      <c r="AO4587" s="276">
        <v>1.0053363576094576</v>
      </c>
      <c r="AQ4587" s="280">
        <v>2175.201803246744</v>
      </c>
      <c r="AR4587" s="281">
        <v>2192.5910208379159</v>
      </c>
    </row>
    <row r="4588" spans="1:44" x14ac:dyDescent="0.2">
      <c r="A4588" s="260" t="s">
        <v>8406</v>
      </c>
      <c r="B4588" s="261" t="s">
        <v>3584</v>
      </c>
      <c r="C4588" s="261" t="s">
        <v>3685</v>
      </c>
      <c r="D4588" s="262" t="s">
        <v>11866</v>
      </c>
      <c r="E4588" s="257">
        <v>1</v>
      </c>
      <c r="F4588" s="258">
        <v>3</v>
      </c>
      <c r="G4588" s="258">
        <v>2783</v>
      </c>
      <c r="H4588" s="258">
        <v>9</v>
      </c>
      <c r="I4588" s="258">
        <v>0</v>
      </c>
      <c r="J4588" s="258">
        <v>0</v>
      </c>
      <c r="K4588" s="259">
        <v>0</v>
      </c>
      <c r="L4588" s="257">
        <v>2</v>
      </c>
      <c r="M4588" s="258">
        <v>0</v>
      </c>
      <c r="N4588" s="258">
        <v>3489</v>
      </c>
      <c r="O4588" s="258">
        <v>4</v>
      </c>
      <c r="P4588" s="258">
        <v>0</v>
      </c>
      <c r="Q4588" s="258">
        <v>0</v>
      </c>
      <c r="R4588" s="259">
        <v>0</v>
      </c>
      <c r="S4588" s="267">
        <v>6291</v>
      </c>
      <c r="T4588" s="90"/>
      <c r="U4588" s="260">
        <v>0</v>
      </c>
      <c r="V4588" s="273">
        <v>102.365969062872</v>
      </c>
      <c r="W4588" s="273">
        <v>125.672003804692</v>
      </c>
      <c r="X4588" s="274">
        <v>1.069797613</v>
      </c>
      <c r="Z4588" s="257">
        <v>10526.61</v>
      </c>
      <c r="AA4588" s="258">
        <v>4075.8536271837929</v>
      </c>
      <c r="AB4588" s="276">
        <v>0.64788644526844585</v>
      </c>
      <c r="AC4588" s="92"/>
      <c r="AD4588" s="257">
        <v>658081.23059390357</v>
      </c>
      <c r="AE4588" s="258">
        <v>6672.9376725209922</v>
      </c>
      <c r="AF4588" s="276">
        <v>1.0607117584678099</v>
      </c>
      <c r="AG4588" s="93"/>
      <c r="AH4588" s="257">
        <v>6730.096783383</v>
      </c>
      <c r="AI4588" s="258">
        <v>5708.7121656145655</v>
      </c>
      <c r="AJ4588" s="258">
        <v>6011.5018394949911</v>
      </c>
      <c r="AK4588" s="276">
        <v>0.95557174368065345</v>
      </c>
      <c r="AL4588" s="93"/>
      <c r="AM4588" s="257">
        <v>6291</v>
      </c>
      <c r="AN4588" s="258">
        <v>6277.0681230032424</v>
      </c>
      <c r="AO4588" s="276">
        <v>0.99778542727757791</v>
      </c>
      <c r="AQ4588" s="280">
        <v>4122.0800199989562</v>
      </c>
      <c r="AR4588" s="281">
        <v>4155.0331677432223</v>
      </c>
    </row>
    <row r="4589" spans="1:44" x14ac:dyDescent="0.2">
      <c r="A4589" s="260" t="s">
        <v>8406</v>
      </c>
      <c r="B4589" s="261" t="s">
        <v>3304</v>
      </c>
      <c r="C4589" s="261" t="s">
        <v>3363</v>
      </c>
      <c r="D4589" s="262" t="s">
        <v>11577</v>
      </c>
      <c r="E4589" s="257">
        <v>116</v>
      </c>
      <c r="F4589" s="258">
        <v>208</v>
      </c>
      <c r="G4589" s="258">
        <v>771</v>
      </c>
      <c r="H4589" s="258">
        <v>369</v>
      </c>
      <c r="I4589" s="258">
        <v>68</v>
      </c>
      <c r="J4589" s="258">
        <v>39</v>
      </c>
      <c r="K4589" s="259">
        <v>16</v>
      </c>
      <c r="L4589" s="257">
        <v>123</v>
      </c>
      <c r="M4589" s="258">
        <v>221</v>
      </c>
      <c r="N4589" s="258">
        <v>748</v>
      </c>
      <c r="O4589" s="258">
        <v>322</v>
      </c>
      <c r="P4589" s="258">
        <v>68</v>
      </c>
      <c r="Q4589" s="258">
        <v>52</v>
      </c>
      <c r="R4589" s="259">
        <v>26</v>
      </c>
      <c r="S4589" s="267">
        <v>3147</v>
      </c>
      <c r="T4589" s="90"/>
      <c r="U4589" s="260">
        <v>25</v>
      </c>
      <c r="V4589" s="273">
        <v>116.30546209248099</v>
      </c>
      <c r="W4589" s="273">
        <v>112.02256116936699</v>
      </c>
      <c r="X4589" s="274">
        <v>1.123508044</v>
      </c>
      <c r="Z4589" s="257">
        <v>7106.76</v>
      </c>
      <c r="AA4589" s="258">
        <v>2751.70387461155</v>
      </c>
      <c r="AB4589" s="276">
        <v>0.87438953753147441</v>
      </c>
      <c r="AC4589" s="92"/>
      <c r="AD4589" s="257">
        <v>330483.56767589506</v>
      </c>
      <c r="AE4589" s="258">
        <v>3351.1003602144833</v>
      </c>
      <c r="AF4589" s="276">
        <v>1.0648555323210942</v>
      </c>
      <c r="AG4589" s="93"/>
      <c r="AH4589" s="257">
        <v>3535.6798144680001</v>
      </c>
      <c r="AI4589" s="258">
        <v>2999.0918437320593</v>
      </c>
      <c r="AJ4589" s="258">
        <v>3076.0040849913885</v>
      </c>
      <c r="AK4589" s="276">
        <v>0.97744012869125785</v>
      </c>
      <c r="AL4589" s="93"/>
      <c r="AM4589" s="257">
        <v>3157.75</v>
      </c>
      <c r="AN4589" s="258">
        <v>3150.756932985772</v>
      </c>
      <c r="AO4589" s="276">
        <v>1.0011938141041539</v>
      </c>
      <c r="AQ4589" s="280">
        <v>2867.4820603186249</v>
      </c>
      <c r="AR4589" s="281">
        <v>2890.4055745467003</v>
      </c>
    </row>
    <row r="4590" spans="1:44" x14ac:dyDescent="0.2">
      <c r="A4590" s="260" t="s">
        <v>8406</v>
      </c>
      <c r="B4590" s="261" t="s">
        <v>3221</v>
      </c>
      <c r="C4590" s="261" t="s">
        <v>3302</v>
      </c>
      <c r="D4590" s="262" t="s">
        <v>11517</v>
      </c>
      <c r="E4590" s="257">
        <v>83</v>
      </c>
      <c r="F4590" s="258">
        <v>154</v>
      </c>
      <c r="G4590" s="258">
        <v>464</v>
      </c>
      <c r="H4590" s="258">
        <v>386</v>
      </c>
      <c r="I4590" s="258">
        <v>138</v>
      </c>
      <c r="J4590" s="258">
        <v>68</v>
      </c>
      <c r="K4590" s="259">
        <v>17</v>
      </c>
      <c r="L4590" s="257">
        <v>63</v>
      </c>
      <c r="M4590" s="258">
        <v>142</v>
      </c>
      <c r="N4590" s="258">
        <v>448</v>
      </c>
      <c r="O4590" s="258">
        <v>363</v>
      </c>
      <c r="P4590" s="258">
        <v>127</v>
      </c>
      <c r="Q4590" s="258">
        <v>76</v>
      </c>
      <c r="R4590" s="259">
        <v>36</v>
      </c>
      <c r="S4590" s="267">
        <v>2565</v>
      </c>
      <c r="T4590" s="90"/>
      <c r="U4590" s="260">
        <v>0</v>
      </c>
      <c r="V4590" s="273">
        <v>73.596240136858896</v>
      </c>
      <c r="W4590" s="273">
        <v>88.749415432579795</v>
      </c>
      <c r="X4590" s="274">
        <v>1.1268811620000001</v>
      </c>
      <c r="Z4590" s="257">
        <v>6807.16</v>
      </c>
      <c r="AA4590" s="258">
        <v>2635.7001709781616</v>
      </c>
      <c r="AB4590" s="276">
        <v>1.0275634194846635</v>
      </c>
      <c r="AC4590" s="92"/>
      <c r="AD4590" s="257">
        <v>226622.28930501701</v>
      </c>
      <c r="AE4590" s="258">
        <v>2297.9479453799945</v>
      </c>
      <c r="AF4590" s="276">
        <v>0.89588613854970545</v>
      </c>
      <c r="AG4590" s="93"/>
      <c r="AH4590" s="257">
        <v>2890.4501805300001</v>
      </c>
      <c r="AI4590" s="258">
        <v>2451.7846683030971</v>
      </c>
      <c r="AJ4590" s="258">
        <v>2510.6566407854866</v>
      </c>
      <c r="AK4590" s="276">
        <v>0.97881350517952692</v>
      </c>
      <c r="AL4590" s="93"/>
      <c r="AM4590" s="257">
        <v>2565</v>
      </c>
      <c r="AN4590" s="258">
        <v>2559.3196209669873</v>
      </c>
      <c r="AO4590" s="276">
        <v>0.99778542727757791</v>
      </c>
      <c r="AQ4590" s="280">
        <v>2306.1413954764198</v>
      </c>
      <c r="AR4590" s="281">
        <v>2324.5773835590389</v>
      </c>
    </row>
    <row r="4591" spans="1:44" x14ac:dyDescent="0.2">
      <c r="A4591" s="260" t="s">
        <v>8406</v>
      </c>
      <c r="B4591" s="261" t="s">
        <v>3304</v>
      </c>
      <c r="C4591" s="261" t="s">
        <v>3364</v>
      </c>
      <c r="D4591" s="262" t="s">
        <v>11578</v>
      </c>
      <c r="E4591" s="257">
        <v>87</v>
      </c>
      <c r="F4591" s="258">
        <v>197</v>
      </c>
      <c r="G4591" s="258">
        <v>704</v>
      </c>
      <c r="H4591" s="258">
        <v>304</v>
      </c>
      <c r="I4591" s="258">
        <v>54</v>
      </c>
      <c r="J4591" s="258">
        <v>40</v>
      </c>
      <c r="K4591" s="259">
        <v>5</v>
      </c>
      <c r="L4591" s="257">
        <v>69</v>
      </c>
      <c r="M4591" s="258">
        <v>119</v>
      </c>
      <c r="N4591" s="258">
        <v>534</v>
      </c>
      <c r="O4591" s="258">
        <v>234</v>
      </c>
      <c r="P4591" s="258">
        <v>66</v>
      </c>
      <c r="Q4591" s="258">
        <v>38</v>
      </c>
      <c r="R4591" s="259">
        <v>17</v>
      </c>
      <c r="S4591" s="267">
        <v>2468</v>
      </c>
      <c r="T4591" s="90"/>
      <c r="U4591" s="260">
        <v>9</v>
      </c>
      <c r="V4591" s="273">
        <v>126.944102047812</v>
      </c>
      <c r="W4591" s="273">
        <v>125.187221997573</v>
      </c>
      <c r="X4591" s="274">
        <v>1.123508044</v>
      </c>
      <c r="Z4591" s="257">
        <v>5421.62</v>
      </c>
      <c r="AA4591" s="258">
        <v>2099.2256331537114</v>
      </c>
      <c r="AB4591" s="276">
        <v>0.85057764714493977</v>
      </c>
      <c r="AC4591" s="92"/>
      <c r="AD4591" s="257">
        <v>273727.30879907089</v>
      </c>
      <c r="AE4591" s="258">
        <v>2775.5924131655793</v>
      </c>
      <c r="AF4591" s="276">
        <v>1.1246322581708181</v>
      </c>
      <c r="AG4591" s="93"/>
      <c r="AH4591" s="257">
        <v>2772.8178525920002</v>
      </c>
      <c r="AI4591" s="258">
        <v>2352.0046616875507</v>
      </c>
      <c r="AJ4591" s="258">
        <v>2412.3222376100243</v>
      </c>
      <c r="AK4591" s="276">
        <v>0.97744012869125785</v>
      </c>
      <c r="AL4591" s="93"/>
      <c r="AM4591" s="257">
        <v>2471.87</v>
      </c>
      <c r="AN4591" s="258">
        <v>2466.3958641246263</v>
      </c>
      <c r="AO4591" s="276">
        <v>0.99935002598242562</v>
      </c>
      <c r="AQ4591" s="280">
        <v>2306.0963595912517</v>
      </c>
      <c r="AR4591" s="281">
        <v>2324.5319876434564</v>
      </c>
    </row>
    <row r="4592" spans="1:44" x14ac:dyDescent="0.2">
      <c r="A4592" s="260" t="s">
        <v>8406</v>
      </c>
      <c r="B4592" s="261" t="s">
        <v>3304</v>
      </c>
      <c r="C4592" s="261" t="s">
        <v>3365</v>
      </c>
      <c r="D4592" s="262" t="s">
        <v>11579</v>
      </c>
      <c r="E4592" s="257">
        <v>49</v>
      </c>
      <c r="F4592" s="258">
        <v>31</v>
      </c>
      <c r="G4592" s="258">
        <v>739</v>
      </c>
      <c r="H4592" s="258">
        <v>80</v>
      </c>
      <c r="I4592" s="258">
        <v>4</v>
      </c>
      <c r="J4592" s="258">
        <v>0</v>
      </c>
      <c r="K4592" s="259">
        <v>0</v>
      </c>
      <c r="L4592" s="257">
        <v>50</v>
      </c>
      <c r="M4592" s="258">
        <v>25</v>
      </c>
      <c r="N4592" s="258">
        <v>220</v>
      </c>
      <c r="O4592" s="258">
        <v>40</v>
      </c>
      <c r="P4592" s="258">
        <v>5</v>
      </c>
      <c r="Q4592" s="258">
        <v>3</v>
      </c>
      <c r="R4592" s="259">
        <v>0</v>
      </c>
      <c r="S4592" s="267">
        <v>1246</v>
      </c>
      <c r="T4592" s="90"/>
      <c r="U4592" s="260">
        <v>0</v>
      </c>
      <c r="V4592" s="273">
        <v>117.466539586276</v>
      </c>
      <c r="W4592" s="273">
        <v>127.531300160513</v>
      </c>
      <c r="X4592" s="274">
        <v>1.123508044</v>
      </c>
      <c r="Z4592" s="257">
        <v>2036.45</v>
      </c>
      <c r="AA4592" s="258">
        <v>788.50381263088821</v>
      </c>
      <c r="AB4592" s="276">
        <v>0.63282810002478984</v>
      </c>
      <c r="AC4592" s="92"/>
      <c r="AD4592" s="257">
        <v>135802.15980894293</v>
      </c>
      <c r="AE4592" s="258">
        <v>1377.032661121465</v>
      </c>
      <c r="AF4592" s="276">
        <v>1.1051626493751725</v>
      </c>
      <c r="AG4592" s="93"/>
      <c r="AH4592" s="257">
        <v>1399.8910228239999</v>
      </c>
      <c r="AI4592" s="258">
        <v>1187.4383340610568</v>
      </c>
      <c r="AJ4592" s="258">
        <v>1217.8904003493074</v>
      </c>
      <c r="AK4592" s="276">
        <v>0.97744012869125796</v>
      </c>
      <c r="AL4592" s="93"/>
      <c r="AM4592" s="257">
        <v>1246</v>
      </c>
      <c r="AN4592" s="258">
        <v>1243.2406423878622</v>
      </c>
      <c r="AO4592" s="276">
        <v>0.99778542727757802</v>
      </c>
      <c r="AQ4592" s="280">
        <v>849.87943045164729</v>
      </c>
      <c r="AR4592" s="281">
        <v>856.67362229183709</v>
      </c>
    </row>
    <row r="4593" spans="1:44" x14ac:dyDescent="0.2">
      <c r="A4593" s="260" t="s">
        <v>8406</v>
      </c>
      <c r="B4593" s="261" t="s">
        <v>3581</v>
      </c>
      <c r="C4593" s="261" t="s">
        <v>3686</v>
      </c>
      <c r="D4593" s="262" t="s">
        <v>11867</v>
      </c>
      <c r="E4593" s="257">
        <v>153</v>
      </c>
      <c r="F4593" s="258">
        <v>365</v>
      </c>
      <c r="G4593" s="258">
        <v>846</v>
      </c>
      <c r="H4593" s="258">
        <v>924</v>
      </c>
      <c r="I4593" s="258">
        <v>413</v>
      </c>
      <c r="J4593" s="258">
        <v>185</v>
      </c>
      <c r="K4593" s="259">
        <v>69</v>
      </c>
      <c r="L4593" s="257">
        <v>134</v>
      </c>
      <c r="M4593" s="258">
        <v>339</v>
      </c>
      <c r="N4593" s="258">
        <v>902</v>
      </c>
      <c r="O4593" s="258">
        <v>984</v>
      </c>
      <c r="P4593" s="258">
        <v>384</v>
      </c>
      <c r="Q4593" s="258">
        <v>197</v>
      </c>
      <c r="R4593" s="259">
        <v>111</v>
      </c>
      <c r="S4593" s="267">
        <v>6006</v>
      </c>
      <c r="T4593" s="90"/>
      <c r="U4593" s="260">
        <v>44</v>
      </c>
      <c r="V4593" s="273">
        <v>87.233118496851404</v>
      </c>
      <c r="W4593" s="273">
        <v>94.021145521145499</v>
      </c>
      <c r="X4593" s="274">
        <v>1.0888687079999999</v>
      </c>
      <c r="Z4593" s="257">
        <v>17101.66</v>
      </c>
      <c r="AA4593" s="258">
        <v>6621.6819034678747</v>
      </c>
      <c r="AB4593" s="276">
        <v>1.1025111394385405</v>
      </c>
      <c r="AC4593" s="92"/>
      <c r="AD4593" s="257">
        <v>559526.01890608913</v>
      </c>
      <c r="AE4593" s="258">
        <v>5673.5887254291847</v>
      </c>
      <c r="AF4593" s="276">
        <v>0.94465346743742673</v>
      </c>
      <c r="AG4593" s="93"/>
      <c r="AH4593" s="257">
        <v>6539.7454602479993</v>
      </c>
      <c r="AI4593" s="258">
        <v>5547.249270043043</v>
      </c>
      <c r="AJ4593" s="258">
        <v>5785.7996496206606</v>
      </c>
      <c r="AK4593" s="276">
        <v>0.96333660499844498</v>
      </c>
      <c r="AL4593" s="93"/>
      <c r="AM4593" s="257">
        <v>6024.92</v>
      </c>
      <c r="AN4593" s="258">
        <v>6011.5773765132253</v>
      </c>
      <c r="AO4593" s="276">
        <v>1.0009286341180861</v>
      </c>
      <c r="AQ4593" s="280">
        <v>6031.4539111170916</v>
      </c>
      <c r="AR4593" s="281">
        <v>6079.6711681527331</v>
      </c>
    </row>
    <row r="4594" spans="1:44" x14ac:dyDescent="0.2">
      <c r="A4594" s="260" t="s">
        <v>8406</v>
      </c>
      <c r="B4594" s="261" t="s">
        <v>3304</v>
      </c>
      <c r="C4594" s="261" t="s">
        <v>3366</v>
      </c>
      <c r="D4594" s="262" t="s">
        <v>11580</v>
      </c>
      <c r="E4594" s="257">
        <v>211</v>
      </c>
      <c r="F4594" s="258">
        <v>265</v>
      </c>
      <c r="G4594" s="258">
        <v>950</v>
      </c>
      <c r="H4594" s="258">
        <v>294</v>
      </c>
      <c r="I4594" s="258">
        <v>36</v>
      </c>
      <c r="J4594" s="258">
        <v>15</v>
      </c>
      <c r="K4594" s="259">
        <v>7</v>
      </c>
      <c r="L4594" s="257">
        <v>221</v>
      </c>
      <c r="M4594" s="258">
        <v>294</v>
      </c>
      <c r="N4594" s="258">
        <v>930</v>
      </c>
      <c r="O4594" s="258">
        <v>212</v>
      </c>
      <c r="P4594" s="258">
        <v>37</v>
      </c>
      <c r="Q4594" s="258">
        <v>26</v>
      </c>
      <c r="R4594" s="259">
        <v>11</v>
      </c>
      <c r="S4594" s="267">
        <v>3509</v>
      </c>
      <c r="T4594" s="90"/>
      <c r="U4594" s="260">
        <v>4</v>
      </c>
      <c r="V4594" s="273">
        <v>124.747766536467</v>
      </c>
      <c r="W4594" s="273">
        <v>130.130769230769</v>
      </c>
      <c r="X4594" s="274">
        <v>1.123508044</v>
      </c>
      <c r="Z4594" s="257">
        <v>7270.6500000000005</v>
      </c>
      <c r="AA4594" s="258">
        <v>2815.1613078174114</v>
      </c>
      <c r="AB4594" s="276">
        <v>0.80226882525432075</v>
      </c>
      <c r="AC4594" s="92"/>
      <c r="AD4594" s="257">
        <v>391279.60750064993</v>
      </c>
      <c r="AE4594" s="258">
        <v>3967.5716492080455</v>
      </c>
      <c r="AF4594" s="276">
        <v>1.1306844255366331</v>
      </c>
      <c r="AG4594" s="93"/>
      <c r="AH4594" s="257">
        <v>3942.3897263960002</v>
      </c>
      <c r="AI4594" s="258">
        <v>3344.0779407867162</v>
      </c>
      <c r="AJ4594" s="258">
        <v>3429.8374115776237</v>
      </c>
      <c r="AK4594" s="276">
        <v>0.97744012869125785</v>
      </c>
      <c r="AL4594" s="93"/>
      <c r="AM4594" s="257">
        <v>3510.72</v>
      </c>
      <c r="AN4594" s="258">
        <v>3502.9452552519383</v>
      </c>
      <c r="AO4594" s="276">
        <v>0.99827450990365862</v>
      </c>
      <c r="AQ4594" s="280">
        <v>3105.8812132264306</v>
      </c>
      <c r="AR4594" s="281">
        <v>3130.7105620015709</v>
      </c>
    </row>
    <row r="4595" spans="1:44" x14ac:dyDescent="0.2">
      <c r="A4595" s="260" t="s">
        <v>8406</v>
      </c>
      <c r="B4595" s="261" t="s">
        <v>3304</v>
      </c>
      <c r="C4595" s="261" t="s">
        <v>3367</v>
      </c>
      <c r="D4595" s="262" t="s">
        <v>11581</v>
      </c>
      <c r="E4595" s="257">
        <v>54</v>
      </c>
      <c r="F4595" s="258">
        <v>37</v>
      </c>
      <c r="G4595" s="258">
        <v>737</v>
      </c>
      <c r="H4595" s="258">
        <v>179</v>
      </c>
      <c r="I4595" s="258">
        <v>20</v>
      </c>
      <c r="J4595" s="258">
        <v>3</v>
      </c>
      <c r="K4595" s="259">
        <v>0</v>
      </c>
      <c r="L4595" s="257">
        <v>55</v>
      </c>
      <c r="M4595" s="258">
        <v>23</v>
      </c>
      <c r="N4595" s="258">
        <v>695</v>
      </c>
      <c r="O4595" s="258">
        <v>100</v>
      </c>
      <c r="P4595" s="258">
        <v>13</v>
      </c>
      <c r="Q4595" s="258">
        <v>5</v>
      </c>
      <c r="R4595" s="259">
        <v>3</v>
      </c>
      <c r="S4595" s="267">
        <v>1924</v>
      </c>
      <c r="T4595" s="90"/>
      <c r="U4595" s="260">
        <v>1</v>
      </c>
      <c r="V4595" s="273">
        <v>108.694971145</v>
      </c>
      <c r="W4595" s="273">
        <v>157.965176715176</v>
      </c>
      <c r="X4595" s="274">
        <v>1.123508044</v>
      </c>
      <c r="Z4595" s="257">
        <v>3688.0299999999997</v>
      </c>
      <c r="AA4595" s="258">
        <v>1427.9877807444791</v>
      </c>
      <c r="AB4595" s="276">
        <v>0.74219739123933426</v>
      </c>
      <c r="AC4595" s="92"/>
      <c r="AD4595" s="257">
        <v>219153.84905872989</v>
      </c>
      <c r="AE4595" s="258">
        <v>2222.2180294402178</v>
      </c>
      <c r="AF4595" s="276">
        <v>1.154998975800529</v>
      </c>
      <c r="AG4595" s="93"/>
      <c r="AH4595" s="257">
        <v>2161.629476656</v>
      </c>
      <c r="AI4595" s="258">
        <v>1833.5725158374585</v>
      </c>
      <c r="AJ4595" s="258">
        <v>1880.5948076019799</v>
      </c>
      <c r="AK4595" s="276">
        <v>0.97744012869125774</v>
      </c>
      <c r="AL4595" s="93"/>
      <c r="AM4595" s="257">
        <v>1924.43</v>
      </c>
      <c r="AN4595" s="258">
        <v>1920.1682098157892</v>
      </c>
      <c r="AO4595" s="276">
        <v>0.9980084250601815</v>
      </c>
      <c r="AQ4595" s="280">
        <v>1608.9052278772451</v>
      </c>
      <c r="AR4595" s="281">
        <v>1621.7673002832958</v>
      </c>
    </row>
    <row r="4596" spans="1:44" x14ac:dyDescent="0.2">
      <c r="A4596" s="260" t="s">
        <v>8406</v>
      </c>
      <c r="B4596" s="261" t="s">
        <v>3218</v>
      </c>
      <c r="C4596" s="261" t="s">
        <v>3303</v>
      </c>
      <c r="D4596" s="262" t="s">
        <v>11518</v>
      </c>
      <c r="E4596" s="257">
        <v>38</v>
      </c>
      <c r="F4596" s="258">
        <v>35</v>
      </c>
      <c r="G4596" s="258">
        <v>195</v>
      </c>
      <c r="H4596" s="258">
        <v>78</v>
      </c>
      <c r="I4596" s="258">
        <v>18</v>
      </c>
      <c r="J4596" s="258">
        <v>5</v>
      </c>
      <c r="K4596" s="259">
        <v>4</v>
      </c>
      <c r="L4596" s="257">
        <v>33</v>
      </c>
      <c r="M4596" s="258">
        <v>58</v>
      </c>
      <c r="N4596" s="258">
        <v>229</v>
      </c>
      <c r="O4596" s="258">
        <v>64</v>
      </c>
      <c r="P4596" s="258">
        <v>17</v>
      </c>
      <c r="Q4596" s="258">
        <v>13</v>
      </c>
      <c r="R4596" s="259">
        <v>4</v>
      </c>
      <c r="S4596" s="267">
        <v>791</v>
      </c>
      <c r="T4596" s="90"/>
      <c r="U4596" s="260">
        <v>4</v>
      </c>
      <c r="V4596" s="273">
        <v>82.840459159001199</v>
      </c>
      <c r="W4596" s="273">
        <v>76.412136536030303</v>
      </c>
      <c r="X4596" s="274">
        <v>1.138427608</v>
      </c>
      <c r="Z4596" s="257">
        <v>1774.46</v>
      </c>
      <c r="AA4596" s="258">
        <v>687.06252319526914</v>
      </c>
      <c r="AB4596" s="276">
        <v>0.86859990290173095</v>
      </c>
      <c r="AC4596" s="92"/>
      <c r="AD4596" s="257">
        <v>69485.33437431416</v>
      </c>
      <c r="AE4596" s="258">
        <v>704.58065642690622</v>
      </c>
      <c r="AF4596" s="276">
        <v>0.8907467211465312</v>
      </c>
      <c r="AG4596" s="93"/>
      <c r="AH4596" s="257">
        <v>900.49623792800003</v>
      </c>
      <c r="AI4596" s="258">
        <v>763.83356644177013</v>
      </c>
      <c r="AJ4596" s="258">
        <v>777.96011189204967</v>
      </c>
      <c r="AK4596" s="276">
        <v>0.98351468001523346</v>
      </c>
      <c r="AL4596" s="93"/>
      <c r="AM4596" s="257">
        <v>792.72</v>
      </c>
      <c r="AN4596" s="258">
        <v>790.96446391148163</v>
      </c>
      <c r="AO4596" s="276">
        <v>0.99995507447722076</v>
      </c>
      <c r="AQ4596" s="280">
        <v>601.8826544201786</v>
      </c>
      <c r="AR4596" s="281">
        <v>606.69428542675575</v>
      </c>
    </row>
    <row r="4597" spans="1:44" x14ac:dyDescent="0.2">
      <c r="A4597" s="260" t="s">
        <v>8408</v>
      </c>
      <c r="B4597" s="261" t="s">
        <v>6849</v>
      </c>
      <c r="C4597" s="261" t="s">
        <v>6850</v>
      </c>
      <c r="D4597" s="262" t="s">
        <v>14749</v>
      </c>
      <c r="E4597" s="257">
        <v>201</v>
      </c>
      <c r="F4597" s="258">
        <v>464</v>
      </c>
      <c r="G4597" s="258">
        <v>1370</v>
      </c>
      <c r="H4597" s="258">
        <v>1275</v>
      </c>
      <c r="I4597" s="258">
        <v>480</v>
      </c>
      <c r="J4597" s="258">
        <v>277</v>
      </c>
      <c r="K4597" s="259">
        <v>92</v>
      </c>
      <c r="L4597" s="257">
        <v>189</v>
      </c>
      <c r="M4597" s="258">
        <v>458</v>
      </c>
      <c r="N4597" s="258">
        <v>1295</v>
      </c>
      <c r="O4597" s="258">
        <v>1285</v>
      </c>
      <c r="P4597" s="258">
        <v>541</v>
      </c>
      <c r="Q4597" s="258">
        <v>319</v>
      </c>
      <c r="R4597" s="259">
        <v>135</v>
      </c>
      <c r="S4597" s="267">
        <v>8381</v>
      </c>
      <c r="T4597" s="90"/>
      <c r="U4597" s="260">
        <v>41</v>
      </c>
      <c r="V4597" s="273">
        <v>80.485432689409393</v>
      </c>
      <c r="W4597" s="273">
        <v>71.4692197566213</v>
      </c>
      <c r="X4597" s="274">
        <v>1.106512714</v>
      </c>
      <c r="Z4597" s="257">
        <v>23566.699999999997</v>
      </c>
      <c r="AA4597" s="258">
        <v>9124.9148278270277</v>
      </c>
      <c r="AB4597" s="276">
        <v>1.0887620603540182</v>
      </c>
      <c r="AC4597" s="92"/>
      <c r="AD4597" s="257">
        <v>721265.70217679022</v>
      </c>
      <c r="AE4597" s="258">
        <v>7313.627637744994</v>
      </c>
      <c r="AF4597" s="276">
        <v>0.87264379402756165</v>
      </c>
      <c r="AG4597" s="93"/>
      <c r="AH4597" s="257">
        <v>9273.6830560340004</v>
      </c>
      <c r="AI4597" s="258">
        <v>7866.274287874855</v>
      </c>
      <c r="AJ4597" s="258">
        <v>8133.9316581799303</v>
      </c>
      <c r="AK4597" s="276">
        <v>0.97052042216679757</v>
      </c>
      <c r="AL4597" s="93"/>
      <c r="AM4597" s="257">
        <v>8398.6299999999992</v>
      </c>
      <c r="AN4597" s="258">
        <v>8380.0306230962833</v>
      </c>
      <c r="AO4597" s="276">
        <v>0.99988433636753171</v>
      </c>
      <c r="AQ4597" s="280">
        <v>7727.166448924163</v>
      </c>
      <c r="AR4597" s="281">
        <v>7788.9397421160784</v>
      </c>
    </row>
    <row r="4598" spans="1:44" x14ac:dyDescent="0.2">
      <c r="A4598" s="260" t="s">
        <v>8408</v>
      </c>
      <c r="B4598" s="261" t="s">
        <v>6137</v>
      </c>
      <c r="C4598" s="261" t="s">
        <v>6138</v>
      </c>
      <c r="D4598" s="262" t="s">
        <v>14107</v>
      </c>
      <c r="E4598" s="257">
        <v>64</v>
      </c>
      <c r="F4598" s="258">
        <v>131</v>
      </c>
      <c r="G4598" s="258">
        <v>560</v>
      </c>
      <c r="H4598" s="258">
        <v>371</v>
      </c>
      <c r="I4598" s="258">
        <v>116</v>
      </c>
      <c r="J4598" s="258">
        <v>33</v>
      </c>
      <c r="K4598" s="259">
        <v>10</v>
      </c>
      <c r="L4598" s="257">
        <v>88</v>
      </c>
      <c r="M4598" s="258">
        <v>129</v>
      </c>
      <c r="N4598" s="258">
        <v>484</v>
      </c>
      <c r="O4598" s="258">
        <v>317</v>
      </c>
      <c r="P4598" s="258">
        <v>113</v>
      </c>
      <c r="Q4598" s="258">
        <v>62</v>
      </c>
      <c r="R4598" s="259">
        <v>21</v>
      </c>
      <c r="S4598" s="267">
        <v>2499</v>
      </c>
      <c r="T4598" s="90"/>
      <c r="U4598" s="260">
        <v>1</v>
      </c>
      <c r="V4598" s="273">
        <v>122.98823976689</v>
      </c>
      <c r="W4598" s="273">
        <v>129.25370148059201</v>
      </c>
      <c r="X4598" s="274">
        <v>1.0810845870000001</v>
      </c>
      <c r="Z4598" s="257">
        <v>6175.5</v>
      </c>
      <c r="AA4598" s="258">
        <v>2391.1244051668591</v>
      </c>
      <c r="AB4598" s="276">
        <v>0.95683249506476953</v>
      </c>
      <c r="AC4598" s="92"/>
      <c r="AD4598" s="257">
        <v>276989.872658993</v>
      </c>
      <c r="AE4598" s="258">
        <v>2808.6747809307749</v>
      </c>
      <c r="AF4598" s="276">
        <v>1.1239194801643757</v>
      </c>
      <c r="AG4598" s="93"/>
      <c r="AH4598" s="257">
        <v>2701.6303829130002</v>
      </c>
      <c r="AI4598" s="258">
        <v>2291.6208682183064</v>
      </c>
      <c r="AJ4598" s="258">
        <v>2399.4580167447871</v>
      </c>
      <c r="AK4598" s="276">
        <v>0.96016727360735776</v>
      </c>
      <c r="AL4598" s="93"/>
      <c r="AM4598" s="257">
        <v>2499.4299999999998</v>
      </c>
      <c r="AN4598" s="258">
        <v>2493.8948305003964</v>
      </c>
      <c r="AO4598" s="276">
        <v>0.99795711504617701</v>
      </c>
      <c r="AQ4598" s="280">
        <v>2575.1121560562674</v>
      </c>
      <c r="AR4598" s="281">
        <v>2595.6983773146794</v>
      </c>
    </row>
    <row r="4599" spans="1:44" x14ac:dyDescent="0.2">
      <c r="A4599" s="260" t="s">
        <v>8408</v>
      </c>
      <c r="B4599" s="261" t="s">
        <v>6091</v>
      </c>
      <c r="C4599" s="261" t="s">
        <v>6092</v>
      </c>
      <c r="D4599" s="262" t="s">
        <v>14063</v>
      </c>
      <c r="E4599" s="257">
        <v>266</v>
      </c>
      <c r="F4599" s="258">
        <v>744</v>
      </c>
      <c r="G4599" s="258">
        <v>2161</v>
      </c>
      <c r="H4599" s="258">
        <v>1321</v>
      </c>
      <c r="I4599" s="258">
        <v>495</v>
      </c>
      <c r="J4599" s="258">
        <v>292</v>
      </c>
      <c r="K4599" s="259">
        <v>78</v>
      </c>
      <c r="L4599" s="257">
        <v>239</v>
      </c>
      <c r="M4599" s="258">
        <v>525</v>
      </c>
      <c r="N4599" s="258">
        <v>1759</v>
      </c>
      <c r="O4599" s="258">
        <v>1427</v>
      </c>
      <c r="P4599" s="258">
        <v>553</v>
      </c>
      <c r="Q4599" s="258">
        <v>367</v>
      </c>
      <c r="R4599" s="259">
        <v>185</v>
      </c>
      <c r="S4599" s="267">
        <v>10412</v>
      </c>
      <c r="T4599" s="90"/>
      <c r="U4599" s="260">
        <v>89</v>
      </c>
      <c r="V4599" s="273">
        <v>87.0476717747176</v>
      </c>
      <c r="W4599" s="273">
        <v>82.179312331924706</v>
      </c>
      <c r="X4599" s="274">
        <v>1.0877010899999999</v>
      </c>
      <c r="Z4599" s="257">
        <v>27527.33</v>
      </c>
      <c r="AA4599" s="258">
        <v>10658.452039848084</v>
      </c>
      <c r="AB4599" s="276">
        <v>1.0236699999854095</v>
      </c>
      <c r="AC4599" s="92"/>
      <c r="AD4599" s="257">
        <v>940298.07298706961</v>
      </c>
      <c r="AE4599" s="258">
        <v>9534.613878854545</v>
      </c>
      <c r="AF4599" s="276">
        <v>0.9157331808350504</v>
      </c>
      <c r="AG4599" s="93"/>
      <c r="AH4599" s="257">
        <v>11325.14374908</v>
      </c>
      <c r="AI4599" s="258">
        <v>9606.3976460689628</v>
      </c>
      <c r="AJ4599" s="258">
        <v>10025.310870113102</v>
      </c>
      <c r="AK4599" s="276">
        <v>0.96286120535085495</v>
      </c>
      <c r="AL4599" s="93"/>
      <c r="AM4599" s="257">
        <v>10450.27</v>
      </c>
      <c r="AN4599" s="258">
        <v>10427.127117116055</v>
      </c>
      <c r="AO4599" s="276">
        <v>1.0014528541217877</v>
      </c>
      <c r="AQ4599" s="280">
        <v>9411.4661296597551</v>
      </c>
      <c r="AR4599" s="281">
        <v>9486.7042211951339</v>
      </c>
    </row>
    <row r="4600" spans="1:44" x14ac:dyDescent="0.2">
      <c r="A4600" s="260" t="s">
        <v>8408</v>
      </c>
      <c r="B4600" s="261" t="s">
        <v>6137</v>
      </c>
      <c r="C4600" s="261" t="s">
        <v>6139</v>
      </c>
      <c r="D4600" s="262" t="s">
        <v>14108</v>
      </c>
      <c r="E4600" s="257">
        <v>517</v>
      </c>
      <c r="F4600" s="258">
        <v>912</v>
      </c>
      <c r="G4600" s="258">
        <v>2835</v>
      </c>
      <c r="H4600" s="258">
        <v>1607</v>
      </c>
      <c r="I4600" s="258">
        <v>475</v>
      </c>
      <c r="J4600" s="258">
        <v>177</v>
      </c>
      <c r="K4600" s="259">
        <v>30</v>
      </c>
      <c r="L4600" s="257">
        <v>491</v>
      </c>
      <c r="M4600" s="258">
        <v>904</v>
      </c>
      <c r="N4600" s="258">
        <v>2766</v>
      </c>
      <c r="O4600" s="258">
        <v>1679</v>
      </c>
      <c r="P4600" s="258">
        <v>501</v>
      </c>
      <c r="Q4600" s="258">
        <v>228</v>
      </c>
      <c r="R4600" s="259">
        <v>74</v>
      </c>
      <c r="S4600" s="267">
        <v>13196</v>
      </c>
      <c r="T4600" s="90"/>
      <c r="U4600" s="260">
        <v>11</v>
      </c>
      <c r="V4600" s="273">
        <v>119.170707748319</v>
      </c>
      <c r="W4600" s="273">
        <v>116.585328887541</v>
      </c>
      <c r="X4600" s="274">
        <v>1.0810845870000001</v>
      </c>
      <c r="Z4600" s="257">
        <v>31392.2</v>
      </c>
      <c r="AA4600" s="258">
        <v>12154.91143257697</v>
      </c>
      <c r="AB4600" s="276">
        <v>0.92110574663359879</v>
      </c>
      <c r="AC4600" s="92"/>
      <c r="AD4600" s="257">
        <v>1409913.0650145342</v>
      </c>
      <c r="AE4600" s="258">
        <v>14296.505612269593</v>
      </c>
      <c r="AF4600" s="276">
        <v>1.0833969090837825</v>
      </c>
      <c r="AG4600" s="93"/>
      <c r="AH4600" s="257">
        <v>14265.992210052002</v>
      </c>
      <c r="AI4600" s="258">
        <v>12100.931963588946</v>
      </c>
      <c r="AJ4600" s="258">
        <v>12670.367342522695</v>
      </c>
      <c r="AK4600" s="276">
        <v>0.96016727360735799</v>
      </c>
      <c r="AL4600" s="93"/>
      <c r="AM4600" s="257">
        <v>13200.73</v>
      </c>
      <c r="AN4600" s="258">
        <v>13171.49602342594</v>
      </c>
      <c r="AO4600" s="276">
        <v>0.99814307543391478</v>
      </c>
      <c r="AQ4600" s="280">
        <v>12620.573443632538</v>
      </c>
      <c r="AR4600" s="281">
        <v>12721.466104446408</v>
      </c>
    </row>
    <row r="4601" spans="1:44" x14ac:dyDescent="0.2">
      <c r="A4601" s="260" t="s">
        <v>8408</v>
      </c>
      <c r="B4601" s="261" t="s">
        <v>6091</v>
      </c>
      <c r="C4601" s="261" t="s">
        <v>6093</v>
      </c>
      <c r="D4601" s="262" t="s">
        <v>14064</v>
      </c>
      <c r="E4601" s="257">
        <v>360</v>
      </c>
      <c r="F4601" s="258">
        <v>771</v>
      </c>
      <c r="G4601" s="258">
        <v>2733</v>
      </c>
      <c r="H4601" s="258">
        <v>2391</v>
      </c>
      <c r="I4601" s="258">
        <v>1085</v>
      </c>
      <c r="J4601" s="258">
        <v>549</v>
      </c>
      <c r="K4601" s="259">
        <v>137</v>
      </c>
      <c r="L4601" s="257">
        <v>310</v>
      </c>
      <c r="M4601" s="258">
        <v>770</v>
      </c>
      <c r="N4601" s="258">
        <v>2618</v>
      </c>
      <c r="O4601" s="258">
        <v>2330</v>
      </c>
      <c r="P4601" s="258">
        <v>1115</v>
      </c>
      <c r="Q4601" s="258">
        <v>625</v>
      </c>
      <c r="R4601" s="259">
        <v>341</v>
      </c>
      <c r="S4601" s="267">
        <v>16135</v>
      </c>
      <c r="T4601" s="90"/>
      <c r="U4601" s="260">
        <v>169</v>
      </c>
      <c r="V4601" s="273">
        <v>82.673659422308106</v>
      </c>
      <c r="W4601" s="273">
        <v>76.397049708689707</v>
      </c>
      <c r="X4601" s="274">
        <v>1.0877010899999999</v>
      </c>
      <c r="Z4601" s="257">
        <v>46069.779999999992</v>
      </c>
      <c r="AA4601" s="258">
        <v>17838.001019944626</v>
      </c>
      <c r="AB4601" s="276">
        <v>1.1055470108425551</v>
      </c>
      <c r="AC4601" s="92"/>
      <c r="AD4601" s="257">
        <v>1416617.3682270097</v>
      </c>
      <c r="AE4601" s="258">
        <v>14364.487185660095</v>
      </c>
      <c r="AF4601" s="276">
        <v>0.89026880605268643</v>
      </c>
      <c r="AG4601" s="93"/>
      <c r="AH4601" s="257">
        <v>17550.057087149999</v>
      </c>
      <c r="AI4601" s="258">
        <v>14886.594892366758</v>
      </c>
      <c r="AJ4601" s="258">
        <v>15535.765548336043</v>
      </c>
      <c r="AK4601" s="276">
        <v>0.96286120535085484</v>
      </c>
      <c r="AL4601" s="93"/>
      <c r="AM4601" s="257">
        <v>16207.67</v>
      </c>
      <c r="AN4601" s="258">
        <v>16171.776936123983</v>
      </c>
      <c r="AO4601" s="276">
        <v>1.0022793266888121</v>
      </c>
      <c r="AQ4601" s="280">
        <v>15325.68173317423</v>
      </c>
      <c r="AR4601" s="281">
        <v>15448.199843444931</v>
      </c>
    </row>
    <row r="4602" spans="1:44" x14ac:dyDescent="0.2">
      <c r="A4602" s="260" t="s">
        <v>8408</v>
      </c>
      <c r="B4602" s="261" t="s">
        <v>6091</v>
      </c>
      <c r="C4602" s="261" t="s">
        <v>6094</v>
      </c>
      <c r="D4602" s="262" t="s">
        <v>14065</v>
      </c>
      <c r="E4602" s="257">
        <v>254</v>
      </c>
      <c r="F4602" s="258">
        <v>495</v>
      </c>
      <c r="G4602" s="258">
        <v>1634</v>
      </c>
      <c r="H4602" s="258">
        <v>1216</v>
      </c>
      <c r="I4602" s="258">
        <v>487</v>
      </c>
      <c r="J4602" s="258">
        <v>253</v>
      </c>
      <c r="K4602" s="259">
        <v>99</v>
      </c>
      <c r="L4602" s="257">
        <v>238</v>
      </c>
      <c r="M4602" s="258">
        <v>517</v>
      </c>
      <c r="N4602" s="258">
        <v>1586</v>
      </c>
      <c r="O4602" s="258">
        <v>1291</v>
      </c>
      <c r="P4602" s="258">
        <v>554</v>
      </c>
      <c r="Q4602" s="258">
        <v>320</v>
      </c>
      <c r="R4602" s="259">
        <v>206</v>
      </c>
      <c r="S4602" s="267">
        <v>9150</v>
      </c>
      <c r="T4602" s="90"/>
      <c r="U4602" s="260">
        <v>95</v>
      </c>
      <c r="V4602" s="273">
        <v>94.667989500322307</v>
      </c>
      <c r="W4602" s="273">
        <v>81.626748251748197</v>
      </c>
      <c r="X4602" s="274">
        <v>1.0877010899999999</v>
      </c>
      <c r="Z4602" s="257">
        <v>25328.87</v>
      </c>
      <c r="AA4602" s="258">
        <v>9807.2187211235851</v>
      </c>
      <c r="AB4602" s="276">
        <v>1.0718271826364574</v>
      </c>
      <c r="AC4602" s="92"/>
      <c r="AD4602" s="257">
        <v>843339.89352295152</v>
      </c>
      <c r="AE4602" s="258">
        <v>8551.4588239363766</v>
      </c>
      <c r="AF4602" s="276">
        <v>0.9345856638181832</v>
      </c>
      <c r="AG4602" s="93"/>
      <c r="AH4602" s="257">
        <v>9952.4649734999985</v>
      </c>
      <c r="AI4602" s="258">
        <v>8442.0417270006728</v>
      </c>
      <c r="AJ4602" s="258">
        <v>8810.1800289603234</v>
      </c>
      <c r="AK4602" s="276">
        <v>0.96286120535085506</v>
      </c>
      <c r="AL4602" s="93"/>
      <c r="AM4602" s="257">
        <v>9190.85</v>
      </c>
      <c r="AN4602" s="258">
        <v>9170.4961942941281</v>
      </c>
      <c r="AO4602" s="276">
        <v>1.002240021234331</v>
      </c>
      <c r="AQ4602" s="280">
        <v>8845.0523102363986</v>
      </c>
      <c r="AR4602" s="281">
        <v>8915.7623193024174</v>
      </c>
    </row>
    <row r="4603" spans="1:44" x14ac:dyDescent="0.2">
      <c r="A4603" s="260" t="s">
        <v>8408</v>
      </c>
      <c r="B4603" s="261" t="s">
        <v>6091</v>
      </c>
      <c r="C4603" s="261" t="s">
        <v>6095</v>
      </c>
      <c r="D4603" s="262" t="s">
        <v>14066</v>
      </c>
      <c r="E4603" s="257">
        <v>272</v>
      </c>
      <c r="F4603" s="258">
        <v>434</v>
      </c>
      <c r="G4603" s="258">
        <v>2137</v>
      </c>
      <c r="H4603" s="258">
        <v>1527</v>
      </c>
      <c r="I4603" s="258">
        <v>603</v>
      </c>
      <c r="J4603" s="258">
        <v>377</v>
      </c>
      <c r="K4603" s="259">
        <v>120</v>
      </c>
      <c r="L4603" s="257">
        <v>286</v>
      </c>
      <c r="M4603" s="258">
        <v>438</v>
      </c>
      <c r="N4603" s="258">
        <v>1982</v>
      </c>
      <c r="O4603" s="258">
        <v>1396</v>
      </c>
      <c r="P4603" s="258">
        <v>735</v>
      </c>
      <c r="Q4603" s="258">
        <v>460</v>
      </c>
      <c r="R4603" s="259">
        <v>270</v>
      </c>
      <c r="S4603" s="267">
        <v>11037</v>
      </c>
      <c r="T4603" s="90"/>
      <c r="U4603" s="260">
        <v>102</v>
      </c>
      <c r="V4603" s="273">
        <v>93.990950235492406</v>
      </c>
      <c r="W4603" s="273">
        <v>98.246987405997999</v>
      </c>
      <c r="X4603" s="274">
        <v>1.0877010899999999</v>
      </c>
      <c r="Z4603" s="257">
        <v>31407.17</v>
      </c>
      <c r="AA4603" s="258">
        <v>12160.707745805912</v>
      </c>
      <c r="AB4603" s="276">
        <v>1.1018127884213023</v>
      </c>
      <c r="AC4603" s="92"/>
      <c r="AD4603" s="257">
        <v>1058740.7075701852</v>
      </c>
      <c r="AE4603" s="258">
        <v>10735.621112610514</v>
      </c>
      <c r="AF4603" s="276">
        <v>0.97269376756460213</v>
      </c>
      <c r="AG4603" s="93"/>
      <c r="AH4603" s="257">
        <v>12004.95693033</v>
      </c>
      <c r="AI4603" s="258">
        <v>10183.039840536221</v>
      </c>
      <c r="AJ4603" s="258">
        <v>10627.099123457385</v>
      </c>
      <c r="AK4603" s="276">
        <v>0.96286120535085484</v>
      </c>
      <c r="AL4603" s="93"/>
      <c r="AM4603" s="257">
        <v>11080.86</v>
      </c>
      <c r="AN4603" s="258">
        <v>11056.320629703023</v>
      </c>
      <c r="AO4603" s="276">
        <v>1.0017505327265581</v>
      </c>
      <c r="AQ4603" s="280">
        <v>11409.280447205116</v>
      </c>
      <c r="AR4603" s="281">
        <v>11500.489667406671</v>
      </c>
    </row>
    <row r="4604" spans="1:44" x14ac:dyDescent="0.2">
      <c r="A4604" s="260" t="s">
        <v>8408</v>
      </c>
      <c r="B4604" s="261" t="s">
        <v>6137</v>
      </c>
      <c r="C4604" s="261" t="s">
        <v>6140</v>
      </c>
      <c r="D4604" s="262" t="s">
        <v>14109</v>
      </c>
      <c r="E4604" s="257">
        <v>378</v>
      </c>
      <c r="F4604" s="258">
        <v>584</v>
      </c>
      <c r="G4604" s="258">
        <v>2185</v>
      </c>
      <c r="H4604" s="258">
        <v>1327</v>
      </c>
      <c r="I4604" s="258">
        <v>496</v>
      </c>
      <c r="J4604" s="258">
        <v>263</v>
      </c>
      <c r="K4604" s="259">
        <v>55</v>
      </c>
      <c r="L4604" s="257">
        <v>401</v>
      </c>
      <c r="M4604" s="258">
        <v>583</v>
      </c>
      <c r="N4604" s="258">
        <v>2271</v>
      </c>
      <c r="O4604" s="258">
        <v>1341</v>
      </c>
      <c r="P4604" s="258">
        <v>536</v>
      </c>
      <c r="Q4604" s="258">
        <v>323</v>
      </c>
      <c r="R4604" s="259">
        <v>116</v>
      </c>
      <c r="S4604" s="267">
        <v>10859</v>
      </c>
      <c r="T4604" s="90"/>
      <c r="U4604" s="260">
        <v>42</v>
      </c>
      <c r="V4604" s="273">
        <v>112.452056353261</v>
      </c>
      <c r="W4604" s="273">
        <v>102.100423806891</v>
      </c>
      <c r="X4604" s="274">
        <v>1.0810845870000001</v>
      </c>
      <c r="Z4604" s="257">
        <v>28187.54</v>
      </c>
      <c r="AA4604" s="258">
        <v>10914.082230688535</v>
      </c>
      <c r="AB4604" s="276">
        <v>1.005072495689155</v>
      </c>
      <c r="AC4604" s="92"/>
      <c r="AD4604" s="257">
        <v>1103925.4063580483</v>
      </c>
      <c r="AE4604" s="258">
        <v>11193.793545960323</v>
      </c>
      <c r="AF4604" s="276">
        <v>1.0308309739350145</v>
      </c>
      <c r="AG4604" s="93"/>
      <c r="AH4604" s="257">
        <v>11739.497530233</v>
      </c>
      <c r="AI4604" s="258">
        <v>9957.8675502131209</v>
      </c>
      <c r="AJ4604" s="258">
        <v>10426.456424102298</v>
      </c>
      <c r="AK4604" s="276">
        <v>0.96016727360735776</v>
      </c>
      <c r="AL4604" s="93"/>
      <c r="AM4604" s="257">
        <v>10877.06</v>
      </c>
      <c r="AN4604" s="258">
        <v>10852.971959623852</v>
      </c>
      <c r="AO4604" s="276">
        <v>0.99944488070944393</v>
      </c>
      <c r="AQ4604" s="280">
        <v>10796.436340017657</v>
      </c>
      <c r="AR4604" s="281">
        <v>10882.74630006163</v>
      </c>
    </row>
    <row r="4605" spans="1:44" x14ac:dyDescent="0.2">
      <c r="A4605" s="260" t="s">
        <v>8408</v>
      </c>
      <c r="B4605" s="261" t="s">
        <v>6091</v>
      </c>
      <c r="C4605" s="261" t="s">
        <v>6096</v>
      </c>
      <c r="D4605" s="262" t="s">
        <v>14067</v>
      </c>
      <c r="E4605" s="257">
        <v>114</v>
      </c>
      <c r="F4605" s="258">
        <v>353</v>
      </c>
      <c r="G4605" s="258">
        <v>925</v>
      </c>
      <c r="H4605" s="258">
        <v>1103</v>
      </c>
      <c r="I4605" s="258">
        <v>585</v>
      </c>
      <c r="J4605" s="258">
        <v>378</v>
      </c>
      <c r="K4605" s="259">
        <v>141</v>
      </c>
      <c r="L4605" s="257">
        <v>118</v>
      </c>
      <c r="M4605" s="258">
        <v>321</v>
      </c>
      <c r="N4605" s="258">
        <v>854</v>
      </c>
      <c r="O4605" s="258">
        <v>1136</v>
      </c>
      <c r="P4605" s="258">
        <v>665</v>
      </c>
      <c r="Q4605" s="258">
        <v>464</v>
      </c>
      <c r="R4605" s="259">
        <v>236</v>
      </c>
      <c r="S4605" s="267">
        <v>7393</v>
      </c>
      <c r="T4605" s="90"/>
      <c r="U4605" s="260">
        <v>107</v>
      </c>
      <c r="V4605" s="273">
        <v>80.922878304975598</v>
      </c>
      <c r="W4605" s="273">
        <v>59.582386363636303</v>
      </c>
      <c r="X4605" s="274">
        <v>1.0877010899999999</v>
      </c>
      <c r="Z4605" s="257">
        <v>23990.77</v>
      </c>
      <c r="AA4605" s="258">
        <v>9289.1127270253291</v>
      </c>
      <c r="AB4605" s="276">
        <v>1.2564740601954998</v>
      </c>
      <c r="AC4605" s="92"/>
      <c r="AD4605" s="257">
        <v>616277.04569125839</v>
      </c>
      <c r="AE4605" s="258">
        <v>6249.0436191164572</v>
      </c>
      <c r="AF4605" s="276">
        <v>0.8452649288673687</v>
      </c>
      <c r="AG4605" s="93"/>
      <c r="AH4605" s="257">
        <v>8041.3741583699993</v>
      </c>
      <c r="AI4605" s="258">
        <v>6820.9851899143141</v>
      </c>
      <c r="AJ4605" s="258">
        <v>7118.4328911588709</v>
      </c>
      <c r="AK4605" s="276">
        <v>0.96286120535085495</v>
      </c>
      <c r="AL4605" s="93"/>
      <c r="AM4605" s="257">
        <v>7439.01</v>
      </c>
      <c r="AN4605" s="258">
        <v>7422.5357713721751</v>
      </c>
      <c r="AO4605" s="276">
        <v>1.0039950996039733</v>
      </c>
      <c r="AQ4605" s="280">
        <v>7590.3598385807627</v>
      </c>
      <c r="AR4605" s="281">
        <v>7651.0394585734284</v>
      </c>
    </row>
    <row r="4606" spans="1:44" x14ac:dyDescent="0.2">
      <c r="A4606" s="260" t="s">
        <v>8408</v>
      </c>
      <c r="B4606" s="261" t="s">
        <v>6137</v>
      </c>
      <c r="C4606" s="261" t="s">
        <v>6141</v>
      </c>
      <c r="D4606" s="262" t="s">
        <v>14110</v>
      </c>
      <c r="E4606" s="257">
        <v>308</v>
      </c>
      <c r="F4606" s="258">
        <v>578</v>
      </c>
      <c r="G4606" s="258">
        <v>1957</v>
      </c>
      <c r="H4606" s="258">
        <v>1469</v>
      </c>
      <c r="I4606" s="258">
        <v>533</v>
      </c>
      <c r="J4606" s="258">
        <v>287</v>
      </c>
      <c r="K4606" s="259">
        <v>95</v>
      </c>
      <c r="L4606" s="257">
        <v>273</v>
      </c>
      <c r="M4606" s="258">
        <v>508</v>
      </c>
      <c r="N4606" s="258">
        <v>1859</v>
      </c>
      <c r="O4606" s="258">
        <v>1373</v>
      </c>
      <c r="P4606" s="258">
        <v>581</v>
      </c>
      <c r="Q4606" s="258">
        <v>359</v>
      </c>
      <c r="R4606" s="259">
        <v>146</v>
      </c>
      <c r="S4606" s="267">
        <v>10326</v>
      </c>
      <c r="T4606" s="90"/>
      <c r="U4606" s="260">
        <v>118</v>
      </c>
      <c r="V4606" s="273">
        <v>118.606878334534</v>
      </c>
      <c r="W4606" s="273">
        <v>107.03109561174</v>
      </c>
      <c r="X4606" s="274">
        <v>1.0810845870000001</v>
      </c>
      <c r="Z4606" s="257">
        <v>27841.23</v>
      </c>
      <c r="AA4606" s="258">
        <v>10779.992635877858</v>
      </c>
      <c r="AB4606" s="276">
        <v>1.0439659728721535</v>
      </c>
      <c r="AC4606" s="92"/>
      <c r="AD4606" s="257">
        <v>1078392.3866635475</v>
      </c>
      <c r="AE4606" s="258">
        <v>10934.888959274434</v>
      </c>
      <c r="AF4606" s="276">
        <v>1.0589665852483474</v>
      </c>
      <c r="AG4606" s="93"/>
      <c r="AH4606" s="257">
        <v>11163.279445362001</v>
      </c>
      <c r="AI4606" s="258">
        <v>9469.0984734782833</v>
      </c>
      <c r="AJ4606" s="258">
        <v>9914.6872672695754</v>
      </c>
      <c r="AK4606" s="276">
        <v>0.96016727360735765</v>
      </c>
      <c r="AL4606" s="93"/>
      <c r="AM4606" s="257">
        <v>10376.74</v>
      </c>
      <c r="AN4606" s="258">
        <v>10353.759954648332</v>
      </c>
      <c r="AO4606" s="276">
        <v>1.0026883550889341</v>
      </c>
      <c r="AQ4606" s="280">
        <v>10990.402334873868</v>
      </c>
      <c r="AR4606" s="281">
        <v>11078.262917432408</v>
      </c>
    </row>
    <row r="4607" spans="1:44" x14ac:dyDescent="0.2">
      <c r="A4607" s="260" t="s">
        <v>8408</v>
      </c>
      <c r="B4607" s="261" t="s">
        <v>6091</v>
      </c>
      <c r="C4607" s="261" t="s">
        <v>6097</v>
      </c>
      <c r="D4607" s="262" t="s">
        <v>14068</v>
      </c>
      <c r="E4607" s="257">
        <v>544</v>
      </c>
      <c r="F4607" s="258">
        <v>949</v>
      </c>
      <c r="G4607" s="258">
        <v>2853</v>
      </c>
      <c r="H4607" s="258">
        <v>2284</v>
      </c>
      <c r="I4607" s="258">
        <v>1003</v>
      </c>
      <c r="J4607" s="258">
        <v>518</v>
      </c>
      <c r="K4607" s="259">
        <v>148</v>
      </c>
      <c r="L4607" s="257">
        <v>525</v>
      </c>
      <c r="M4607" s="258">
        <v>1022</v>
      </c>
      <c r="N4607" s="258">
        <v>3002</v>
      </c>
      <c r="O4607" s="258">
        <v>2300</v>
      </c>
      <c r="P4607" s="258">
        <v>1062</v>
      </c>
      <c r="Q4607" s="258">
        <v>562</v>
      </c>
      <c r="R4607" s="259">
        <v>287</v>
      </c>
      <c r="S4607" s="267">
        <v>17059</v>
      </c>
      <c r="T4607" s="90"/>
      <c r="U4607" s="260">
        <v>132</v>
      </c>
      <c r="V4607" s="273">
        <v>96.235274858227896</v>
      </c>
      <c r="W4607" s="273">
        <v>101.045196084178</v>
      </c>
      <c r="X4607" s="274">
        <v>1.0877010899999999</v>
      </c>
      <c r="Z4607" s="257">
        <v>47164.87</v>
      </c>
      <c r="AA4607" s="258">
        <v>18262.014690878834</v>
      </c>
      <c r="AB4607" s="276">
        <v>1.0705208213188835</v>
      </c>
      <c r="AC4607" s="92"/>
      <c r="AD4607" s="257">
        <v>1657710.0761765684</v>
      </c>
      <c r="AE4607" s="258">
        <v>16809.165044037563</v>
      </c>
      <c r="AF4607" s="276">
        <v>0.98535465408509082</v>
      </c>
      <c r="AG4607" s="93"/>
      <c r="AH4607" s="257">
        <v>18555.092894309997</v>
      </c>
      <c r="AI4607" s="258">
        <v>15739.102712667154</v>
      </c>
      <c r="AJ4607" s="258">
        <v>16425.449302080233</v>
      </c>
      <c r="AK4607" s="276">
        <v>0.96286120535085484</v>
      </c>
      <c r="AL4607" s="93"/>
      <c r="AM4607" s="257">
        <v>17115.759999999998</v>
      </c>
      <c r="AN4607" s="258">
        <v>17077.855904780477</v>
      </c>
      <c r="AO4607" s="276">
        <v>1.0011053347078069</v>
      </c>
      <c r="AQ4607" s="280">
        <v>17345.416178487249</v>
      </c>
      <c r="AR4607" s="281">
        <v>17484.080653519835</v>
      </c>
    </row>
    <row r="4608" spans="1:44" x14ac:dyDescent="0.2">
      <c r="A4608" s="260" t="s">
        <v>8408</v>
      </c>
      <c r="B4608" s="261" t="s">
        <v>6091</v>
      </c>
      <c r="C4608" s="261" t="s">
        <v>6098</v>
      </c>
      <c r="D4608" s="262" t="s">
        <v>14069</v>
      </c>
      <c r="E4608" s="257">
        <v>85</v>
      </c>
      <c r="F4608" s="258">
        <v>188</v>
      </c>
      <c r="G4608" s="258">
        <v>576</v>
      </c>
      <c r="H4608" s="258">
        <v>546</v>
      </c>
      <c r="I4608" s="258">
        <v>219</v>
      </c>
      <c r="J4608" s="258">
        <v>138</v>
      </c>
      <c r="K4608" s="259">
        <v>46</v>
      </c>
      <c r="L4608" s="257">
        <v>65</v>
      </c>
      <c r="M4608" s="258">
        <v>189</v>
      </c>
      <c r="N4608" s="258">
        <v>542</v>
      </c>
      <c r="O4608" s="258">
        <v>536</v>
      </c>
      <c r="P4608" s="258">
        <v>239</v>
      </c>
      <c r="Q4608" s="258">
        <v>153</v>
      </c>
      <c r="R4608" s="259">
        <v>78</v>
      </c>
      <c r="S4608" s="267">
        <v>3600</v>
      </c>
      <c r="T4608" s="90"/>
      <c r="U4608" s="260">
        <v>31</v>
      </c>
      <c r="V4608" s="273">
        <v>84.9914496313055</v>
      </c>
      <c r="W4608" s="273">
        <v>91.897499999999994</v>
      </c>
      <c r="X4608" s="274">
        <v>1.0877010899999999</v>
      </c>
      <c r="Z4608" s="257">
        <v>10414.720000000001</v>
      </c>
      <c r="AA4608" s="258">
        <v>4032.5303481466103</v>
      </c>
      <c r="AB4608" s="276">
        <v>1.1201473189296141</v>
      </c>
      <c r="AC4608" s="92"/>
      <c r="AD4608" s="257">
        <v>331462.68901637557</v>
      </c>
      <c r="AE4608" s="258">
        <v>3361.0286416714175</v>
      </c>
      <c r="AF4608" s="276">
        <v>0.93361906713094933</v>
      </c>
      <c r="AG4608" s="93"/>
      <c r="AH4608" s="257">
        <v>3915.7239239999999</v>
      </c>
      <c r="AI4608" s="258">
        <v>3321.4590401314122</v>
      </c>
      <c r="AJ4608" s="258">
        <v>3466.3003392630781</v>
      </c>
      <c r="AK4608" s="276">
        <v>0.96286120535085506</v>
      </c>
      <c r="AL4608" s="93"/>
      <c r="AM4608" s="257">
        <v>3613.33</v>
      </c>
      <c r="AN4608" s="258">
        <v>3605.3280179448902</v>
      </c>
      <c r="AO4608" s="276">
        <v>1.0014800049846917</v>
      </c>
      <c r="AQ4608" s="280">
        <v>3630.3903895214225</v>
      </c>
      <c r="AR4608" s="281">
        <v>3659.4128224423862</v>
      </c>
    </row>
    <row r="4609" spans="1:44" x14ac:dyDescent="0.2">
      <c r="A4609" s="260" t="s">
        <v>8408</v>
      </c>
      <c r="B4609" s="261" t="s">
        <v>6137</v>
      </c>
      <c r="C4609" s="261" t="s">
        <v>6142</v>
      </c>
      <c r="D4609" s="262" t="s">
        <v>14111</v>
      </c>
      <c r="E4609" s="257">
        <v>471</v>
      </c>
      <c r="F4609" s="258">
        <v>763</v>
      </c>
      <c r="G4609" s="258">
        <v>2371</v>
      </c>
      <c r="H4609" s="258">
        <v>1401</v>
      </c>
      <c r="I4609" s="258">
        <v>501</v>
      </c>
      <c r="J4609" s="258">
        <v>227</v>
      </c>
      <c r="K4609" s="259">
        <v>52</v>
      </c>
      <c r="L4609" s="257">
        <v>388</v>
      </c>
      <c r="M4609" s="258">
        <v>731</v>
      </c>
      <c r="N4609" s="258">
        <v>2511</v>
      </c>
      <c r="O4609" s="258">
        <v>1407</v>
      </c>
      <c r="P4609" s="258">
        <v>544</v>
      </c>
      <c r="Q4609" s="258">
        <v>271</v>
      </c>
      <c r="R4609" s="259">
        <v>135</v>
      </c>
      <c r="S4609" s="267">
        <v>11773</v>
      </c>
      <c r="T4609" s="90"/>
      <c r="U4609" s="260">
        <v>68</v>
      </c>
      <c r="V4609" s="273">
        <v>116.97375362215401</v>
      </c>
      <c r="W4609" s="273">
        <v>102.671792693288</v>
      </c>
      <c r="X4609" s="274">
        <v>1.0810845870000001</v>
      </c>
      <c r="Z4609" s="257">
        <v>29557.270000000004</v>
      </c>
      <c r="AA4609" s="258">
        <v>11444.435211255162</v>
      </c>
      <c r="AB4609" s="276">
        <v>0.97209166833051575</v>
      </c>
      <c r="AC4609" s="92"/>
      <c r="AD4609" s="257">
        <v>1212337.2650048577</v>
      </c>
      <c r="AE4609" s="258">
        <v>12293.088803263803</v>
      </c>
      <c r="AF4609" s="276">
        <v>1.0441764039126649</v>
      </c>
      <c r="AG4609" s="93"/>
      <c r="AH4609" s="257">
        <v>12727.608842751</v>
      </c>
      <c r="AI4609" s="258">
        <v>10796.019400373798</v>
      </c>
      <c r="AJ4609" s="258">
        <v>11304.049312179422</v>
      </c>
      <c r="AK4609" s="276">
        <v>0.96016727360735776</v>
      </c>
      <c r="AL4609" s="93"/>
      <c r="AM4609" s="257">
        <v>11802.24</v>
      </c>
      <c r="AN4609" s="258">
        <v>11776.103081232521</v>
      </c>
      <c r="AO4609" s="276">
        <v>1.0002635760836254</v>
      </c>
      <c r="AQ4609" s="280">
        <v>11477.032030727358</v>
      </c>
      <c r="AR4609" s="281">
        <v>11568.782877469614</v>
      </c>
    </row>
    <row r="4610" spans="1:44" x14ac:dyDescent="0.2">
      <c r="A4610" s="260" t="s">
        <v>8408</v>
      </c>
      <c r="B4610" s="261" t="s">
        <v>6091</v>
      </c>
      <c r="C4610" s="261" t="s">
        <v>6099</v>
      </c>
      <c r="D4610" s="262" t="s">
        <v>14070</v>
      </c>
      <c r="E4610" s="257">
        <v>51</v>
      </c>
      <c r="F4610" s="258">
        <v>170</v>
      </c>
      <c r="G4610" s="258">
        <v>551</v>
      </c>
      <c r="H4610" s="258">
        <v>530</v>
      </c>
      <c r="I4610" s="258">
        <v>227</v>
      </c>
      <c r="J4610" s="258">
        <v>121</v>
      </c>
      <c r="K4610" s="259">
        <v>31</v>
      </c>
      <c r="L4610" s="257">
        <v>53</v>
      </c>
      <c r="M4610" s="258">
        <v>141</v>
      </c>
      <c r="N4610" s="258">
        <v>452</v>
      </c>
      <c r="O4610" s="258">
        <v>502</v>
      </c>
      <c r="P4610" s="258">
        <v>216</v>
      </c>
      <c r="Q4610" s="258">
        <v>101</v>
      </c>
      <c r="R4610" s="259">
        <v>38</v>
      </c>
      <c r="S4610" s="267">
        <v>3184</v>
      </c>
      <c r="T4610" s="90"/>
      <c r="U4610" s="260">
        <v>6</v>
      </c>
      <c r="V4610" s="273">
        <v>83.310474096182801</v>
      </c>
      <c r="W4610" s="273">
        <v>83.640276468740097</v>
      </c>
      <c r="X4610" s="274">
        <v>1.0877010899999999</v>
      </c>
      <c r="Z4610" s="257">
        <v>8914.9800000000014</v>
      </c>
      <c r="AA4610" s="258">
        <v>3451.8381102055619</v>
      </c>
      <c r="AB4610" s="276">
        <v>1.0841200094866714</v>
      </c>
      <c r="AC4610" s="92"/>
      <c r="AD4610" s="257">
        <v>285537.94289959123</v>
      </c>
      <c r="AE4610" s="258">
        <v>2895.352135160078</v>
      </c>
      <c r="AF4610" s="276">
        <v>0.90934426355530085</v>
      </c>
      <c r="AG4610" s="93"/>
      <c r="AH4610" s="257">
        <v>3463.2402705599998</v>
      </c>
      <c r="AI4610" s="258">
        <v>2937.6459954940046</v>
      </c>
      <c r="AJ4610" s="258">
        <v>3065.7500778371223</v>
      </c>
      <c r="AK4610" s="276">
        <v>0.96286120535085495</v>
      </c>
      <c r="AL4610" s="93"/>
      <c r="AM4610" s="257">
        <v>3186.58</v>
      </c>
      <c r="AN4610" s="258">
        <v>3179.5230868541839</v>
      </c>
      <c r="AO4610" s="276">
        <v>0.99859393431349996</v>
      </c>
      <c r="AQ4610" s="280">
        <v>3018.0842806586165</v>
      </c>
      <c r="AR4610" s="281">
        <v>3042.2117543424524</v>
      </c>
    </row>
    <row r="4611" spans="1:44" x14ac:dyDescent="0.2">
      <c r="A4611" s="260" t="s">
        <v>8408</v>
      </c>
      <c r="B4611" s="261" t="s">
        <v>6091</v>
      </c>
      <c r="C4611" s="261" t="s">
        <v>6100</v>
      </c>
      <c r="D4611" s="262" t="s">
        <v>14071</v>
      </c>
      <c r="E4611" s="257">
        <v>182</v>
      </c>
      <c r="F4611" s="258">
        <v>404</v>
      </c>
      <c r="G4611" s="258">
        <v>1262</v>
      </c>
      <c r="H4611" s="258">
        <v>1118</v>
      </c>
      <c r="I4611" s="258">
        <v>570</v>
      </c>
      <c r="J4611" s="258">
        <v>338</v>
      </c>
      <c r="K4611" s="259">
        <v>101</v>
      </c>
      <c r="L4611" s="257">
        <v>184</v>
      </c>
      <c r="M4611" s="258">
        <v>397</v>
      </c>
      <c r="N4611" s="258">
        <v>1225</v>
      </c>
      <c r="O4611" s="258">
        <v>1226</v>
      </c>
      <c r="P4611" s="258">
        <v>682</v>
      </c>
      <c r="Q4611" s="258">
        <v>391</v>
      </c>
      <c r="R4611" s="259">
        <v>173</v>
      </c>
      <c r="S4611" s="267">
        <v>8253</v>
      </c>
      <c r="T4611" s="90"/>
      <c r="U4611" s="260">
        <v>85</v>
      </c>
      <c r="V4611" s="273">
        <v>92.419981467393598</v>
      </c>
      <c r="W4611" s="273">
        <v>83.660244759481401</v>
      </c>
      <c r="X4611" s="274">
        <v>1.0877010899999999</v>
      </c>
      <c r="Z4611" s="257">
        <v>24756.899999999998</v>
      </c>
      <c r="AA4611" s="258">
        <v>9585.7546411262902</v>
      </c>
      <c r="AB4611" s="276">
        <v>1.1614872944536885</v>
      </c>
      <c r="AC4611" s="92"/>
      <c r="AD4611" s="257">
        <v>759793.27913621173</v>
      </c>
      <c r="AE4611" s="258">
        <v>7704.296916507823</v>
      </c>
      <c r="AF4611" s="276">
        <v>0.93351471180271695</v>
      </c>
      <c r="AG4611" s="93"/>
      <c r="AH4611" s="257">
        <v>8976.7970957699999</v>
      </c>
      <c r="AI4611" s="258">
        <v>7614.4448495012639</v>
      </c>
      <c r="AJ4611" s="258">
        <v>7946.4935277606073</v>
      </c>
      <c r="AK4611" s="276">
        <v>0.96286120535085518</v>
      </c>
      <c r="AL4611" s="93"/>
      <c r="AM4611" s="257">
        <v>8289.5499999999993</v>
      </c>
      <c r="AN4611" s="258">
        <v>8271.1921886888449</v>
      </c>
      <c r="AO4611" s="276">
        <v>1.0022043122123889</v>
      </c>
      <c r="AQ4611" s="280">
        <v>8635.1011883123938</v>
      </c>
      <c r="AR4611" s="281">
        <v>8704.1327849491845</v>
      </c>
    </row>
    <row r="4612" spans="1:44" x14ac:dyDescent="0.2">
      <c r="A4612" s="260" t="s">
        <v>8408</v>
      </c>
      <c r="B4612" s="261" t="s">
        <v>6091</v>
      </c>
      <c r="C4612" s="261" t="s">
        <v>6101</v>
      </c>
      <c r="D4612" s="262" t="s">
        <v>14072</v>
      </c>
      <c r="E4612" s="257">
        <v>137</v>
      </c>
      <c r="F4612" s="258">
        <v>274</v>
      </c>
      <c r="G4612" s="258">
        <v>1025</v>
      </c>
      <c r="H4612" s="258">
        <v>731</v>
      </c>
      <c r="I4612" s="258">
        <v>266</v>
      </c>
      <c r="J4612" s="258">
        <v>200</v>
      </c>
      <c r="K4612" s="259">
        <v>48</v>
      </c>
      <c r="L4612" s="257">
        <v>122</v>
      </c>
      <c r="M4612" s="258">
        <v>226</v>
      </c>
      <c r="N4612" s="258">
        <v>976</v>
      </c>
      <c r="O4612" s="258">
        <v>721</v>
      </c>
      <c r="P4612" s="258">
        <v>334</v>
      </c>
      <c r="Q4612" s="258">
        <v>220</v>
      </c>
      <c r="R4612" s="259">
        <v>104</v>
      </c>
      <c r="S4612" s="267">
        <v>5384</v>
      </c>
      <c r="T4612" s="90"/>
      <c r="U4612" s="260">
        <v>283</v>
      </c>
      <c r="V4612" s="273">
        <v>94.212638046281498</v>
      </c>
      <c r="W4612" s="273">
        <v>82.016716196136699</v>
      </c>
      <c r="X4612" s="274">
        <v>1.0877010899999999</v>
      </c>
      <c r="Z4612" s="257">
        <v>15030.339999999998</v>
      </c>
      <c r="AA4612" s="258">
        <v>5819.6765916857976</v>
      </c>
      <c r="AB4612" s="276">
        <v>1.0809206150976594</v>
      </c>
      <c r="AC4612" s="92"/>
      <c r="AD4612" s="257">
        <v>496090.95669243397</v>
      </c>
      <c r="AE4612" s="258">
        <v>5030.3577734961</v>
      </c>
      <c r="AF4612" s="276">
        <v>0.93431607977267828</v>
      </c>
      <c r="AG4612" s="93"/>
      <c r="AH4612" s="257">
        <v>5856.1826685599999</v>
      </c>
      <c r="AI4612" s="258">
        <v>4967.4265200187565</v>
      </c>
      <c r="AJ4612" s="258">
        <v>5184.0447296090033</v>
      </c>
      <c r="AK4612" s="276">
        <v>0.96286120535085495</v>
      </c>
      <c r="AL4612" s="93"/>
      <c r="AM4612" s="257">
        <v>5505.69</v>
      </c>
      <c r="AN4612" s="258">
        <v>5493.497249107887</v>
      </c>
      <c r="AO4612" s="276">
        <v>1.0203375276946298</v>
      </c>
      <c r="AQ4612" s="280">
        <v>5341.9549744668439</v>
      </c>
      <c r="AR4612" s="281">
        <v>5384.6601695777499</v>
      </c>
    </row>
    <row r="4613" spans="1:44" x14ac:dyDescent="0.2">
      <c r="A4613" s="260" t="s">
        <v>8408</v>
      </c>
      <c r="B4613" s="261" t="s">
        <v>6091</v>
      </c>
      <c r="C4613" s="261" t="s">
        <v>6102</v>
      </c>
      <c r="D4613" s="262" t="s">
        <v>14073</v>
      </c>
      <c r="E4613" s="257">
        <v>178</v>
      </c>
      <c r="F4613" s="258">
        <v>478</v>
      </c>
      <c r="G4613" s="258">
        <v>1470</v>
      </c>
      <c r="H4613" s="258">
        <v>1370</v>
      </c>
      <c r="I4613" s="258">
        <v>533</v>
      </c>
      <c r="J4613" s="258">
        <v>296</v>
      </c>
      <c r="K4613" s="259">
        <v>116</v>
      </c>
      <c r="L4613" s="257">
        <v>178</v>
      </c>
      <c r="M4613" s="258">
        <v>430</v>
      </c>
      <c r="N4613" s="258">
        <v>1429</v>
      </c>
      <c r="O4613" s="258">
        <v>1472</v>
      </c>
      <c r="P4613" s="258">
        <v>583</v>
      </c>
      <c r="Q4613" s="258">
        <v>420</v>
      </c>
      <c r="R4613" s="259">
        <v>289</v>
      </c>
      <c r="S4613" s="267">
        <v>9242</v>
      </c>
      <c r="T4613" s="90"/>
      <c r="U4613" s="260">
        <v>188</v>
      </c>
      <c r="V4613" s="273">
        <v>87.487283030222798</v>
      </c>
      <c r="W4613" s="273">
        <v>77.020666522397704</v>
      </c>
      <c r="X4613" s="274">
        <v>1.0877010899999999</v>
      </c>
      <c r="Z4613" s="257">
        <v>27034.440000000002</v>
      </c>
      <c r="AA4613" s="258">
        <v>10467.607361998082</v>
      </c>
      <c r="AB4613" s="276">
        <v>1.1326127853276435</v>
      </c>
      <c r="AC4613" s="92"/>
      <c r="AD4613" s="257">
        <v>824409.66182921291</v>
      </c>
      <c r="AE4613" s="258">
        <v>8359.506447320653</v>
      </c>
      <c r="AF4613" s="276">
        <v>0.90451270799833938</v>
      </c>
      <c r="AG4613" s="93"/>
      <c r="AH4613" s="257">
        <v>10052.533473779999</v>
      </c>
      <c r="AI4613" s="258">
        <v>8526.9234580262528</v>
      </c>
      <c r="AJ4613" s="258">
        <v>8898.7632598526015</v>
      </c>
      <c r="AK4613" s="276">
        <v>0.96286120535085495</v>
      </c>
      <c r="AL4613" s="93"/>
      <c r="AM4613" s="257">
        <v>9322.84</v>
      </c>
      <c r="AN4613" s="258">
        <v>9302.1938928404943</v>
      </c>
      <c r="AO4613" s="276">
        <v>1.006513080809402</v>
      </c>
      <c r="AQ4613" s="280">
        <v>9175.8268381093694</v>
      </c>
      <c r="AR4613" s="281">
        <v>9249.1811582596365</v>
      </c>
    </row>
    <row r="4614" spans="1:44" x14ac:dyDescent="0.2">
      <c r="A4614" s="260" t="s">
        <v>8408</v>
      </c>
      <c r="B4614" s="261" t="s">
        <v>6091</v>
      </c>
      <c r="C4614" s="261" t="s">
        <v>6103</v>
      </c>
      <c r="D4614" s="262" t="s">
        <v>14074</v>
      </c>
      <c r="E4614" s="257">
        <v>88</v>
      </c>
      <c r="F4614" s="258">
        <v>211</v>
      </c>
      <c r="G4614" s="258">
        <v>702</v>
      </c>
      <c r="H4614" s="258">
        <v>707</v>
      </c>
      <c r="I4614" s="258">
        <v>315</v>
      </c>
      <c r="J4614" s="258">
        <v>169</v>
      </c>
      <c r="K4614" s="259">
        <v>50</v>
      </c>
      <c r="L4614" s="257">
        <v>113</v>
      </c>
      <c r="M4614" s="258">
        <v>232</v>
      </c>
      <c r="N4614" s="258">
        <v>637</v>
      </c>
      <c r="O4614" s="258">
        <v>733</v>
      </c>
      <c r="P4614" s="258">
        <v>344</v>
      </c>
      <c r="Q4614" s="258">
        <v>198</v>
      </c>
      <c r="R4614" s="259">
        <v>74</v>
      </c>
      <c r="S4614" s="267">
        <v>4573</v>
      </c>
      <c r="T4614" s="90"/>
      <c r="U4614" s="260">
        <v>3</v>
      </c>
      <c r="V4614" s="273">
        <v>87.150207091465106</v>
      </c>
      <c r="W4614" s="273">
        <v>84.164006122895202</v>
      </c>
      <c r="X4614" s="274">
        <v>1.0877010899999999</v>
      </c>
      <c r="Z4614" s="257">
        <v>13403.960000000001</v>
      </c>
      <c r="AA4614" s="258">
        <v>5189.9499444385674</v>
      </c>
      <c r="AB4614" s="276">
        <v>1.1349114245437497</v>
      </c>
      <c r="AC4614" s="92"/>
      <c r="AD4614" s="257">
        <v>415254.67952919379</v>
      </c>
      <c r="AE4614" s="258">
        <v>4210.6786607790827</v>
      </c>
      <c r="AF4614" s="276">
        <v>0.92076944254954796</v>
      </c>
      <c r="AG4614" s="93"/>
      <c r="AH4614" s="257">
        <v>4974.0570845699995</v>
      </c>
      <c r="AI4614" s="258">
        <v>4219.1756084780409</v>
      </c>
      <c r="AJ4614" s="258">
        <v>4403.1642920694594</v>
      </c>
      <c r="AK4614" s="276">
        <v>0.96286120535085484</v>
      </c>
      <c r="AL4614" s="93"/>
      <c r="AM4614" s="257">
        <v>4574.29</v>
      </c>
      <c r="AN4614" s="258">
        <v>4564.1599021415514</v>
      </c>
      <c r="AO4614" s="276">
        <v>0.99806689309896157</v>
      </c>
      <c r="AQ4614" s="280">
        <v>4592.3756543396139</v>
      </c>
      <c r="AR4614" s="281">
        <v>4629.0884868660096</v>
      </c>
    </row>
    <row r="4615" spans="1:44" x14ac:dyDescent="0.2">
      <c r="A4615" s="260" t="s">
        <v>8408</v>
      </c>
      <c r="B4615" s="261" t="s">
        <v>6091</v>
      </c>
      <c r="C4615" s="261" t="s">
        <v>6104</v>
      </c>
      <c r="D4615" s="262" t="s">
        <v>14075</v>
      </c>
      <c r="E4615" s="257">
        <v>142</v>
      </c>
      <c r="F4615" s="258">
        <v>324</v>
      </c>
      <c r="G4615" s="258">
        <v>972</v>
      </c>
      <c r="H4615" s="258">
        <v>765</v>
      </c>
      <c r="I4615" s="258">
        <v>377</v>
      </c>
      <c r="J4615" s="258">
        <v>199</v>
      </c>
      <c r="K4615" s="259">
        <v>59</v>
      </c>
      <c r="L4615" s="257">
        <v>125</v>
      </c>
      <c r="M4615" s="258">
        <v>302</v>
      </c>
      <c r="N4615" s="258">
        <v>929</v>
      </c>
      <c r="O4615" s="258">
        <v>833</v>
      </c>
      <c r="P4615" s="258">
        <v>374</v>
      </c>
      <c r="Q4615" s="258">
        <v>242</v>
      </c>
      <c r="R4615" s="259">
        <v>134</v>
      </c>
      <c r="S4615" s="267">
        <v>5777</v>
      </c>
      <c r="T4615" s="90"/>
      <c r="U4615" s="260">
        <v>118</v>
      </c>
      <c r="V4615" s="273">
        <v>82.611192685104697</v>
      </c>
      <c r="W4615" s="273">
        <v>77.554786221222002</v>
      </c>
      <c r="X4615" s="274">
        <v>1.0877010899999999</v>
      </c>
      <c r="Z4615" s="257">
        <v>16552.750000000004</v>
      </c>
      <c r="AA4615" s="258">
        <v>6409.1465464538478</v>
      </c>
      <c r="AB4615" s="276">
        <v>1.1094247094432834</v>
      </c>
      <c r="AC4615" s="92"/>
      <c r="AD4615" s="257">
        <v>508697.10966604395</v>
      </c>
      <c r="AE4615" s="258">
        <v>5158.1840496037594</v>
      </c>
      <c r="AF4615" s="276">
        <v>0.89288281973407635</v>
      </c>
      <c r="AG4615" s="93"/>
      <c r="AH4615" s="257">
        <v>6283.6491969299996</v>
      </c>
      <c r="AI4615" s="258">
        <v>5330.0191318997695</v>
      </c>
      <c r="AJ4615" s="258">
        <v>5562.4491833118891</v>
      </c>
      <c r="AK4615" s="276">
        <v>0.96286120535085495</v>
      </c>
      <c r="AL4615" s="93"/>
      <c r="AM4615" s="257">
        <v>5827.74</v>
      </c>
      <c r="AN4615" s="258">
        <v>5814.8340459626315</v>
      </c>
      <c r="AO4615" s="276">
        <v>1.0065490818699379</v>
      </c>
      <c r="AQ4615" s="280">
        <v>5546.1717514712745</v>
      </c>
      <c r="AR4615" s="281">
        <v>5590.5095169330316</v>
      </c>
    </row>
    <row r="4616" spans="1:44" x14ac:dyDescent="0.2">
      <c r="A4616" s="260" t="s">
        <v>8408</v>
      </c>
      <c r="B4616" s="261" t="s">
        <v>6091</v>
      </c>
      <c r="C4616" s="261" t="s">
        <v>6105</v>
      </c>
      <c r="D4616" s="262" t="s">
        <v>14076</v>
      </c>
      <c r="E4616" s="257">
        <v>154</v>
      </c>
      <c r="F4616" s="258">
        <v>391</v>
      </c>
      <c r="G4616" s="258">
        <v>1395</v>
      </c>
      <c r="H4616" s="258">
        <v>1217</v>
      </c>
      <c r="I4616" s="258">
        <v>526</v>
      </c>
      <c r="J4616" s="258">
        <v>273</v>
      </c>
      <c r="K4616" s="259">
        <v>72</v>
      </c>
      <c r="L4616" s="257">
        <v>155</v>
      </c>
      <c r="M4616" s="258">
        <v>393</v>
      </c>
      <c r="N4616" s="258">
        <v>1339</v>
      </c>
      <c r="O4616" s="258">
        <v>1292</v>
      </c>
      <c r="P4616" s="258">
        <v>516</v>
      </c>
      <c r="Q4616" s="258">
        <v>339</v>
      </c>
      <c r="R4616" s="259">
        <v>152</v>
      </c>
      <c r="S4616" s="267">
        <v>8214</v>
      </c>
      <c r="T4616" s="90"/>
      <c r="U4616" s="260">
        <v>61</v>
      </c>
      <c r="V4616" s="273">
        <v>83.522271504330703</v>
      </c>
      <c r="W4616" s="273">
        <v>70.169285105346404</v>
      </c>
      <c r="X4616" s="274">
        <v>1.0877010899999999</v>
      </c>
      <c r="Z4616" s="257">
        <v>23303.47</v>
      </c>
      <c r="AA4616" s="258">
        <v>9022.993416253541</v>
      </c>
      <c r="AB4616" s="276">
        <v>1.0984895807467179</v>
      </c>
      <c r="AC4616" s="92"/>
      <c r="AD4616" s="257">
        <v>710879.98228419037</v>
      </c>
      <c r="AE4616" s="258">
        <v>7208.3165328149307</v>
      </c>
      <c r="AF4616" s="276">
        <v>0.8775647105934905</v>
      </c>
      <c r="AG4616" s="93"/>
      <c r="AH4616" s="257">
        <v>8934.3767532599995</v>
      </c>
      <c r="AI4616" s="258">
        <v>7578.4623765665046</v>
      </c>
      <c r="AJ4616" s="258">
        <v>7908.9419407519217</v>
      </c>
      <c r="AK4616" s="276">
        <v>0.96286120535085484</v>
      </c>
      <c r="AL4616" s="93"/>
      <c r="AM4616" s="257">
        <v>8240.23</v>
      </c>
      <c r="AN4616" s="258">
        <v>8221.9814114155142</v>
      </c>
      <c r="AO4616" s="276">
        <v>1.0009716838830671</v>
      </c>
      <c r="AQ4616" s="280">
        <v>7631.5942500065385</v>
      </c>
      <c r="AR4616" s="281">
        <v>7692.60351028888</v>
      </c>
    </row>
    <row r="4617" spans="1:44" x14ac:dyDescent="0.2">
      <c r="A4617" s="260" t="s">
        <v>8408</v>
      </c>
      <c r="B4617" s="261" t="s">
        <v>6091</v>
      </c>
      <c r="C4617" s="261" t="s">
        <v>6106</v>
      </c>
      <c r="D4617" s="262" t="s">
        <v>14077</v>
      </c>
      <c r="E4617" s="257">
        <v>65</v>
      </c>
      <c r="F4617" s="258">
        <v>150</v>
      </c>
      <c r="G4617" s="258">
        <v>464</v>
      </c>
      <c r="H4617" s="258">
        <v>496</v>
      </c>
      <c r="I4617" s="258">
        <v>226</v>
      </c>
      <c r="J4617" s="258">
        <v>102</v>
      </c>
      <c r="K4617" s="259">
        <v>33</v>
      </c>
      <c r="L4617" s="257">
        <v>59</v>
      </c>
      <c r="M4617" s="258">
        <v>179</v>
      </c>
      <c r="N4617" s="258">
        <v>458</v>
      </c>
      <c r="O4617" s="258">
        <v>518</v>
      </c>
      <c r="P4617" s="258">
        <v>205</v>
      </c>
      <c r="Q4617" s="258">
        <v>114</v>
      </c>
      <c r="R4617" s="259">
        <v>45</v>
      </c>
      <c r="S4617" s="267">
        <v>3114</v>
      </c>
      <c r="T4617" s="90"/>
      <c r="U4617" s="260">
        <v>2</v>
      </c>
      <c r="V4617" s="273">
        <v>82.149320189277404</v>
      </c>
      <c r="W4617" s="273">
        <v>85.748554913294697</v>
      </c>
      <c r="X4617" s="274">
        <v>1.0877010899999999</v>
      </c>
      <c r="Z4617" s="257">
        <v>8893.3599999999988</v>
      </c>
      <c r="AA4617" s="258">
        <v>3443.4669484146602</v>
      </c>
      <c r="AB4617" s="276">
        <v>1.1058018459905781</v>
      </c>
      <c r="AC4617" s="92"/>
      <c r="AD4617" s="257">
        <v>279870.50968857628</v>
      </c>
      <c r="AE4617" s="258">
        <v>2837.8844141218283</v>
      </c>
      <c r="AF4617" s="276">
        <v>0.91133089727740146</v>
      </c>
      <c r="AG4617" s="93"/>
      <c r="AH4617" s="257">
        <v>3387.1011942599998</v>
      </c>
      <c r="AI4617" s="258">
        <v>2873.0620697136715</v>
      </c>
      <c r="AJ4617" s="258">
        <v>2998.349793462562</v>
      </c>
      <c r="AK4617" s="276">
        <v>0.96286120535085484</v>
      </c>
      <c r="AL4617" s="93"/>
      <c r="AM4617" s="257">
        <v>3114.86</v>
      </c>
      <c r="AN4617" s="258">
        <v>3107.9619160098364</v>
      </c>
      <c r="AO4617" s="276">
        <v>0.99806098780020436</v>
      </c>
      <c r="AQ4617" s="280">
        <v>3015.7322654865407</v>
      </c>
      <c r="AR4617" s="281">
        <v>3039.8409364535237</v>
      </c>
    </row>
    <row r="4618" spans="1:44" x14ac:dyDescent="0.2">
      <c r="A4618" s="260" t="s">
        <v>8408</v>
      </c>
      <c r="B4618" s="261" t="s">
        <v>6091</v>
      </c>
      <c r="C4618" s="261" t="s">
        <v>6107</v>
      </c>
      <c r="D4618" s="262" t="s">
        <v>14078</v>
      </c>
      <c r="E4618" s="257">
        <v>148</v>
      </c>
      <c r="F4618" s="258">
        <v>389</v>
      </c>
      <c r="G4618" s="258">
        <v>1227</v>
      </c>
      <c r="H4618" s="258">
        <v>1258</v>
      </c>
      <c r="I4618" s="258">
        <v>602</v>
      </c>
      <c r="J4618" s="258">
        <v>369</v>
      </c>
      <c r="K4618" s="259">
        <v>114</v>
      </c>
      <c r="L4618" s="257">
        <v>133</v>
      </c>
      <c r="M4618" s="258">
        <v>420</v>
      </c>
      <c r="N4618" s="258">
        <v>1213</v>
      </c>
      <c r="O4618" s="258">
        <v>1297</v>
      </c>
      <c r="P4618" s="258">
        <v>622</v>
      </c>
      <c r="Q4618" s="258">
        <v>442</v>
      </c>
      <c r="R4618" s="259">
        <v>208</v>
      </c>
      <c r="S4618" s="267">
        <v>8442</v>
      </c>
      <c r="T4618" s="90"/>
      <c r="U4618" s="260">
        <v>65</v>
      </c>
      <c r="V4618" s="273">
        <v>81.596182152173597</v>
      </c>
      <c r="W4618" s="273">
        <v>72.996090973702906</v>
      </c>
      <c r="X4618" s="274">
        <v>1.087708079</v>
      </c>
      <c r="Z4618" s="257">
        <v>25594.239999999998</v>
      </c>
      <c r="AA4618" s="258">
        <v>9909.9687305801672</v>
      </c>
      <c r="AB4618" s="276">
        <v>1.173888738519328</v>
      </c>
      <c r="AC4618" s="92"/>
      <c r="AD4618" s="257">
        <v>732015.92902463686</v>
      </c>
      <c r="AE4618" s="258">
        <v>7422.6348398747405</v>
      </c>
      <c r="AF4618" s="276">
        <v>0.87925075099203276</v>
      </c>
      <c r="AG4618" s="93"/>
      <c r="AH4618" s="257">
        <v>9182.431602917999</v>
      </c>
      <c r="AI4618" s="258">
        <v>7788.8714960131501</v>
      </c>
      <c r="AJ4618" s="258">
        <v>8128.4983180863119</v>
      </c>
      <c r="AK4618" s="276">
        <v>0.96286405094602134</v>
      </c>
      <c r="AL4618" s="93"/>
      <c r="AM4618" s="257">
        <v>8469.9500000000007</v>
      </c>
      <c r="AN4618" s="258">
        <v>8451.1926797697215</v>
      </c>
      <c r="AO4618" s="276">
        <v>1.001088922029107</v>
      </c>
      <c r="AQ4618" s="280">
        <v>8398.9048260336222</v>
      </c>
      <c r="AR4618" s="281">
        <v>8466.0481978943135</v>
      </c>
    </row>
    <row r="4619" spans="1:44" x14ac:dyDescent="0.2">
      <c r="A4619" s="260" t="s">
        <v>8408</v>
      </c>
      <c r="B4619" s="261" t="s">
        <v>6091</v>
      </c>
      <c r="C4619" s="261" t="s">
        <v>6108</v>
      </c>
      <c r="D4619" s="262" t="s">
        <v>14079</v>
      </c>
      <c r="E4619" s="257">
        <v>330</v>
      </c>
      <c r="F4619" s="258">
        <v>665</v>
      </c>
      <c r="G4619" s="258">
        <v>2373</v>
      </c>
      <c r="H4619" s="258">
        <v>1689</v>
      </c>
      <c r="I4619" s="258">
        <v>642</v>
      </c>
      <c r="J4619" s="258">
        <v>365</v>
      </c>
      <c r="K4619" s="259">
        <v>107</v>
      </c>
      <c r="L4619" s="257">
        <v>351</v>
      </c>
      <c r="M4619" s="258">
        <v>721</v>
      </c>
      <c r="N4619" s="258">
        <v>2438</v>
      </c>
      <c r="O4619" s="258">
        <v>1663</v>
      </c>
      <c r="P4619" s="258">
        <v>720</v>
      </c>
      <c r="Q4619" s="258">
        <v>435</v>
      </c>
      <c r="R4619" s="259">
        <v>229</v>
      </c>
      <c r="S4619" s="267">
        <v>12728</v>
      </c>
      <c r="T4619" s="90"/>
      <c r="U4619" s="260">
        <v>154</v>
      </c>
      <c r="V4619" s="273">
        <v>95.402260489316404</v>
      </c>
      <c r="W4619" s="273">
        <v>81.124450031426704</v>
      </c>
      <c r="X4619" s="274">
        <v>1.0877010899999999</v>
      </c>
      <c r="Z4619" s="257">
        <v>34383.289999999994</v>
      </c>
      <c r="AA4619" s="258">
        <v>13313.047340123001</v>
      </c>
      <c r="AB4619" s="276">
        <v>1.04596537870231</v>
      </c>
      <c r="AC4619" s="92"/>
      <c r="AD4619" s="257">
        <v>1174045.0404793189</v>
      </c>
      <c r="AE4619" s="258">
        <v>11904.805996032699</v>
      </c>
      <c r="AF4619" s="276">
        <v>0.93532416687874753</v>
      </c>
      <c r="AG4619" s="93"/>
      <c r="AH4619" s="257">
        <v>13844.259473519998</v>
      </c>
      <c r="AI4619" s="258">
        <v>11743.202961886836</v>
      </c>
      <c r="AJ4619" s="258">
        <v>12255.297421705682</v>
      </c>
      <c r="AK4619" s="276">
        <v>0.96286120535085495</v>
      </c>
      <c r="AL4619" s="93"/>
      <c r="AM4619" s="257">
        <v>12794.22</v>
      </c>
      <c r="AN4619" s="258">
        <v>12765.886269383333</v>
      </c>
      <c r="AO4619" s="276">
        <v>1.0029766082167924</v>
      </c>
      <c r="AQ4619" s="280">
        <v>12025.250316256946</v>
      </c>
      <c r="AR4619" s="281">
        <v>12121.383784896767</v>
      </c>
    </row>
    <row r="4620" spans="1:44" x14ac:dyDescent="0.2">
      <c r="A4620" s="260" t="s">
        <v>8408</v>
      </c>
      <c r="B4620" s="261" t="s">
        <v>6091</v>
      </c>
      <c r="C4620" s="261" t="s">
        <v>6109</v>
      </c>
      <c r="D4620" s="262" t="s">
        <v>14080</v>
      </c>
      <c r="E4620" s="257">
        <v>174</v>
      </c>
      <c r="F4620" s="258">
        <v>497</v>
      </c>
      <c r="G4620" s="258">
        <v>981</v>
      </c>
      <c r="H4620" s="258">
        <v>894</v>
      </c>
      <c r="I4620" s="258">
        <v>337</v>
      </c>
      <c r="J4620" s="258">
        <v>173</v>
      </c>
      <c r="K4620" s="259">
        <v>49</v>
      </c>
      <c r="L4620" s="257">
        <v>124</v>
      </c>
      <c r="M4620" s="258">
        <v>412</v>
      </c>
      <c r="N4620" s="258">
        <v>1030</v>
      </c>
      <c r="O4620" s="258">
        <v>927</v>
      </c>
      <c r="P4620" s="258">
        <v>358</v>
      </c>
      <c r="Q4620" s="258">
        <v>207</v>
      </c>
      <c r="R4620" s="259">
        <v>93</v>
      </c>
      <c r="S4620" s="267">
        <v>6256</v>
      </c>
      <c r="T4620" s="90"/>
      <c r="U4620" s="260">
        <v>35</v>
      </c>
      <c r="V4620" s="273">
        <v>85.980311909931203</v>
      </c>
      <c r="W4620" s="273">
        <v>65.5669757033248</v>
      </c>
      <c r="X4620" s="274">
        <v>1.0877010899999999</v>
      </c>
      <c r="Z4620" s="257">
        <v>16822.23</v>
      </c>
      <c r="AA4620" s="258">
        <v>6513.4879284802992</v>
      </c>
      <c r="AB4620" s="276">
        <v>1.0411585563427588</v>
      </c>
      <c r="AC4620" s="92"/>
      <c r="AD4620" s="257">
        <v>538624.05581622245</v>
      </c>
      <c r="AE4620" s="258">
        <v>5461.6430104509</v>
      </c>
      <c r="AF4620" s="276">
        <v>0.87302477788537403</v>
      </c>
      <c r="AG4620" s="93"/>
      <c r="AH4620" s="257">
        <v>6804.6580190399991</v>
      </c>
      <c r="AI4620" s="258">
        <v>5771.9577097394758</v>
      </c>
      <c r="AJ4620" s="258">
        <v>6023.659700674948</v>
      </c>
      <c r="AK4620" s="276">
        <v>0.96286120535085484</v>
      </c>
      <c r="AL4620" s="93"/>
      <c r="AM4620" s="257">
        <v>6271.05</v>
      </c>
      <c r="AN4620" s="258">
        <v>6257.1623037290547</v>
      </c>
      <c r="AO4620" s="276">
        <v>1.0001857902380202</v>
      </c>
      <c r="AQ4620" s="280">
        <v>5476.266207864961</v>
      </c>
      <c r="AR4620" s="281">
        <v>5520.0451273811213</v>
      </c>
    </row>
    <row r="4621" spans="1:44" x14ac:dyDescent="0.2">
      <c r="A4621" s="260" t="s">
        <v>8408</v>
      </c>
      <c r="B4621" s="261" t="s">
        <v>6091</v>
      </c>
      <c r="C4621" s="261" t="s">
        <v>6110</v>
      </c>
      <c r="D4621" s="262" t="s">
        <v>14081</v>
      </c>
      <c r="E4621" s="257">
        <v>63</v>
      </c>
      <c r="F4621" s="258">
        <v>160</v>
      </c>
      <c r="G4621" s="258">
        <v>439</v>
      </c>
      <c r="H4621" s="258">
        <v>505</v>
      </c>
      <c r="I4621" s="258">
        <v>229</v>
      </c>
      <c r="J4621" s="258">
        <v>91</v>
      </c>
      <c r="K4621" s="259">
        <v>29</v>
      </c>
      <c r="L4621" s="257">
        <v>51</v>
      </c>
      <c r="M4621" s="258">
        <v>182</v>
      </c>
      <c r="N4621" s="258">
        <v>427</v>
      </c>
      <c r="O4621" s="258">
        <v>492</v>
      </c>
      <c r="P4621" s="258">
        <v>227</v>
      </c>
      <c r="Q4621" s="258">
        <v>121</v>
      </c>
      <c r="R4621" s="259">
        <v>71</v>
      </c>
      <c r="S4621" s="267">
        <v>3087</v>
      </c>
      <c r="T4621" s="90"/>
      <c r="U4621" s="260">
        <v>65</v>
      </c>
      <c r="V4621" s="273">
        <v>82.8874714117525</v>
      </c>
      <c r="W4621" s="273">
        <v>59.141561386459301</v>
      </c>
      <c r="X4621" s="274">
        <v>1.0877010899999999</v>
      </c>
      <c r="Z4621" s="257">
        <v>8960.0400000000009</v>
      </c>
      <c r="AA4621" s="258">
        <v>3469.2851291832667</v>
      </c>
      <c r="AB4621" s="276">
        <v>1.1238371004804881</v>
      </c>
      <c r="AC4621" s="92"/>
      <c r="AD4621" s="257">
        <v>258592.49277238606</v>
      </c>
      <c r="AE4621" s="258">
        <v>2622.1255167765194</v>
      </c>
      <c r="AF4621" s="276">
        <v>0.84940897854762532</v>
      </c>
      <c r="AG4621" s="93"/>
      <c r="AH4621" s="257">
        <v>3357.7332648299998</v>
      </c>
      <c r="AI4621" s="258">
        <v>2848.1511269126859</v>
      </c>
      <c r="AJ4621" s="258">
        <v>2972.3525409180893</v>
      </c>
      <c r="AK4621" s="276">
        <v>0.96286120535085495</v>
      </c>
      <c r="AL4621" s="93"/>
      <c r="AM4621" s="257">
        <v>3114.95</v>
      </c>
      <c r="AN4621" s="258">
        <v>3108.0517166982909</v>
      </c>
      <c r="AO4621" s="276">
        <v>1.0068194741491061</v>
      </c>
      <c r="AQ4621" s="280">
        <v>2856.7493547282529</v>
      </c>
      <c r="AR4621" s="281">
        <v>2879.5870684790693</v>
      </c>
    </row>
    <row r="4622" spans="1:44" x14ac:dyDescent="0.2">
      <c r="A4622" s="260" t="s">
        <v>8408</v>
      </c>
      <c r="B4622" s="261" t="s">
        <v>6091</v>
      </c>
      <c r="C4622" s="261" t="s">
        <v>6111</v>
      </c>
      <c r="D4622" s="262" t="s">
        <v>14082</v>
      </c>
      <c r="E4622" s="257">
        <v>155</v>
      </c>
      <c r="F4622" s="258">
        <v>404</v>
      </c>
      <c r="G4622" s="258">
        <v>1232</v>
      </c>
      <c r="H4622" s="258">
        <v>1083</v>
      </c>
      <c r="I4622" s="258">
        <v>451</v>
      </c>
      <c r="J4622" s="258">
        <v>251</v>
      </c>
      <c r="K4622" s="259">
        <v>66</v>
      </c>
      <c r="L4622" s="257">
        <v>165</v>
      </c>
      <c r="M4622" s="258">
        <v>372</v>
      </c>
      <c r="N4622" s="258">
        <v>1119</v>
      </c>
      <c r="O4622" s="258">
        <v>1102</v>
      </c>
      <c r="P4622" s="258">
        <v>450</v>
      </c>
      <c r="Q4622" s="258">
        <v>294</v>
      </c>
      <c r="R4622" s="259">
        <v>172</v>
      </c>
      <c r="S4622" s="267">
        <v>7316</v>
      </c>
      <c r="T4622" s="90"/>
      <c r="U4622" s="260">
        <v>50</v>
      </c>
      <c r="V4622" s="273">
        <v>92.0957973291505</v>
      </c>
      <c r="W4622" s="273">
        <v>86.990562166598195</v>
      </c>
      <c r="X4622" s="274">
        <v>1.0868751969999999</v>
      </c>
      <c r="Z4622" s="257">
        <v>20796.55</v>
      </c>
      <c r="AA4622" s="258">
        <v>8052.3258437815311</v>
      </c>
      <c r="AB4622" s="276">
        <v>1.1006459600576177</v>
      </c>
      <c r="AC4622" s="92"/>
      <c r="AD4622" s="257">
        <v>678679.73573635856</v>
      </c>
      <c r="AE4622" s="258">
        <v>6881.8063266819036</v>
      </c>
      <c r="AF4622" s="276">
        <v>0.94065149353224486</v>
      </c>
      <c r="AG4622" s="93"/>
      <c r="AH4622" s="257">
        <v>7951.5789412519989</v>
      </c>
      <c r="AI4622" s="258">
        <v>6744.8176302380243</v>
      </c>
      <c r="AJ4622" s="258">
        <v>7041.8324625142523</v>
      </c>
      <c r="AK4622" s="276">
        <v>0.96252494020151069</v>
      </c>
      <c r="AL4622" s="93"/>
      <c r="AM4622" s="257">
        <v>7337.5</v>
      </c>
      <c r="AN4622" s="258">
        <v>7321.2505726492282</v>
      </c>
      <c r="AO4622" s="276">
        <v>1.0007176835223111</v>
      </c>
      <c r="AQ4622" s="280">
        <v>7295.8123559573396</v>
      </c>
      <c r="AR4622" s="281">
        <v>7354.1372747638325</v>
      </c>
    </row>
    <row r="4623" spans="1:44" x14ac:dyDescent="0.2">
      <c r="A4623" s="260" t="s">
        <v>8408</v>
      </c>
      <c r="B4623" s="261" t="s">
        <v>6091</v>
      </c>
      <c r="C4623" s="261" t="s">
        <v>6112</v>
      </c>
      <c r="D4623" s="262" t="s">
        <v>14083</v>
      </c>
      <c r="E4623" s="257">
        <v>163</v>
      </c>
      <c r="F4623" s="258">
        <v>352</v>
      </c>
      <c r="G4623" s="258">
        <v>1283</v>
      </c>
      <c r="H4623" s="258">
        <v>973</v>
      </c>
      <c r="I4623" s="258">
        <v>372</v>
      </c>
      <c r="J4623" s="258">
        <v>204</v>
      </c>
      <c r="K4623" s="259">
        <v>68</v>
      </c>
      <c r="L4623" s="257">
        <v>136</v>
      </c>
      <c r="M4623" s="258">
        <v>336</v>
      </c>
      <c r="N4623" s="258">
        <v>1168</v>
      </c>
      <c r="O4623" s="258">
        <v>903</v>
      </c>
      <c r="P4623" s="258">
        <v>387</v>
      </c>
      <c r="Q4623" s="258">
        <v>289</v>
      </c>
      <c r="R4623" s="259">
        <v>126</v>
      </c>
      <c r="S4623" s="267">
        <v>6760</v>
      </c>
      <c r="T4623" s="90"/>
      <c r="U4623" s="260">
        <v>62</v>
      </c>
      <c r="V4623" s="273">
        <v>92.645117493609007</v>
      </c>
      <c r="W4623" s="273">
        <v>81.889316365788602</v>
      </c>
      <c r="X4623" s="274">
        <v>1.0877010899999999</v>
      </c>
      <c r="Z4623" s="257">
        <v>18645.34</v>
      </c>
      <c r="AA4623" s="258">
        <v>7219.3875016814582</v>
      </c>
      <c r="AB4623" s="276">
        <v>1.0679567310179672</v>
      </c>
      <c r="AC4623" s="92"/>
      <c r="AD4623" s="257">
        <v>619906.78395924787</v>
      </c>
      <c r="AE4623" s="258">
        <v>6285.849132028593</v>
      </c>
      <c r="AF4623" s="276">
        <v>0.92985933905748419</v>
      </c>
      <c r="AG4623" s="93"/>
      <c r="AH4623" s="257">
        <v>7352.8593683999998</v>
      </c>
      <c r="AI4623" s="258">
        <v>6236.9619753578745</v>
      </c>
      <c r="AJ4623" s="258">
        <v>6508.9417481717801</v>
      </c>
      <c r="AK4623" s="276">
        <v>0.96286120535085506</v>
      </c>
      <c r="AL4623" s="93"/>
      <c r="AM4623" s="257">
        <v>6786.66</v>
      </c>
      <c r="AN4623" s="258">
        <v>6771.6304478876473</v>
      </c>
      <c r="AO4623" s="276">
        <v>1.0017204804567525</v>
      </c>
      <c r="AQ4623" s="280">
        <v>6474.8222815074523</v>
      </c>
      <c r="AR4623" s="281">
        <v>6526.5839586765524</v>
      </c>
    </row>
    <row r="4624" spans="1:44" x14ac:dyDescent="0.2">
      <c r="A4624" s="260" t="s">
        <v>8408</v>
      </c>
      <c r="B4624" s="261" t="s">
        <v>6137</v>
      </c>
      <c r="C4624" s="261" t="s">
        <v>6143</v>
      </c>
      <c r="D4624" s="262" t="s">
        <v>14112</v>
      </c>
      <c r="E4624" s="257">
        <v>275</v>
      </c>
      <c r="F4624" s="258">
        <v>508</v>
      </c>
      <c r="G4624" s="258">
        <v>1590</v>
      </c>
      <c r="H4624" s="258">
        <v>1090</v>
      </c>
      <c r="I4624" s="258">
        <v>433</v>
      </c>
      <c r="J4624" s="258">
        <v>202</v>
      </c>
      <c r="K4624" s="259">
        <v>29</v>
      </c>
      <c r="L4624" s="257">
        <v>262</v>
      </c>
      <c r="M4624" s="258">
        <v>465</v>
      </c>
      <c r="N4624" s="258">
        <v>1490</v>
      </c>
      <c r="O4624" s="258">
        <v>1085</v>
      </c>
      <c r="P4624" s="258">
        <v>471</v>
      </c>
      <c r="Q4624" s="258">
        <v>231</v>
      </c>
      <c r="R4624" s="259">
        <v>70</v>
      </c>
      <c r="S4624" s="267">
        <v>8201</v>
      </c>
      <c r="T4624" s="90"/>
      <c r="U4624" s="260">
        <v>24</v>
      </c>
      <c r="V4624" s="273">
        <v>119.86396113005701</v>
      </c>
      <c r="W4624" s="273">
        <v>126.55273747104</v>
      </c>
      <c r="X4624" s="274">
        <v>1.0810845870000001</v>
      </c>
      <c r="Z4624" s="257">
        <v>21374.410000000003</v>
      </c>
      <c r="AA4624" s="258">
        <v>8276.0705039337008</v>
      </c>
      <c r="AB4624" s="276">
        <v>1.0091538231842094</v>
      </c>
      <c r="AC4624" s="92"/>
      <c r="AD4624" s="257">
        <v>897065.56139618682</v>
      </c>
      <c r="AE4624" s="258">
        <v>9096.236605866301</v>
      </c>
      <c r="AF4624" s="276">
        <v>1.1091618834125474</v>
      </c>
      <c r="AG4624" s="93"/>
      <c r="AH4624" s="257">
        <v>8865.9746979870015</v>
      </c>
      <c r="AI4624" s="258">
        <v>7520.4412726123783</v>
      </c>
      <c r="AJ4624" s="258">
        <v>7874.3318108539424</v>
      </c>
      <c r="AK4624" s="276">
        <v>0.96016727360735799</v>
      </c>
      <c r="AL4624" s="93"/>
      <c r="AM4624" s="257">
        <v>8211.32</v>
      </c>
      <c r="AN4624" s="258">
        <v>8193.13543471292</v>
      </c>
      <c r="AO4624" s="276">
        <v>0.99904102362064628</v>
      </c>
      <c r="AQ4624" s="280">
        <v>8805.405076889474</v>
      </c>
      <c r="AR4624" s="281">
        <v>8875.7981340448569</v>
      </c>
    </row>
    <row r="4625" spans="1:44" x14ac:dyDescent="0.2">
      <c r="A4625" s="260" t="s">
        <v>8408</v>
      </c>
      <c r="B4625" s="261" t="s">
        <v>6137</v>
      </c>
      <c r="C4625" s="261" t="s">
        <v>6144</v>
      </c>
      <c r="D4625" s="262" t="s">
        <v>9014</v>
      </c>
      <c r="E4625" s="257">
        <v>303</v>
      </c>
      <c r="F4625" s="258">
        <v>772</v>
      </c>
      <c r="G4625" s="258">
        <v>2317</v>
      </c>
      <c r="H4625" s="258">
        <v>1986</v>
      </c>
      <c r="I4625" s="258">
        <v>855</v>
      </c>
      <c r="J4625" s="258">
        <v>462</v>
      </c>
      <c r="K4625" s="259">
        <v>119</v>
      </c>
      <c r="L4625" s="257">
        <v>269</v>
      </c>
      <c r="M4625" s="258">
        <v>726</v>
      </c>
      <c r="N4625" s="258">
        <v>2094</v>
      </c>
      <c r="O4625" s="258">
        <v>1976</v>
      </c>
      <c r="P4625" s="258">
        <v>900</v>
      </c>
      <c r="Q4625" s="258">
        <v>548</v>
      </c>
      <c r="R4625" s="259">
        <v>286</v>
      </c>
      <c r="S4625" s="267">
        <v>13613</v>
      </c>
      <c r="T4625" s="90"/>
      <c r="U4625" s="260">
        <v>166</v>
      </c>
      <c r="V4625" s="273">
        <v>90.543666534384101</v>
      </c>
      <c r="W4625" s="273">
        <v>84.658877131099302</v>
      </c>
      <c r="X4625" s="274">
        <v>1.0810845870000001</v>
      </c>
      <c r="Z4625" s="257">
        <v>38507.17</v>
      </c>
      <c r="AA4625" s="258">
        <v>14909.794180375535</v>
      </c>
      <c r="AB4625" s="276">
        <v>1.0952614545196162</v>
      </c>
      <c r="AC4625" s="92"/>
      <c r="AD4625" s="257">
        <v>1249797.4724896285</v>
      </c>
      <c r="AE4625" s="258">
        <v>12672.934965294571</v>
      </c>
      <c r="AF4625" s="276">
        <v>0.93094358079002215</v>
      </c>
      <c r="AG4625" s="93"/>
      <c r="AH4625" s="257">
        <v>14716.804482831001</v>
      </c>
      <c r="AI4625" s="258">
        <v>12483.327282535336</v>
      </c>
      <c r="AJ4625" s="258">
        <v>13070.757095616962</v>
      </c>
      <c r="AK4625" s="276">
        <v>0.96016727360735787</v>
      </c>
      <c r="AL4625" s="93"/>
      <c r="AM4625" s="257">
        <v>13684.38</v>
      </c>
      <c r="AN4625" s="258">
        <v>13654.074945328741</v>
      </c>
      <c r="AO4625" s="276">
        <v>1.0030173323535401</v>
      </c>
      <c r="AQ4625" s="280">
        <v>13367.504752088342</v>
      </c>
      <c r="AR4625" s="281">
        <v>13474.368606484808</v>
      </c>
    </row>
    <row r="4626" spans="1:44" x14ac:dyDescent="0.2">
      <c r="A4626" s="260" t="s">
        <v>8408</v>
      </c>
      <c r="B4626" s="261" t="s">
        <v>6137</v>
      </c>
      <c r="C4626" s="261" t="s">
        <v>6145</v>
      </c>
      <c r="D4626" s="262" t="s">
        <v>14113</v>
      </c>
      <c r="E4626" s="257">
        <v>405</v>
      </c>
      <c r="F4626" s="258">
        <v>856</v>
      </c>
      <c r="G4626" s="258">
        <v>2828</v>
      </c>
      <c r="H4626" s="258">
        <v>2198</v>
      </c>
      <c r="I4626" s="258">
        <v>809</v>
      </c>
      <c r="J4626" s="258">
        <v>456</v>
      </c>
      <c r="K4626" s="259">
        <v>122</v>
      </c>
      <c r="L4626" s="257">
        <v>390</v>
      </c>
      <c r="M4626" s="258">
        <v>844</v>
      </c>
      <c r="N4626" s="258">
        <v>2766</v>
      </c>
      <c r="O4626" s="258">
        <v>2227</v>
      </c>
      <c r="P4626" s="258">
        <v>923</v>
      </c>
      <c r="Q4626" s="258">
        <v>544</v>
      </c>
      <c r="R4626" s="259">
        <v>259</v>
      </c>
      <c r="S4626" s="267">
        <v>15627</v>
      </c>
      <c r="T4626" s="90"/>
      <c r="U4626" s="260">
        <v>56</v>
      </c>
      <c r="V4626" s="273">
        <v>112.730171865711</v>
      </c>
      <c r="W4626" s="273">
        <v>102.967349551856</v>
      </c>
      <c r="X4626" s="274">
        <v>1.0810845870000001</v>
      </c>
      <c r="Z4626" s="257">
        <v>42547.560000000005</v>
      </c>
      <c r="AA4626" s="258">
        <v>16474.214087329165</v>
      </c>
      <c r="AB4626" s="276">
        <v>1.0542147620995177</v>
      </c>
      <c r="AC4626" s="92"/>
      <c r="AD4626" s="257">
        <v>1592982.5328966854</v>
      </c>
      <c r="AE4626" s="258">
        <v>16152.828345888212</v>
      </c>
      <c r="AF4626" s="276">
        <v>1.0336487071023366</v>
      </c>
      <c r="AG4626" s="93"/>
      <c r="AH4626" s="257">
        <v>16894.108841049001</v>
      </c>
      <c r="AI4626" s="258">
        <v>14330.195801379543</v>
      </c>
      <c r="AJ4626" s="258">
        <v>15004.533984662179</v>
      </c>
      <c r="AK4626" s="276">
        <v>0.96016727360735776</v>
      </c>
      <c r="AL4626" s="93"/>
      <c r="AM4626" s="257">
        <v>15651.08</v>
      </c>
      <c r="AN4626" s="258">
        <v>15616.419545155555</v>
      </c>
      <c r="AO4626" s="276">
        <v>0.99932293755394863</v>
      </c>
      <c r="AQ4626" s="280">
        <v>16339.186370551275</v>
      </c>
      <c r="AR4626" s="281">
        <v>16469.806741790457</v>
      </c>
    </row>
    <row r="4627" spans="1:44" x14ac:dyDescent="0.2">
      <c r="A4627" s="260" t="s">
        <v>8408</v>
      </c>
      <c r="B4627" s="261" t="s">
        <v>6091</v>
      </c>
      <c r="C4627" s="261" t="s">
        <v>6113</v>
      </c>
      <c r="D4627" s="262" t="s">
        <v>14084</v>
      </c>
      <c r="E4627" s="257">
        <v>176</v>
      </c>
      <c r="F4627" s="258">
        <v>374</v>
      </c>
      <c r="G4627" s="258">
        <v>1064</v>
      </c>
      <c r="H4627" s="258">
        <v>1037</v>
      </c>
      <c r="I4627" s="258">
        <v>437</v>
      </c>
      <c r="J4627" s="258">
        <v>241</v>
      </c>
      <c r="K4627" s="259">
        <v>113</v>
      </c>
      <c r="L4627" s="257">
        <v>175</v>
      </c>
      <c r="M4627" s="258">
        <v>358</v>
      </c>
      <c r="N4627" s="258">
        <v>1046</v>
      </c>
      <c r="O4627" s="258">
        <v>1059</v>
      </c>
      <c r="P4627" s="258">
        <v>456</v>
      </c>
      <c r="Q4627" s="258">
        <v>302</v>
      </c>
      <c r="R4627" s="259">
        <v>150</v>
      </c>
      <c r="S4627" s="267">
        <v>6988</v>
      </c>
      <c r="T4627" s="90"/>
      <c r="U4627" s="260">
        <v>92</v>
      </c>
      <c r="V4627" s="273">
        <v>83.648610809481895</v>
      </c>
      <c r="W4627" s="273">
        <v>73.506296508299897</v>
      </c>
      <c r="X4627" s="274">
        <v>1.0877010899999999</v>
      </c>
      <c r="Z4627" s="257">
        <v>20409.12</v>
      </c>
      <c r="AA4627" s="258">
        <v>7902.3147793666976</v>
      </c>
      <c r="AB4627" s="276">
        <v>1.1308406953873351</v>
      </c>
      <c r="AC4627" s="92"/>
      <c r="AD4627" s="257">
        <v>610527.4824937185</v>
      </c>
      <c r="AE4627" s="258">
        <v>6190.743100764369</v>
      </c>
      <c r="AF4627" s="276">
        <v>0.88591057538127782</v>
      </c>
      <c r="AG4627" s="93"/>
      <c r="AH4627" s="257">
        <v>7600.8552169199993</v>
      </c>
      <c r="AI4627" s="258">
        <v>6447.3210478995297</v>
      </c>
      <c r="AJ4627" s="258">
        <v>6728.474102991775</v>
      </c>
      <c r="AK4627" s="276">
        <v>0.96286120535085506</v>
      </c>
      <c r="AL4627" s="93"/>
      <c r="AM4627" s="257">
        <v>7027.56</v>
      </c>
      <c r="AN4627" s="258">
        <v>7011.9969573188164</v>
      </c>
      <c r="AO4627" s="276">
        <v>1.0034340236575294</v>
      </c>
      <c r="AQ4627" s="280">
        <v>6763.8929084752936</v>
      </c>
      <c r="AR4627" s="281">
        <v>6817.9655031988277</v>
      </c>
    </row>
    <row r="4628" spans="1:44" x14ac:dyDescent="0.2">
      <c r="A4628" s="260" t="s">
        <v>8408</v>
      </c>
      <c r="B4628" s="261" t="s">
        <v>6091</v>
      </c>
      <c r="C4628" s="261" t="s">
        <v>6114</v>
      </c>
      <c r="D4628" s="262" t="s">
        <v>14085</v>
      </c>
      <c r="E4628" s="257">
        <v>61</v>
      </c>
      <c r="F4628" s="258">
        <v>147</v>
      </c>
      <c r="G4628" s="258">
        <v>466</v>
      </c>
      <c r="H4628" s="258">
        <v>434</v>
      </c>
      <c r="I4628" s="258">
        <v>239</v>
      </c>
      <c r="J4628" s="258">
        <v>104</v>
      </c>
      <c r="K4628" s="259">
        <v>26</v>
      </c>
      <c r="L4628" s="257">
        <v>75</v>
      </c>
      <c r="M4628" s="258">
        <v>136</v>
      </c>
      <c r="N4628" s="258">
        <v>467</v>
      </c>
      <c r="O4628" s="258">
        <v>402</v>
      </c>
      <c r="P4628" s="258">
        <v>223</v>
      </c>
      <c r="Q4628" s="258">
        <v>116</v>
      </c>
      <c r="R4628" s="259">
        <v>52</v>
      </c>
      <c r="S4628" s="267">
        <v>2948</v>
      </c>
      <c r="T4628" s="90"/>
      <c r="U4628" s="260">
        <v>21</v>
      </c>
      <c r="V4628" s="273">
        <v>99.538609842316802</v>
      </c>
      <c r="W4628" s="273">
        <v>108.53392130257799</v>
      </c>
      <c r="X4628" s="274">
        <v>1.0877010899999999</v>
      </c>
      <c r="Z4628" s="257">
        <v>8557.25</v>
      </c>
      <c r="AA4628" s="258">
        <v>3313.3267453832245</v>
      </c>
      <c r="AB4628" s="276">
        <v>1.1239235906998726</v>
      </c>
      <c r="AC4628" s="92"/>
      <c r="AD4628" s="257">
        <v>294242.23594702641</v>
      </c>
      <c r="AE4628" s="258">
        <v>2983.6135872250061</v>
      </c>
      <c r="AF4628" s="276">
        <v>1.0120805926814811</v>
      </c>
      <c r="AG4628" s="93"/>
      <c r="AH4628" s="257">
        <v>3206.5428133199998</v>
      </c>
      <c r="AI4628" s="258">
        <v>2719.9059028631677</v>
      </c>
      <c r="AJ4628" s="258">
        <v>2838.5148333743205</v>
      </c>
      <c r="AK4628" s="276">
        <v>0.96286120535085495</v>
      </c>
      <c r="AL4628" s="93"/>
      <c r="AM4628" s="257">
        <v>2957.03</v>
      </c>
      <c r="AN4628" s="258">
        <v>2950.4814420226162</v>
      </c>
      <c r="AO4628" s="276">
        <v>1.0008417374567897</v>
      </c>
      <c r="AQ4628" s="280">
        <v>3231.5319957431052</v>
      </c>
      <c r="AR4628" s="281">
        <v>3257.3658346737898</v>
      </c>
    </row>
    <row r="4629" spans="1:44" x14ac:dyDescent="0.2">
      <c r="A4629" s="260" t="s">
        <v>8408</v>
      </c>
      <c r="B4629" s="261" t="s">
        <v>6091</v>
      </c>
      <c r="C4629" s="261" t="s">
        <v>6115</v>
      </c>
      <c r="D4629" s="262" t="s">
        <v>14086</v>
      </c>
      <c r="E4629" s="257">
        <v>288</v>
      </c>
      <c r="F4629" s="258">
        <v>489</v>
      </c>
      <c r="G4629" s="258">
        <v>1597</v>
      </c>
      <c r="H4629" s="258">
        <v>1019</v>
      </c>
      <c r="I4629" s="258">
        <v>296</v>
      </c>
      <c r="J4629" s="258">
        <v>174</v>
      </c>
      <c r="K4629" s="259">
        <v>35</v>
      </c>
      <c r="L4629" s="257">
        <v>267</v>
      </c>
      <c r="M4629" s="258">
        <v>468</v>
      </c>
      <c r="N4629" s="258">
        <v>1480</v>
      </c>
      <c r="O4629" s="258">
        <v>1024</v>
      </c>
      <c r="P4629" s="258">
        <v>327</v>
      </c>
      <c r="Q4629" s="258">
        <v>208</v>
      </c>
      <c r="R4629" s="259">
        <v>95</v>
      </c>
      <c r="S4629" s="267">
        <v>7767</v>
      </c>
      <c r="T4629" s="90"/>
      <c r="U4629" s="260">
        <v>46</v>
      </c>
      <c r="V4629" s="273">
        <v>96.698296412080495</v>
      </c>
      <c r="W4629" s="273">
        <v>108.58684176644699</v>
      </c>
      <c r="X4629" s="274">
        <v>1.0877010899999999</v>
      </c>
      <c r="Z4629" s="257">
        <v>19668.399999999998</v>
      </c>
      <c r="AA4629" s="258">
        <v>7615.5114971393159</v>
      </c>
      <c r="AB4629" s="276">
        <v>0.98049587963683738</v>
      </c>
      <c r="AC4629" s="92"/>
      <c r="AD4629" s="257">
        <v>769566.63779894973</v>
      </c>
      <c r="AE4629" s="258">
        <v>7803.3986841555443</v>
      </c>
      <c r="AF4629" s="276">
        <v>1.0046863247271205</v>
      </c>
      <c r="AG4629" s="93"/>
      <c r="AH4629" s="257">
        <v>8448.1743660299999</v>
      </c>
      <c r="AI4629" s="258">
        <v>7166.0478790835214</v>
      </c>
      <c r="AJ4629" s="258">
        <v>7478.5429819600904</v>
      </c>
      <c r="AK4629" s="276">
        <v>0.96286120535085495</v>
      </c>
      <c r="AL4629" s="93"/>
      <c r="AM4629" s="257">
        <v>7786.78</v>
      </c>
      <c r="AN4629" s="258">
        <v>7769.5356094164972</v>
      </c>
      <c r="AO4629" s="276">
        <v>1.0003264593043</v>
      </c>
      <c r="AQ4629" s="280">
        <v>7369.4489418415715</v>
      </c>
      <c r="AR4629" s="281">
        <v>7428.362533668057</v>
      </c>
    </row>
    <row r="4630" spans="1:44" x14ac:dyDescent="0.2">
      <c r="A4630" s="260" t="s">
        <v>8408</v>
      </c>
      <c r="B4630" s="261" t="s">
        <v>6091</v>
      </c>
      <c r="C4630" s="261" t="s">
        <v>6116</v>
      </c>
      <c r="D4630" s="262" t="s">
        <v>14087</v>
      </c>
      <c r="E4630" s="257">
        <v>102</v>
      </c>
      <c r="F4630" s="258">
        <v>255</v>
      </c>
      <c r="G4630" s="258">
        <v>771</v>
      </c>
      <c r="H4630" s="258">
        <v>846</v>
      </c>
      <c r="I4630" s="258">
        <v>392</v>
      </c>
      <c r="J4630" s="258">
        <v>198</v>
      </c>
      <c r="K4630" s="259">
        <v>57</v>
      </c>
      <c r="L4630" s="257">
        <v>93</v>
      </c>
      <c r="M4630" s="258">
        <v>256</v>
      </c>
      <c r="N4630" s="258">
        <v>737</v>
      </c>
      <c r="O4630" s="258">
        <v>820</v>
      </c>
      <c r="P4630" s="258">
        <v>397</v>
      </c>
      <c r="Q4630" s="258">
        <v>223</v>
      </c>
      <c r="R4630" s="259">
        <v>92</v>
      </c>
      <c r="S4630" s="267">
        <v>5239</v>
      </c>
      <c r="T4630" s="90"/>
      <c r="U4630" s="260">
        <v>84</v>
      </c>
      <c r="V4630" s="273">
        <v>85.417627353792199</v>
      </c>
      <c r="W4630" s="273">
        <v>83.008401756730905</v>
      </c>
      <c r="X4630" s="274">
        <v>1.0877010899999999</v>
      </c>
      <c r="Z4630" s="257">
        <v>15415.919999999998</v>
      </c>
      <c r="AA4630" s="258">
        <v>5968.9713448465518</v>
      </c>
      <c r="AB4630" s="276">
        <v>1.1393340990354175</v>
      </c>
      <c r="AC4630" s="92"/>
      <c r="AD4630" s="257">
        <v>471927.45705425675</v>
      </c>
      <c r="AE4630" s="258">
        <v>4785.3401076829859</v>
      </c>
      <c r="AF4630" s="276">
        <v>0.91340715932105099</v>
      </c>
      <c r="AG4630" s="93"/>
      <c r="AH4630" s="257">
        <v>5698.4660105099993</v>
      </c>
      <c r="AI4630" s="258">
        <v>4833.6455309023522</v>
      </c>
      <c r="AJ4630" s="258">
        <v>5044.429854833129</v>
      </c>
      <c r="AK4630" s="276">
        <v>0.96286120535085495</v>
      </c>
      <c r="AL4630" s="93"/>
      <c r="AM4630" s="257">
        <v>5275.12</v>
      </c>
      <c r="AN4630" s="258">
        <v>5263.4378631404961</v>
      </c>
      <c r="AO4630" s="276">
        <v>1.0046646045314938</v>
      </c>
      <c r="AQ4630" s="280">
        <v>5274.104080594343</v>
      </c>
      <c r="AR4630" s="281">
        <v>5316.2668552477344</v>
      </c>
    </row>
    <row r="4631" spans="1:44" x14ac:dyDescent="0.2">
      <c r="A4631" s="260" t="s">
        <v>8408</v>
      </c>
      <c r="B4631" s="261" t="s">
        <v>6091</v>
      </c>
      <c r="C4631" s="261" t="s">
        <v>6117</v>
      </c>
      <c r="D4631" s="262" t="s">
        <v>14088</v>
      </c>
      <c r="E4631" s="257">
        <v>156</v>
      </c>
      <c r="F4631" s="258">
        <v>374</v>
      </c>
      <c r="G4631" s="258">
        <v>1343</v>
      </c>
      <c r="H4631" s="258">
        <v>1032</v>
      </c>
      <c r="I4631" s="258">
        <v>429</v>
      </c>
      <c r="J4631" s="258">
        <v>196</v>
      </c>
      <c r="K4631" s="259">
        <v>46</v>
      </c>
      <c r="L4631" s="257">
        <v>168</v>
      </c>
      <c r="M4631" s="258">
        <v>343</v>
      </c>
      <c r="N4631" s="258">
        <v>1297</v>
      </c>
      <c r="O4631" s="258">
        <v>1109</v>
      </c>
      <c r="P4631" s="258">
        <v>456</v>
      </c>
      <c r="Q4631" s="258">
        <v>254</v>
      </c>
      <c r="R4631" s="259">
        <v>157</v>
      </c>
      <c r="S4631" s="267">
        <v>7360</v>
      </c>
      <c r="T4631" s="90"/>
      <c r="U4631" s="260">
        <v>30</v>
      </c>
      <c r="V4631" s="273">
        <v>91.989194161656698</v>
      </c>
      <c r="W4631" s="273">
        <v>92.529355803207295</v>
      </c>
      <c r="X4631" s="274">
        <v>1.0877010899999999</v>
      </c>
      <c r="Z4631" s="257">
        <v>20297.260000000002</v>
      </c>
      <c r="AA4631" s="258">
        <v>7859.0031161876905</v>
      </c>
      <c r="AB4631" s="276">
        <v>1.067799336438545</v>
      </c>
      <c r="AC4631" s="92"/>
      <c r="AD4631" s="257">
        <v>692208.20854769018</v>
      </c>
      <c r="AE4631" s="258">
        <v>7018.9849175268973</v>
      </c>
      <c r="AF4631" s="276">
        <v>0.95366642901180665</v>
      </c>
      <c r="AG4631" s="93"/>
      <c r="AH4631" s="257">
        <v>8005.4800223999991</v>
      </c>
      <c r="AI4631" s="258">
        <v>6790.5384820464424</v>
      </c>
      <c r="AJ4631" s="258">
        <v>7086.6584713822922</v>
      </c>
      <c r="AK4631" s="276">
        <v>0.96286120535085495</v>
      </c>
      <c r="AL4631" s="93"/>
      <c r="AM4631" s="257">
        <v>7372.9</v>
      </c>
      <c r="AN4631" s="258">
        <v>7356.5721767748537</v>
      </c>
      <c r="AO4631" s="276">
        <v>0.99953426314875726</v>
      </c>
      <c r="AQ4631" s="280">
        <v>7213.1560967783025</v>
      </c>
      <c r="AR4631" s="281">
        <v>7270.8202365830539</v>
      </c>
    </row>
    <row r="4632" spans="1:44" x14ac:dyDescent="0.2">
      <c r="A4632" s="260" t="s">
        <v>8408</v>
      </c>
      <c r="B4632" s="261" t="s">
        <v>6091</v>
      </c>
      <c r="C4632" s="261" t="s">
        <v>6118</v>
      </c>
      <c r="D4632" s="262" t="s">
        <v>14089</v>
      </c>
      <c r="E4632" s="257">
        <v>275</v>
      </c>
      <c r="F4632" s="258">
        <v>601</v>
      </c>
      <c r="G4632" s="258">
        <v>1699</v>
      </c>
      <c r="H4632" s="258">
        <v>1481</v>
      </c>
      <c r="I4632" s="258">
        <v>576</v>
      </c>
      <c r="J4632" s="258">
        <v>334</v>
      </c>
      <c r="K4632" s="259">
        <v>107</v>
      </c>
      <c r="L4632" s="257">
        <v>230</v>
      </c>
      <c r="M4632" s="258">
        <v>558</v>
      </c>
      <c r="N4632" s="258">
        <v>1725</v>
      </c>
      <c r="O4632" s="258">
        <v>1401</v>
      </c>
      <c r="P4632" s="258">
        <v>611</v>
      </c>
      <c r="Q4632" s="258">
        <v>410</v>
      </c>
      <c r="R4632" s="259">
        <v>195</v>
      </c>
      <c r="S4632" s="267">
        <v>10203</v>
      </c>
      <c r="T4632" s="90"/>
      <c r="U4632" s="260">
        <v>142</v>
      </c>
      <c r="V4632" s="273">
        <v>91.523459647994301</v>
      </c>
      <c r="W4632" s="273">
        <v>93.8690966098373</v>
      </c>
      <c r="X4632" s="274">
        <v>1.0877010899999999</v>
      </c>
      <c r="Z4632" s="257">
        <v>28531.280000000002</v>
      </c>
      <c r="AA4632" s="258">
        <v>11047.176733648952</v>
      </c>
      <c r="AB4632" s="276">
        <v>1.0827380901351515</v>
      </c>
      <c r="AC4632" s="92"/>
      <c r="AD4632" s="257">
        <v>961587.84456067288</v>
      </c>
      <c r="AE4632" s="258">
        <v>9750.4919683187454</v>
      </c>
      <c r="AF4632" s="276">
        <v>0.95564951174348189</v>
      </c>
      <c r="AG4632" s="93"/>
      <c r="AH4632" s="257">
        <v>11097.814221269999</v>
      </c>
      <c r="AI4632" s="258">
        <v>9413.5684962391097</v>
      </c>
      <c r="AJ4632" s="258">
        <v>9824.0728781947728</v>
      </c>
      <c r="AK4632" s="276">
        <v>0.96286120535085495</v>
      </c>
      <c r="AL4632" s="93"/>
      <c r="AM4632" s="257">
        <v>10264.06</v>
      </c>
      <c r="AN4632" s="258">
        <v>10241.329492702696</v>
      </c>
      <c r="AO4632" s="276">
        <v>1.0037566884938447</v>
      </c>
      <c r="AQ4632" s="280">
        <v>10203.333577947449</v>
      </c>
      <c r="AR4632" s="281">
        <v>10284.902096085585</v>
      </c>
    </row>
    <row r="4633" spans="1:44" x14ac:dyDescent="0.2">
      <c r="A4633" s="260" t="s">
        <v>8408</v>
      </c>
      <c r="B4633" s="261" t="s">
        <v>6091</v>
      </c>
      <c r="C4633" s="261" t="s">
        <v>6119</v>
      </c>
      <c r="D4633" s="262" t="s">
        <v>14090</v>
      </c>
      <c r="E4633" s="257">
        <v>224</v>
      </c>
      <c r="F4633" s="258">
        <v>595</v>
      </c>
      <c r="G4633" s="258">
        <v>1640</v>
      </c>
      <c r="H4633" s="258">
        <v>1488</v>
      </c>
      <c r="I4633" s="258">
        <v>549</v>
      </c>
      <c r="J4633" s="258">
        <v>262</v>
      </c>
      <c r="K4633" s="259">
        <v>57</v>
      </c>
      <c r="L4633" s="257">
        <v>241</v>
      </c>
      <c r="M4633" s="258">
        <v>533</v>
      </c>
      <c r="N4633" s="258">
        <v>1609</v>
      </c>
      <c r="O4633" s="258">
        <v>1489</v>
      </c>
      <c r="P4633" s="258">
        <v>553</v>
      </c>
      <c r="Q4633" s="258">
        <v>317</v>
      </c>
      <c r="R4633" s="259">
        <v>127</v>
      </c>
      <c r="S4633" s="267">
        <v>9684</v>
      </c>
      <c r="T4633" s="90"/>
      <c r="U4633" s="260">
        <v>21</v>
      </c>
      <c r="V4633" s="273">
        <v>87.538314649090196</v>
      </c>
      <c r="W4633" s="273">
        <v>88.253510945890099</v>
      </c>
      <c r="X4633" s="274">
        <v>1.0877010899999999</v>
      </c>
      <c r="Z4633" s="257">
        <v>26137.17</v>
      </c>
      <c r="AA4633" s="258">
        <v>10120.1886598648</v>
      </c>
      <c r="AB4633" s="276">
        <v>1.0450421994903758</v>
      </c>
      <c r="AC4633" s="92"/>
      <c r="AD4633" s="257">
        <v>889720.71627098613</v>
      </c>
      <c r="AE4633" s="258">
        <v>9021.7599433264022</v>
      </c>
      <c r="AF4633" s="276">
        <v>0.93161502925716666</v>
      </c>
      <c r="AG4633" s="93"/>
      <c r="AH4633" s="257">
        <v>10533.29735556</v>
      </c>
      <c r="AI4633" s="258">
        <v>8934.7248179535</v>
      </c>
      <c r="AJ4633" s="258">
        <v>9324.347912617679</v>
      </c>
      <c r="AK4633" s="276">
        <v>0.96286120535085495</v>
      </c>
      <c r="AL4633" s="93"/>
      <c r="AM4633" s="257">
        <v>9693.0300000000007</v>
      </c>
      <c r="AN4633" s="258">
        <v>9671.5640801643804</v>
      </c>
      <c r="AO4633" s="276">
        <v>0.99871582818715199</v>
      </c>
      <c r="AQ4633" s="280">
        <v>9066.3131729662309</v>
      </c>
      <c r="AR4633" s="281">
        <v>9138.792007931841</v>
      </c>
    </row>
    <row r="4634" spans="1:44" x14ac:dyDescent="0.2">
      <c r="A4634" s="260" t="s">
        <v>8408</v>
      </c>
      <c r="B4634" s="261" t="s">
        <v>6137</v>
      </c>
      <c r="C4634" s="261" t="s">
        <v>6146</v>
      </c>
      <c r="D4634" s="262" t="s">
        <v>14114</v>
      </c>
      <c r="E4634" s="257">
        <v>364</v>
      </c>
      <c r="F4634" s="258">
        <v>757</v>
      </c>
      <c r="G4634" s="258">
        <v>2999</v>
      </c>
      <c r="H4634" s="258">
        <v>2132</v>
      </c>
      <c r="I4634" s="258">
        <v>872</v>
      </c>
      <c r="J4634" s="258">
        <v>473</v>
      </c>
      <c r="K4634" s="259">
        <v>163</v>
      </c>
      <c r="L4634" s="257">
        <v>371</v>
      </c>
      <c r="M4634" s="258">
        <v>750</v>
      </c>
      <c r="N4634" s="258">
        <v>2577</v>
      </c>
      <c r="O4634" s="258">
        <v>1929</v>
      </c>
      <c r="P4634" s="258">
        <v>832</v>
      </c>
      <c r="Q4634" s="258">
        <v>652</v>
      </c>
      <c r="R4634" s="259">
        <v>326</v>
      </c>
      <c r="S4634" s="267">
        <v>15197</v>
      </c>
      <c r="T4634" s="90"/>
      <c r="U4634" s="260">
        <v>111</v>
      </c>
      <c r="V4634" s="273">
        <v>106.710131960802</v>
      </c>
      <c r="W4634" s="273">
        <v>104.899848554684</v>
      </c>
      <c r="X4634" s="274">
        <v>1.0810845870000001</v>
      </c>
      <c r="Z4634" s="257">
        <v>42068.83</v>
      </c>
      <c r="AA4634" s="258">
        <v>16288.8520945374</v>
      </c>
      <c r="AB4634" s="276">
        <v>1.0718465548817135</v>
      </c>
      <c r="AC4634" s="92"/>
      <c r="AD4634" s="257">
        <v>1532210.7646843144</v>
      </c>
      <c r="AE4634" s="258">
        <v>15536.603170822718</v>
      </c>
      <c r="AF4634" s="276">
        <v>1.0223467244076276</v>
      </c>
      <c r="AG4634" s="93"/>
      <c r="AH4634" s="257">
        <v>16429.242468639</v>
      </c>
      <c r="AI4634" s="258">
        <v>13935.879285439616</v>
      </c>
      <c r="AJ4634" s="258">
        <v>14591.662057011017</v>
      </c>
      <c r="AK4634" s="276">
        <v>0.96016727360735787</v>
      </c>
      <c r="AL4634" s="93"/>
      <c r="AM4634" s="257">
        <v>15244.73</v>
      </c>
      <c r="AN4634" s="258">
        <v>15210.969436781308</v>
      </c>
      <c r="AO4634" s="276">
        <v>1.0009192233191622</v>
      </c>
      <c r="AQ4634" s="280">
        <v>16004.223928087018</v>
      </c>
      <c r="AR4634" s="281">
        <v>16132.16650879284</v>
      </c>
    </row>
    <row r="4635" spans="1:44" x14ac:dyDescent="0.2">
      <c r="A4635" s="260" t="s">
        <v>8408</v>
      </c>
      <c r="B4635" s="261" t="s">
        <v>6091</v>
      </c>
      <c r="C4635" s="261" t="s">
        <v>6120</v>
      </c>
      <c r="D4635" s="262" t="s">
        <v>14091</v>
      </c>
      <c r="E4635" s="257">
        <v>127</v>
      </c>
      <c r="F4635" s="258">
        <v>306</v>
      </c>
      <c r="G4635" s="258">
        <v>978</v>
      </c>
      <c r="H4635" s="258">
        <v>698</v>
      </c>
      <c r="I4635" s="258">
        <v>224</v>
      </c>
      <c r="J4635" s="258">
        <v>125</v>
      </c>
      <c r="K4635" s="259">
        <v>41</v>
      </c>
      <c r="L4635" s="257">
        <v>143</v>
      </c>
      <c r="M4635" s="258">
        <v>284</v>
      </c>
      <c r="N4635" s="258">
        <v>872</v>
      </c>
      <c r="O4635" s="258">
        <v>662</v>
      </c>
      <c r="P4635" s="258">
        <v>217</v>
      </c>
      <c r="Q4635" s="258">
        <v>128</v>
      </c>
      <c r="R4635" s="259">
        <v>75</v>
      </c>
      <c r="S4635" s="267">
        <v>4880</v>
      </c>
      <c r="T4635" s="90"/>
      <c r="U4635" s="260">
        <v>42</v>
      </c>
      <c r="V4635" s="273">
        <v>90.7198663689569</v>
      </c>
      <c r="W4635" s="273">
        <v>86.787909836065495</v>
      </c>
      <c r="X4635" s="274">
        <v>1.0877010899999999</v>
      </c>
      <c r="Z4635" s="257">
        <v>12587.189999999999</v>
      </c>
      <c r="AA4635" s="258">
        <v>4873.7004617394914</v>
      </c>
      <c r="AB4635" s="276">
        <v>0.99870911101219084</v>
      </c>
      <c r="AC4635" s="92"/>
      <c r="AD4635" s="257">
        <v>450712.88933899498</v>
      </c>
      <c r="AE4635" s="258">
        <v>4570.224584656049</v>
      </c>
      <c r="AF4635" s="276">
        <v>0.93652143128197729</v>
      </c>
      <c r="AG4635" s="93"/>
      <c r="AH4635" s="257">
        <v>5307.9813191999992</v>
      </c>
      <c r="AI4635" s="258">
        <v>4502.4222544003587</v>
      </c>
      <c r="AJ4635" s="258">
        <v>4698.7626821121721</v>
      </c>
      <c r="AK4635" s="276">
        <v>0.96286120535085495</v>
      </c>
      <c r="AL4635" s="93"/>
      <c r="AM4635" s="257">
        <v>4898.0600000000004</v>
      </c>
      <c r="AN4635" s="258">
        <v>4887.2128899312129</v>
      </c>
      <c r="AO4635" s="276">
        <v>1.0014780512154124</v>
      </c>
      <c r="AQ4635" s="280">
        <v>4401.3071620435685</v>
      </c>
      <c r="AR4635" s="281">
        <v>4436.4925355625319</v>
      </c>
    </row>
    <row r="4636" spans="1:44" x14ac:dyDescent="0.2">
      <c r="A4636" s="260" t="s">
        <v>8408</v>
      </c>
      <c r="B4636" s="261" t="s">
        <v>6091</v>
      </c>
      <c r="C4636" s="261" t="s">
        <v>6121</v>
      </c>
      <c r="D4636" s="262" t="s">
        <v>14092</v>
      </c>
      <c r="E4636" s="257">
        <v>157</v>
      </c>
      <c r="F4636" s="258">
        <v>378</v>
      </c>
      <c r="G4636" s="258">
        <v>998</v>
      </c>
      <c r="H4636" s="258">
        <v>1035</v>
      </c>
      <c r="I4636" s="258">
        <v>484</v>
      </c>
      <c r="J4636" s="258">
        <v>277</v>
      </c>
      <c r="K4636" s="259">
        <v>54</v>
      </c>
      <c r="L4636" s="257">
        <v>136</v>
      </c>
      <c r="M4636" s="258">
        <v>358</v>
      </c>
      <c r="N4636" s="258">
        <v>1017</v>
      </c>
      <c r="O4636" s="258">
        <v>1074</v>
      </c>
      <c r="P4636" s="258">
        <v>491</v>
      </c>
      <c r="Q4636" s="258">
        <v>251</v>
      </c>
      <c r="R4636" s="259">
        <v>100</v>
      </c>
      <c r="S4636" s="267">
        <v>6810</v>
      </c>
      <c r="T4636" s="90"/>
      <c r="U4636" s="260">
        <v>39</v>
      </c>
      <c r="V4636" s="273">
        <v>86.956173613469801</v>
      </c>
      <c r="W4636" s="273">
        <v>72.936857562408207</v>
      </c>
      <c r="X4636" s="274">
        <v>1.0877010899999999</v>
      </c>
      <c r="Z4636" s="257">
        <v>19648.100000000002</v>
      </c>
      <c r="AA4636" s="258">
        <v>7607.6514331080834</v>
      </c>
      <c r="AB4636" s="276">
        <v>1.1171294321744616</v>
      </c>
      <c r="AC4636" s="92"/>
      <c r="AD4636" s="257">
        <v>599940.12827366346</v>
      </c>
      <c r="AE4636" s="258">
        <v>6083.38742559404</v>
      </c>
      <c r="AF4636" s="276">
        <v>0.89330211829574746</v>
      </c>
      <c r="AG4636" s="93"/>
      <c r="AH4636" s="257">
        <v>7407.2444228999993</v>
      </c>
      <c r="AI4636" s="258">
        <v>6283.0933509152546</v>
      </c>
      <c r="AJ4636" s="258">
        <v>6557.0848084393219</v>
      </c>
      <c r="AK4636" s="276">
        <v>0.96286120535085495</v>
      </c>
      <c r="AL4636" s="93"/>
      <c r="AM4636" s="257">
        <v>6826.77</v>
      </c>
      <c r="AN4636" s="258">
        <v>6811.6516213757504</v>
      </c>
      <c r="AO4636" s="276">
        <v>1.0002425288363803</v>
      </c>
      <c r="AQ4636" s="280">
        <v>6545.1254461421231</v>
      </c>
      <c r="AR4636" s="281">
        <v>6597.4491479589387</v>
      </c>
    </row>
    <row r="4637" spans="1:44" x14ac:dyDescent="0.2">
      <c r="A4637" s="260" t="s">
        <v>8408</v>
      </c>
      <c r="B4637" s="261" t="s">
        <v>6137</v>
      </c>
      <c r="C4637" s="261" t="s">
        <v>6147</v>
      </c>
      <c r="D4637" s="262" t="s">
        <v>14115</v>
      </c>
      <c r="E4637" s="257">
        <v>290</v>
      </c>
      <c r="F4637" s="258">
        <v>527</v>
      </c>
      <c r="G4637" s="258">
        <v>1407</v>
      </c>
      <c r="H4637" s="258">
        <v>760</v>
      </c>
      <c r="I4637" s="258">
        <v>249</v>
      </c>
      <c r="J4637" s="258">
        <v>113</v>
      </c>
      <c r="K4637" s="259">
        <v>31</v>
      </c>
      <c r="L4637" s="257">
        <v>284</v>
      </c>
      <c r="M4637" s="258">
        <v>484</v>
      </c>
      <c r="N4637" s="258">
        <v>1429</v>
      </c>
      <c r="O4637" s="258">
        <v>733</v>
      </c>
      <c r="P4637" s="258">
        <v>265</v>
      </c>
      <c r="Q4637" s="258">
        <v>133</v>
      </c>
      <c r="R4637" s="259">
        <v>56</v>
      </c>
      <c r="S4637" s="267">
        <v>6761</v>
      </c>
      <c r="T4637" s="90"/>
      <c r="U4637" s="260">
        <v>35</v>
      </c>
      <c r="V4637" s="273">
        <v>135.08237718588501</v>
      </c>
      <c r="W4637" s="273">
        <v>129.10249963023199</v>
      </c>
      <c r="X4637" s="274">
        <v>1.0810845870000001</v>
      </c>
      <c r="Z4637" s="257">
        <v>16318.46</v>
      </c>
      <c r="AA4637" s="258">
        <v>6318.4305660657728</v>
      </c>
      <c r="AB4637" s="276">
        <v>0.93454083213515349</v>
      </c>
      <c r="AC4637" s="92"/>
      <c r="AD4637" s="257">
        <v>770502.9682249563</v>
      </c>
      <c r="AE4637" s="258">
        <v>7812.8930661302265</v>
      </c>
      <c r="AF4637" s="276">
        <v>1.1555824679973712</v>
      </c>
      <c r="AG4637" s="93"/>
      <c r="AH4637" s="257">
        <v>7309.2128927070007</v>
      </c>
      <c r="AI4637" s="258">
        <v>6199.9394517903038</v>
      </c>
      <c r="AJ4637" s="258">
        <v>6491.690936859346</v>
      </c>
      <c r="AK4637" s="276">
        <v>0.96016727360735776</v>
      </c>
      <c r="AL4637" s="93"/>
      <c r="AM4637" s="257">
        <v>6776.05</v>
      </c>
      <c r="AN4637" s="258">
        <v>6761.0439445042311</v>
      </c>
      <c r="AO4637" s="276">
        <v>1.0000064997048115</v>
      </c>
      <c r="AQ4637" s="280">
        <v>7010.6757937575076</v>
      </c>
      <c r="AR4637" s="281">
        <v>7066.7212451068244</v>
      </c>
    </row>
    <row r="4638" spans="1:44" x14ac:dyDescent="0.2">
      <c r="A4638" s="260" t="s">
        <v>8408</v>
      </c>
      <c r="B4638" s="261" t="s">
        <v>6091</v>
      </c>
      <c r="C4638" s="261" t="s">
        <v>6122</v>
      </c>
      <c r="D4638" s="262" t="s">
        <v>14093</v>
      </c>
      <c r="E4638" s="257">
        <v>197</v>
      </c>
      <c r="F4638" s="258">
        <v>416</v>
      </c>
      <c r="G4638" s="258">
        <v>1230</v>
      </c>
      <c r="H4638" s="258">
        <v>1110</v>
      </c>
      <c r="I4638" s="258">
        <v>489</v>
      </c>
      <c r="J4638" s="258">
        <v>328</v>
      </c>
      <c r="K4638" s="259">
        <v>89</v>
      </c>
      <c r="L4638" s="257">
        <v>194</v>
      </c>
      <c r="M4638" s="258">
        <v>365</v>
      </c>
      <c r="N4638" s="258">
        <v>1224</v>
      </c>
      <c r="O4638" s="258">
        <v>1123</v>
      </c>
      <c r="P4638" s="258">
        <v>513</v>
      </c>
      <c r="Q4638" s="258">
        <v>384</v>
      </c>
      <c r="R4638" s="259">
        <v>206</v>
      </c>
      <c r="S4638" s="267">
        <v>7868</v>
      </c>
      <c r="T4638" s="90"/>
      <c r="U4638" s="260">
        <v>83</v>
      </c>
      <c r="V4638" s="273">
        <v>93.240835206842405</v>
      </c>
      <c r="W4638" s="273">
        <v>85.579923761118096</v>
      </c>
      <c r="X4638" s="274">
        <v>1.0877010899999999</v>
      </c>
      <c r="Z4638" s="257">
        <v>23308.47</v>
      </c>
      <c r="AA4638" s="258">
        <v>9024.9293926159153</v>
      </c>
      <c r="AB4638" s="276">
        <v>1.1470423732353732</v>
      </c>
      <c r="AC4638" s="92"/>
      <c r="AD4638" s="257">
        <v>729611.81072555238</v>
      </c>
      <c r="AE4638" s="258">
        <v>7398.2571022621978</v>
      </c>
      <c r="AF4638" s="276">
        <v>0.9402970389250378</v>
      </c>
      <c r="AG4638" s="93"/>
      <c r="AH4638" s="257">
        <v>8558.0321761199993</v>
      </c>
      <c r="AI4638" s="258">
        <v>7259.2332577094312</v>
      </c>
      <c r="AJ4638" s="258">
        <v>7575.791963700527</v>
      </c>
      <c r="AK4638" s="276">
        <v>0.96286120535085495</v>
      </c>
      <c r="AL4638" s="93"/>
      <c r="AM4638" s="257">
        <v>7903.69</v>
      </c>
      <c r="AN4638" s="258">
        <v>7886.1867037195198</v>
      </c>
      <c r="AO4638" s="276">
        <v>1.0023114773410675</v>
      </c>
      <c r="AQ4638" s="280">
        <v>8189.837291424461</v>
      </c>
      <c r="AR4638" s="281">
        <v>8255.309314518734</v>
      </c>
    </row>
    <row r="4639" spans="1:44" x14ac:dyDescent="0.2">
      <c r="A4639" s="260" t="s">
        <v>8408</v>
      </c>
      <c r="B4639" s="261" t="s">
        <v>6091</v>
      </c>
      <c r="C4639" s="261" t="s">
        <v>6123</v>
      </c>
      <c r="D4639" s="262" t="s">
        <v>14094</v>
      </c>
      <c r="E4639" s="257">
        <v>126</v>
      </c>
      <c r="F4639" s="258">
        <v>271</v>
      </c>
      <c r="G4639" s="258">
        <v>830</v>
      </c>
      <c r="H4639" s="258">
        <v>698</v>
      </c>
      <c r="I4639" s="258">
        <v>294</v>
      </c>
      <c r="J4639" s="258">
        <v>155</v>
      </c>
      <c r="K4639" s="259">
        <v>57</v>
      </c>
      <c r="L4639" s="257">
        <v>130</v>
      </c>
      <c r="M4639" s="258">
        <v>296</v>
      </c>
      <c r="N4639" s="258">
        <v>879</v>
      </c>
      <c r="O4639" s="258">
        <v>708</v>
      </c>
      <c r="P4639" s="258">
        <v>313</v>
      </c>
      <c r="Q4639" s="258">
        <v>217</v>
      </c>
      <c r="R4639" s="259">
        <v>111</v>
      </c>
      <c r="S4639" s="267">
        <v>5085</v>
      </c>
      <c r="T4639" s="90"/>
      <c r="U4639" s="260">
        <v>56</v>
      </c>
      <c r="V4639" s="273">
        <v>93.957395592892198</v>
      </c>
      <c r="W4639" s="273">
        <v>99.777428234368799</v>
      </c>
      <c r="X4639" s="274">
        <v>1.0877010899999999</v>
      </c>
      <c r="Z4639" s="257">
        <v>14396.390000000001</v>
      </c>
      <c r="AA4639" s="258">
        <v>5574.2141487005292</v>
      </c>
      <c r="AB4639" s="276">
        <v>1.0962073055458268</v>
      </c>
      <c r="AC4639" s="92"/>
      <c r="AD4639" s="257">
        <v>489584.1954495323</v>
      </c>
      <c r="AE4639" s="258">
        <v>4964.3792738742932</v>
      </c>
      <c r="AF4639" s="276">
        <v>0.97627910990644895</v>
      </c>
      <c r="AG4639" s="93"/>
      <c r="AH4639" s="257">
        <v>5530.9600426499992</v>
      </c>
      <c r="AI4639" s="258">
        <v>4691.560894185619</v>
      </c>
      <c r="AJ4639" s="258">
        <v>4896.149229209097</v>
      </c>
      <c r="AK4639" s="276">
        <v>0.96286120535085484</v>
      </c>
      <c r="AL4639" s="93"/>
      <c r="AM4639" s="257">
        <v>5109.08</v>
      </c>
      <c r="AN4639" s="258">
        <v>5097.7655707953281</v>
      </c>
      <c r="AO4639" s="276">
        <v>1.0025104367345778</v>
      </c>
      <c r="AQ4639" s="280">
        <v>5253.0343090139295</v>
      </c>
      <c r="AR4639" s="281">
        <v>5295.0286455747901</v>
      </c>
    </row>
    <row r="4640" spans="1:44" x14ac:dyDescent="0.2">
      <c r="A4640" s="260" t="s">
        <v>8408</v>
      </c>
      <c r="B4640" s="261" t="s">
        <v>6091</v>
      </c>
      <c r="C4640" s="261" t="s">
        <v>6124</v>
      </c>
      <c r="D4640" s="262" t="s">
        <v>14095</v>
      </c>
      <c r="E4640" s="257">
        <v>128</v>
      </c>
      <c r="F4640" s="258">
        <v>228</v>
      </c>
      <c r="G4640" s="258">
        <v>828</v>
      </c>
      <c r="H4640" s="258">
        <v>621</v>
      </c>
      <c r="I4640" s="258">
        <v>260</v>
      </c>
      <c r="J4640" s="258">
        <v>143</v>
      </c>
      <c r="K4640" s="259">
        <v>46</v>
      </c>
      <c r="L4640" s="257">
        <v>121</v>
      </c>
      <c r="M4640" s="258">
        <v>188</v>
      </c>
      <c r="N4640" s="258">
        <v>709</v>
      </c>
      <c r="O4640" s="258">
        <v>578</v>
      </c>
      <c r="P4640" s="258">
        <v>262</v>
      </c>
      <c r="Q4640" s="258">
        <v>188</v>
      </c>
      <c r="R4640" s="259">
        <v>97</v>
      </c>
      <c r="S4640" s="267">
        <v>4397</v>
      </c>
      <c r="T4640" s="90"/>
      <c r="U4640" s="260">
        <v>56</v>
      </c>
      <c r="V4640" s="273">
        <v>94.552568220866405</v>
      </c>
      <c r="W4640" s="273">
        <v>101.98476233795699</v>
      </c>
      <c r="X4640" s="274">
        <v>1.0877010899999999</v>
      </c>
      <c r="Z4640" s="257">
        <v>12424.19</v>
      </c>
      <c r="AA4640" s="258">
        <v>4810.5876323261336</v>
      </c>
      <c r="AB4640" s="276">
        <v>1.094061321884497</v>
      </c>
      <c r="AC4640" s="92"/>
      <c r="AD4640" s="257">
        <v>426324.83395029535</v>
      </c>
      <c r="AE4640" s="258">
        <v>4322.9299255819506</v>
      </c>
      <c r="AF4640" s="276">
        <v>0.98315440654581543</v>
      </c>
      <c r="AG4640" s="93"/>
      <c r="AH4640" s="257">
        <v>4782.6216927299993</v>
      </c>
      <c r="AI4640" s="258">
        <v>4056.7931665160609</v>
      </c>
      <c r="AJ4640" s="258">
        <v>4233.7007199277086</v>
      </c>
      <c r="AK4640" s="276">
        <v>0.96286120535085484</v>
      </c>
      <c r="AL4640" s="93"/>
      <c r="AM4640" s="257">
        <v>4421.08</v>
      </c>
      <c r="AN4640" s="258">
        <v>4411.2891968283539</v>
      </c>
      <c r="AO4640" s="276">
        <v>1.0032497604794983</v>
      </c>
      <c r="AQ4640" s="280">
        <v>4568.6997129224119</v>
      </c>
      <c r="AR4640" s="281">
        <v>4605.223272850576</v>
      </c>
    </row>
    <row r="4641" spans="1:44" x14ac:dyDescent="0.2">
      <c r="A4641" s="260" t="s">
        <v>8408</v>
      </c>
      <c r="B4641" s="261" t="s">
        <v>6091</v>
      </c>
      <c r="C4641" s="261" t="s">
        <v>6125</v>
      </c>
      <c r="D4641" s="262" t="s">
        <v>14096</v>
      </c>
      <c r="E4641" s="257">
        <v>92</v>
      </c>
      <c r="F4641" s="258">
        <v>183</v>
      </c>
      <c r="G4641" s="258">
        <v>606</v>
      </c>
      <c r="H4641" s="258">
        <v>544</v>
      </c>
      <c r="I4641" s="258">
        <v>245</v>
      </c>
      <c r="J4641" s="258">
        <v>145</v>
      </c>
      <c r="K4641" s="259">
        <v>52</v>
      </c>
      <c r="L4641" s="257">
        <v>84</v>
      </c>
      <c r="M4641" s="258">
        <v>184</v>
      </c>
      <c r="N4641" s="258">
        <v>567</v>
      </c>
      <c r="O4641" s="258">
        <v>521</v>
      </c>
      <c r="P4641" s="258">
        <v>261</v>
      </c>
      <c r="Q4641" s="258">
        <v>141</v>
      </c>
      <c r="R4641" s="259">
        <v>83</v>
      </c>
      <c r="S4641" s="267">
        <v>3708</v>
      </c>
      <c r="T4641" s="90"/>
      <c r="U4641" s="260">
        <v>7</v>
      </c>
      <c r="V4641" s="273">
        <v>96.959434524822001</v>
      </c>
      <c r="W4641" s="273">
        <v>95.805285868392602</v>
      </c>
      <c r="X4641" s="274">
        <v>1.0877010899999999</v>
      </c>
      <c r="Z4641" s="257">
        <v>10782.029999999999</v>
      </c>
      <c r="AA4641" s="258">
        <v>4174.7510436792527</v>
      </c>
      <c r="AB4641" s="276">
        <v>1.1258767647462926</v>
      </c>
      <c r="AC4641" s="92"/>
      <c r="AD4641" s="257">
        <v>356426.3674173911</v>
      </c>
      <c r="AE4641" s="258">
        <v>3614.1601128372176</v>
      </c>
      <c r="AF4641" s="276">
        <v>0.97469258706505335</v>
      </c>
      <c r="AG4641" s="93"/>
      <c r="AH4641" s="257">
        <v>4033.1956417199999</v>
      </c>
      <c r="AI4641" s="258">
        <v>3421.1028113353545</v>
      </c>
      <c r="AJ4641" s="258">
        <v>3570.28934944097</v>
      </c>
      <c r="AK4641" s="276">
        <v>0.96286120535085495</v>
      </c>
      <c r="AL4641" s="93"/>
      <c r="AM4641" s="257">
        <v>3711.01</v>
      </c>
      <c r="AN4641" s="258">
        <v>3702.7916984813646</v>
      </c>
      <c r="AO4641" s="276">
        <v>0.99859538793995806</v>
      </c>
      <c r="AQ4641" s="280">
        <v>3912.4742284425752</v>
      </c>
      <c r="AR4641" s="281">
        <v>3943.7517244324604</v>
      </c>
    </row>
    <row r="4642" spans="1:44" x14ac:dyDescent="0.2">
      <c r="A4642" s="260" t="s">
        <v>8408</v>
      </c>
      <c r="B4642" s="261" t="s">
        <v>6091</v>
      </c>
      <c r="C4642" s="261" t="s">
        <v>6126</v>
      </c>
      <c r="D4642" s="262" t="s">
        <v>14097</v>
      </c>
      <c r="E4642" s="257">
        <v>188</v>
      </c>
      <c r="F4642" s="258">
        <v>341</v>
      </c>
      <c r="G4642" s="258">
        <v>1162</v>
      </c>
      <c r="H4642" s="258">
        <v>963</v>
      </c>
      <c r="I4642" s="258">
        <v>319</v>
      </c>
      <c r="J4642" s="258">
        <v>180</v>
      </c>
      <c r="K4642" s="259">
        <v>63</v>
      </c>
      <c r="L4642" s="257">
        <v>166</v>
      </c>
      <c r="M4642" s="258">
        <v>331</v>
      </c>
      <c r="N4642" s="258">
        <v>1216</v>
      </c>
      <c r="O4642" s="258">
        <v>1018</v>
      </c>
      <c r="P4642" s="258">
        <v>382</v>
      </c>
      <c r="Q4642" s="258">
        <v>230</v>
      </c>
      <c r="R4642" s="259">
        <v>128</v>
      </c>
      <c r="S4642" s="267">
        <v>6687</v>
      </c>
      <c r="T4642" s="90"/>
      <c r="U4642" s="260">
        <v>40</v>
      </c>
      <c r="V4642" s="273">
        <v>90.583673141052699</v>
      </c>
      <c r="W4642" s="273">
        <v>86.6246448332585</v>
      </c>
      <c r="X4642" s="274">
        <v>1.0877010899999999</v>
      </c>
      <c r="Z4642" s="257">
        <v>18393.23</v>
      </c>
      <c r="AA4642" s="258">
        <v>7121.7717015378876</v>
      </c>
      <c r="AB4642" s="276">
        <v>1.0650174520020768</v>
      </c>
      <c r="AC4642" s="92"/>
      <c r="AD4642" s="257">
        <v>617109.64221213537</v>
      </c>
      <c r="AE4642" s="258">
        <v>6257.4861402398083</v>
      </c>
      <c r="AF4642" s="276">
        <v>0.93576882611631651</v>
      </c>
      <c r="AG4642" s="93"/>
      <c r="AH4642" s="257">
        <v>7273.4571888299997</v>
      </c>
      <c r="AI4642" s="258">
        <v>6169.6101670440985</v>
      </c>
      <c r="AJ4642" s="258">
        <v>6438.6528801811673</v>
      </c>
      <c r="AK4642" s="276">
        <v>0.96286120535085495</v>
      </c>
      <c r="AL4642" s="93"/>
      <c r="AM4642" s="257">
        <v>6704.2</v>
      </c>
      <c r="AN4642" s="258">
        <v>6689.3530615543377</v>
      </c>
      <c r="AO4642" s="276">
        <v>1.0003518859809089</v>
      </c>
      <c r="AQ4642" s="280">
        <v>6419.0846807907401</v>
      </c>
      <c r="AR4642" s="281">
        <v>6470.4007748119102</v>
      </c>
    </row>
    <row r="4643" spans="1:44" x14ac:dyDescent="0.2">
      <c r="A4643" s="260" t="s">
        <v>8408</v>
      </c>
      <c r="B4643" s="261" t="s">
        <v>6091</v>
      </c>
      <c r="C4643" s="261" t="s">
        <v>6127</v>
      </c>
      <c r="D4643" s="262" t="s">
        <v>14098</v>
      </c>
      <c r="E4643" s="257">
        <v>158</v>
      </c>
      <c r="F4643" s="258">
        <v>274</v>
      </c>
      <c r="G4643" s="258">
        <v>946</v>
      </c>
      <c r="H4643" s="258">
        <v>778</v>
      </c>
      <c r="I4643" s="258">
        <v>262</v>
      </c>
      <c r="J4643" s="258">
        <v>155</v>
      </c>
      <c r="K4643" s="259">
        <v>66</v>
      </c>
      <c r="L4643" s="257">
        <v>132</v>
      </c>
      <c r="M4643" s="258">
        <v>254</v>
      </c>
      <c r="N4643" s="258">
        <v>879</v>
      </c>
      <c r="O4643" s="258">
        <v>725</v>
      </c>
      <c r="P4643" s="258">
        <v>292</v>
      </c>
      <c r="Q4643" s="258">
        <v>230</v>
      </c>
      <c r="R4643" s="259">
        <v>106</v>
      </c>
      <c r="S4643" s="267">
        <v>5257</v>
      </c>
      <c r="T4643" s="90"/>
      <c r="U4643" s="260">
        <v>30</v>
      </c>
      <c r="V4643" s="273">
        <v>96.702642672198905</v>
      </c>
      <c r="W4643" s="273">
        <v>86.650751379113501</v>
      </c>
      <c r="X4643" s="274">
        <v>1.0877010899999999</v>
      </c>
      <c r="Z4643" s="257">
        <v>14708.599999999999</v>
      </c>
      <c r="AA4643" s="258">
        <v>5695.1003847198217</v>
      </c>
      <c r="AB4643" s="276">
        <v>1.0833365768917294</v>
      </c>
      <c r="AC4643" s="92"/>
      <c r="AD4643" s="257">
        <v>493575.14079862175</v>
      </c>
      <c r="AE4643" s="258">
        <v>5004.8474232923791</v>
      </c>
      <c r="AF4643" s="276">
        <v>0.95203489124831253</v>
      </c>
      <c r="AG4643" s="93"/>
      <c r="AH4643" s="257">
        <v>5718.0446301299999</v>
      </c>
      <c r="AI4643" s="258">
        <v>4850.2528261030093</v>
      </c>
      <c r="AJ4643" s="258">
        <v>5061.7613565294441</v>
      </c>
      <c r="AK4643" s="276">
        <v>0.96286120535085484</v>
      </c>
      <c r="AL4643" s="93"/>
      <c r="AM4643" s="257">
        <v>5269.9</v>
      </c>
      <c r="AN4643" s="258">
        <v>5258.2294232101076</v>
      </c>
      <c r="AO4643" s="276">
        <v>1.0002338640308366</v>
      </c>
      <c r="AQ4643" s="280">
        <v>5221.7910753427932</v>
      </c>
      <c r="AR4643" s="281">
        <v>5263.5356440946407</v>
      </c>
    </row>
    <row r="4644" spans="1:44" x14ac:dyDescent="0.2">
      <c r="A4644" s="260" t="s">
        <v>8408</v>
      </c>
      <c r="B4644" s="261" t="s">
        <v>6091</v>
      </c>
      <c r="C4644" s="261" t="s">
        <v>6128</v>
      </c>
      <c r="D4644" s="262" t="s">
        <v>14099</v>
      </c>
      <c r="E4644" s="257">
        <v>279</v>
      </c>
      <c r="F4644" s="258">
        <v>503</v>
      </c>
      <c r="G4644" s="258">
        <v>1573</v>
      </c>
      <c r="H4644" s="258">
        <v>894</v>
      </c>
      <c r="I4644" s="258">
        <v>276</v>
      </c>
      <c r="J4644" s="258">
        <v>150</v>
      </c>
      <c r="K4644" s="259">
        <v>45</v>
      </c>
      <c r="L4644" s="257">
        <v>286</v>
      </c>
      <c r="M4644" s="258">
        <v>476</v>
      </c>
      <c r="N4644" s="258">
        <v>1565</v>
      </c>
      <c r="O4644" s="258">
        <v>872</v>
      </c>
      <c r="P4644" s="258">
        <v>315</v>
      </c>
      <c r="Q4644" s="258">
        <v>189</v>
      </c>
      <c r="R4644" s="259">
        <v>102</v>
      </c>
      <c r="S4644" s="267">
        <v>7525</v>
      </c>
      <c r="T4644" s="90"/>
      <c r="U4644" s="260">
        <v>18</v>
      </c>
      <c r="V4644" s="273">
        <v>97.400757954036607</v>
      </c>
      <c r="W4644" s="273">
        <v>112.251129418017</v>
      </c>
      <c r="X4644" s="274">
        <v>1.0877010899999999</v>
      </c>
      <c r="Z4644" s="257">
        <v>18809.41</v>
      </c>
      <c r="AA4644" s="258">
        <v>7282.9146300363636</v>
      </c>
      <c r="AB4644" s="276">
        <v>0.96782918671579587</v>
      </c>
      <c r="AC4644" s="92"/>
      <c r="AD4644" s="257">
        <v>753497.70468881528</v>
      </c>
      <c r="AE4644" s="258">
        <v>7640.4598490651315</v>
      </c>
      <c r="AF4644" s="276">
        <v>1.0153435015368946</v>
      </c>
      <c r="AG4644" s="93"/>
      <c r="AH4644" s="257">
        <v>8184.9507022499993</v>
      </c>
      <c r="AI4644" s="258">
        <v>6942.7720213857992</v>
      </c>
      <c r="AJ4644" s="258">
        <v>7245.530570265184</v>
      </c>
      <c r="AK4644" s="276">
        <v>0.96286120535085506</v>
      </c>
      <c r="AL4644" s="93"/>
      <c r="AM4644" s="257">
        <v>7532.74</v>
      </c>
      <c r="AN4644" s="258">
        <v>7516.0581994709019</v>
      </c>
      <c r="AO4644" s="276">
        <v>0.99881172085992054</v>
      </c>
      <c r="AQ4644" s="280">
        <v>7111.5706964126948</v>
      </c>
      <c r="AR4644" s="281">
        <v>7168.4227319665179</v>
      </c>
    </row>
    <row r="4645" spans="1:44" x14ac:dyDescent="0.2">
      <c r="A4645" s="260" t="s">
        <v>8408</v>
      </c>
      <c r="B4645" s="261" t="s">
        <v>6091</v>
      </c>
      <c r="C4645" s="261" t="s">
        <v>6129</v>
      </c>
      <c r="D4645" s="262" t="s">
        <v>14100</v>
      </c>
      <c r="E4645" s="257">
        <v>123</v>
      </c>
      <c r="F4645" s="258">
        <v>203</v>
      </c>
      <c r="G4645" s="258">
        <v>766</v>
      </c>
      <c r="H4645" s="258">
        <v>733</v>
      </c>
      <c r="I4645" s="258">
        <v>292</v>
      </c>
      <c r="J4645" s="258">
        <v>148</v>
      </c>
      <c r="K4645" s="259">
        <v>31</v>
      </c>
      <c r="L4645" s="257">
        <v>108</v>
      </c>
      <c r="M4645" s="258">
        <v>224</v>
      </c>
      <c r="N4645" s="258">
        <v>811</v>
      </c>
      <c r="O4645" s="258">
        <v>700</v>
      </c>
      <c r="P4645" s="258">
        <v>302</v>
      </c>
      <c r="Q4645" s="258">
        <v>151</v>
      </c>
      <c r="R4645" s="259">
        <v>64</v>
      </c>
      <c r="S4645" s="267">
        <v>4656</v>
      </c>
      <c r="T4645" s="90"/>
      <c r="U4645" s="260">
        <v>11</v>
      </c>
      <c r="V4645" s="273">
        <v>101.975373448322</v>
      </c>
      <c r="W4645" s="273">
        <v>107.348872180451</v>
      </c>
      <c r="X4645" s="274">
        <v>1.087657544</v>
      </c>
      <c r="Z4645" s="257">
        <v>12980.919999999998</v>
      </c>
      <c r="AA4645" s="258">
        <v>5026.150856370914</v>
      </c>
      <c r="AB4645" s="276">
        <v>1.0794997543751963</v>
      </c>
      <c r="AC4645" s="92"/>
      <c r="AD4645" s="257">
        <v>466375.63258016965</v>
      </c>
      <c r="AE4645" s="258">
        <v>4729.0446581821307</v>
      </c>
      <c r="AF4645" s="276">
        <v>1.0156882856920384</v>
      </c>
      <c r="AG4645" s="93"/>
      <c r="AH4645" s="257">
        <v>5064.1335248639998</v>
      </c>
      <c r="AI4645" s="258">
        <v>4295.581711851064</v>
      </c>
      <c r="AJ4645" s="258">
        <v>4482.9992216885112</v>
      </c>
      <c r="AK4645" s="276">
        <v>0.96284347544856341</v>
      </c>
      <c r="AL4645" s="93"/>
      <c r="AM4645" s="257">
        <v>4660.7299999999996</v>
      </c>
      <c r="AN4645" s="258">
        <v>4650.4084744754246</v>
      </c>
      <c r="AO4645" s="276">
        <v>0.99879907097839871</v>
      </c>
      <c r="AQ4645" s="280">
        <v>4909.4154459562096</v>
      </c>
      <c r="AR4645" s="281">
        <v>4948.662789953336</v>
      </c>
    </row>
    <row r="4646" spans="1:44" x14ac:dyDescent="0.2">
      <c r="A4646" s="260" t="s">
        <v>8408</v>
      </c>
      <c r="B4646" s="261" t="s">
        <v>6137</v>
      </c>
      <c r="C4646" s="261" t="s">
        <v>6148</v>
      </c>
      <c r="D4646" s="262" t="s">
        <v>14116</v>
      </c>
      <c r="E4646" s="257">
        <v>185</v>
      </c>
      <c r="F4646" s="258">
        <v>303</v>
      </c>
      <c r="G4646" s="258">
        <v>874</v>
      </c>
      <c r="H4646" s="258">
        <v>391</v>
      </c>
      <c r="I4646" s="258">
        <v>71</v>
      </c>
      <c r="J4646" s="258">
        <v>33</v>
      </c>
      <c r="K4646" s="259">
        <v>13</v>
      </c>
      <c r="L4646" s="257">
        <v>153</v>
      </c>
      <c r="M4646" s="258">
        <v>250</v>
      </c>
      <c r="N4646" s="258">
        <v>745</v>
      </c>
      <c r="O4646" s="258">
        <v>308</v>
      </c>
      <c r="P4646" s="258">
        <v>74</v>
      </c>
      <c r="Q4646" s="258">
        <v>46</v>
      </c>
      <c r="R4646" s="259">
        <v>8</v>
      </c>
      <c r="S4646" s="267">
        <v>3454</v>
      </c>
      <c r="T4646" s="90"/>
      <c r="U4646" s="260">
        <v>11</v>
      </c>
      <c r="V4646" s="273">
        <v>120.848917006288</v>
      </c>
      <c r="W4646" s="273">
        <v>109.97625940938001</v>
      </c>
      <c r="X4646" s="274">
        <v>1.0810845870000001</v>
      </c>
      <c r="Z4646" s="257">
        <v>7541.7800000000007</v>
      </c>
      <c r="AA4646" s="258">
        <v>2920.1415620434486</v>
      </c>
      <c r="AB4646" s="276">
        <v>0.84543762653255605</v>
      </c>
      <c r="AC4646" s="92"/>
      <c r="AD4646" s="257">
        <v>365148.15469156718</v>
      </c>
      <c r="AE4646" s="258">
        <v>3702.5989562016453</v>
      </c>
      <c r="AF4646" s="276">
        <v>1.0719742200931226</v>
      </c>
      <c r="AG4646" s="93"/>
      <c r="AH4646" s="257">
        <v>3734.0661634980002</v>
      </c>
      <c r="AI4646" s="258">
        <v>3167.3703396662786</v>
      </c>
      <c r="AJ4646" s="258">
        <v>3316.4177630398135</v>
      </c>
      <c r="AK4646" s="276">
        <v>0.96016727360735765</v>
      </c>
      <c r="AL4646" s="93"/>
      <c r="AM4646" s="257">
        <v>3458.73</v>
      </c>
      <c r="AN4646" s="258">
        <v>3451.0703908877772</v>
      </c>
      <c r="AO4646" s="276">
        <v>0.9991518213340409</v>
      </c>
      <c r="AQ4646" s="280">
        <v>3003.0781248531434</v>
      </c>
      <c r="AR4646" s="281">
        <v>3027.0856348130992</v>
      </c>
    </row>
    <row r="4647" spans="1:44" x14ac:dyDescent="0.2">
      <c r="A4647" s="260" t="s">
        <v>8408</v>
      </c>
      <c r="B4647" s="261" t="s">
        <v>6091</v>
      </c>
      <c r="C4647" s="261" t="s">
        <v>6130</v>
      </c>
      <c r="D4647" s="262" t="s">
        <v>9920</v>
      </c>
      <c r="E4647" s="257">
        <v>103</v>
      </c>
      <c r="F4647" s="258">
        <v>207</v>
      </c>
      <c r="G4647" s="258">
        <v>705</v>
      </c>
      <c r="H4647" s="258">
        <v>582</v>
      </c>
      <c r="I4647" s="258">
        <v>210</v>
      </c>
      <c r="J4647" s="258">
        <v>119</v>
      </c>
      <c r="K4647" s="259">
        <v>45</v>
      </c>
      <c r="L4647" s="257">
        <v>95</v>
      </c>
      <c r="M4647" s="258">
        <v>190</v>
      </c>
      <c r="N4647" s="258">
        <v>640</v>
      </c>
      <c r="O4647" s="258">
        <v>573</v>
      </c>
      <c r="P4647" s="258">
        <v>197</v>
      </c>
      <c r="Q4647" s="258">
        <v>148</v>
      </c>
      <c r="R4647" s="259">
        <v>92</v>
      </c>
      <c r="S4647" s="267">
        <v>3906</v>
      </c>
      <c r="T4647" s="90"/>
      <c r="U4647" s="260">
        <v>46</v>
      </c>
      <c r="V4647" s="273">
        <v>94.429377679961505</v>
      </c>
      <c r="W4647" s="273">
        <v>102.15335381464401</v>
      </c>
      <c r="X4647" s="274">
        <v>1.0877010899999999</v>
      </c>
      <c r="Z4647" s="257">
        <v>10864.449999999999</v>
      </c>
      <c r="AA4647" s="258">
        <v>4206.6636780366089</v>
      </c>
      <c r="AB4647" s="276">
        <v>1.0769748279663618</v>
      </c>
      <c r="AC4647" s="92"/>
      <c r="AD4647" s="257">
        <v>378748.64927826216</v>
      </c>
      <c r="AE4647" s="258">
        <v>3840.5078471915467</v>
      </c>
      <c r="AF4647" s="276">
        <v>0.98323293578892645</v>
      </c>
      <c r="AG4647" s="93"/>
      <c r="AH4647" s="257">
        <v>4248.5604575399993</v>
      </c>
      <c r="AI4647" s="258">
        <v>3603.7830585425818</v>
      </c>
      <c r="AJ4647" s="258">
        <v>3760.9358681004396</v>
      </c>
      <c r="AK4647" s="276">
        <v>0.96286120535085495</v>
      </c>
      <c r="AL4647" s="93"/>
      <c r="AM4647" s="257">
        <v>3925.78</v>
      </c>
      <c r="AN4647" s="258">
        <v>3917.0860746977701</v>
      </c>
      <c r="AO4647" s="276">
        <v>1.0028382167685024</v>
      </c>
      <c r="AQ4647" s="280">
        <v>3993.8226382939929</v>
      </c>
      <c r="AR4647" s="281">
        <v>4025.7504579446481</v>
      </c>
    </row>
    <row r="4648" spans="1:44" x14ac:dyDescent="0.2">
      <c r="A4648" s="260" t="s">
        <v>8408</v>
      </c>
      <c r="B4648" s="261" t="s">
        <v>6137</v>
      </c>
      <c r="C4648" s="261" t="s">
        <v>6149</v>
      </c>
      <c r="D4648" s="262" t="s">
        <v>14117</v>
      </c>
      <c r="E4648" s="257">
        <v>313</v>
      </c>
      <c r="F4648" s="258">
        <v>650</v>
      </c>
      <c r="G4648" s="258">
        <v>3074</v>
      </c>
      <c r="H4648" s="258">
        <v>1595</v>
      </c>
      <c r="I4648" s="258">
        <v>562</v>
      </c>
      <c r="J4648" s="258">
        <v>204</v>
      </c>
      <c r="K4648" s="259">
        <v>54</v>
      </c>
      <c r="L4648" s="257">
        <v>284</v>
      </c>
      <c r="M4648" s="258">
        <v>611</v>
      </c>
      <c r="N4648" s="258">
        <v>2642</v>
      </c>
      <c r="O4648" s="258">
        <v>1705</v>
      </c>
      <c r="P4648" s="258">
        <v>560</v>
      </c>
      <c r="Q4648" s="258">
        <v>251</v>
      </c>
      <c r="R4648" s="259">
        <v>102</v>
      </c>
      <c r="S4648" s="267">
        <v>12607</v>
      </c>
      <c r="T4648" s="90"/>
      <c r="U4648" s="260">
        <v>59</v>
      </c>
      <c r="V4648" s="273">
        <v>90.096422719358699</v>
      </c>
      <c r="W4648" s="273">
        <v>84.474803587016893</v>
      </c>
      <c r="X4648" s="274">
        <v>1.0810845870000001</v>
      </c>
      <c r="Z4648" s="257">
        <v>30595.920000000002</v>
      </c>
      <c r="AA4648" s="258">
        <v>11846.595581010899</v>
      </c>
      <c r="AB4648" s="276">
        <v>0.93968395185301012</v>
      </c>
      <c r="AC4648" s="92"/>
      <c r="AD4648" s="257">
        <v>1155415.6058063584</v>
      </c>
      <c r="AE4648" s="258">
        <v>11715.903698462567</v>
      </c>
      <c r="AF4648" s="276">
        <v>0.92931733945130224</v>
      </c>
      <c r="AG4648" s="93"/>
      <c r="AH4648" s="257">
        <v>13629.233388309001</v>
      </c>
      <c r="AI4648" s="258">
        <v>11560.810038266583</v>
      </c>
      <c r="AJ4648" s="258">
        <v>12104.828818367962</v>
      </c>
      <c r="AK4648" s="276">
        <v>0.96016727360735799</v>
      </c>
      <c r="AL4648" s="93"/>
      <c r="AM4648" s="257">
        <v>12632.37</v>
      </c>
      <c r="AN4648" s="258">
        <v>12604.394697978458</v>
      </c>
      <c r="AO4648" s="276">
        <v>0.99979334480673099</v>
      </c>
      <c r="AQ4648" s="280">
        <v>10568.53388198324</v>
      </c>
      <c r="AR4648" s="281">
        <v>10653.021921216734</v>
      </c>
    </row>
    <row r="4649" spans="1:44" x14ac:dyDescent="0.2">
      <c r="A4649" s="260" t="s">
        <v>8408</v>
      </c>
      <c r="B4649" s="261" t="s">
        <v>6137</v>
      </c>
      <c r="C4649" s="261" t="s">
        <v>6150</v>
      </c>
      <c r="D4649" s="262" t="s">
        <v>14118</v>
      </c>
      <c r="E4649" s="257">
        <v>123</v>
      </c>
      <c r="F4649" s="258">
        <v>215</v>
      </c>
      <c r="G4649" s="258">
        <v>885</v>
      </c>
      <c r="H4649" s="258">
        <v>529</v>
      </c>
      <c r="I4649" s="258">
        <v>144</v>
      </c>
      <c r="J4649" s="258">
        <v>51</v>
      </c>
      <c r="K4649" s="259">
        <v>10</v>
      </c>
      <c r="L4649" s="257">
        <v>123</v>
      </c>
      <c r="M4649" s="258">
        <v>200</v>
      </c>
      <c r="N4649" s="258">
        <v>702</v>
      </c>
      <c r="O4649" s="258">
        <v>466</v>
      </c>
      <c r="P4649" s="258">
        <v>120</v>
      </c>
      <c r="Q4649" s="258">
        <v>50</v>
      </c>
      <c r="R4649" s="259">
        <v>10</v>
      </c>
      <c r="S4649" s="267">
        <v>3628</v>
      </c>
      <c r="T4649" s="90"/>
      <c r="U4649" s="260">
        <v>0</v>
      </c>
      <c r="V4649" s="273">
        <v>102.247838175049</v>
      </c>
      <c r="W4649" s="273">
        <v>104.892778390297</v>
      </c>
      <c r="X4649" s="274">
        <v>1.0810845870000001</v>
      </c>
      <c r="Z4649" s="257">
        <v>8447.7900000000009</v>
      </c>
      <c r="AA4649" s="258">
        <v>3270.9443508581558</v>
      </c>
      <c r="AB4649" s="276">
        <v>0.90158333816376945</v>
      </c>
      <c r="AC4649" s="92"/>
      <c r="AD4649" s="257">
        <v>361552.82838419359</v>
      </c>
      <c r="AE4649" s="258">
        <v>3666.1423802561085</v>
      </c>
      <c r="AF4649" s="276">
        <v>1.0105133352414852</v>
      </c>
      <c r="AG4649" s="93"/>
      <c r="AH4649" s="257">
        <v>3922.1748816360005</v>
      </c>
      <c r="AI4649" s="258">
        <v>3326.9309763489464</v>
      </c>
      <c r="AJ4649" s="258">
        <v>3483.4868686474947</v>
      </c>
      <c r="AK4649" s="276">
        <v>0.96016727360735799</v>
      </c>
      <c r="AL4649" s="93"/>
      <c r="AM4649" s="257">
        <v>3628</v>
      </c>
      <c r="AN4649" s="258">
        <v>3619.9655301630523</v>
      </c>
      <c r="AO4649" s="276">
        <v>0.9977854272775778</v>
      </c>
      <c r="AQ4649" s="280">
        <v>3166.6441364445227</v>
      </c>
      <c r="AR4649" s="281">
        <v>3191.9592423074596</v>
      </c>
    </row>
    <row r="4650" spans="1:44" x14ac:dyDescent="0.2">
      <c r="A4650" s="260" t="s">
        <v>8408</v>
      </c>
      <c r="B4650" s="261" t="s">
        <v>6091</v>
      </c>
      <c r="C4650" s="261" t="s">
        <v>6131</v>
      </c>
      <c r="D4650" s="262" t="s">
        <v>14101</v>
      </c>
      <c r="E4650" s="257">
        <v>47</v>
      </c>
      <c r="F4650" s="258">
        <v>230</v>
      </c>
      <c r="G4650" s="258">
        <v>558</v>
      </c>
      <c r="H4650" s="258">
        <v>644</v>
      </c>
      <c r="I4650" s="258">
        <v>229</v>
      </c>
      <c r="J4650" s="258">
        <v>131</v>
      </c>
      <c r="K4650" s="259">
        <v>43</v>
      </c>
      <c r="L4650" s="257">
        <v>65</v>
      </c>
      <c r="M4650" s="258">
        <v>189</v>
      </c>
      <c r="N4650" s="258">
        <v>522</v>
      </c>
      <c r="O4650" s="258">
        <v>629</v>
      </c>
      <c r="P4650" s="258">
        <v>235</v>
      </c>
      <c r="Q4650" s="258">
        <v>156</v>
      </c>
      <c r="R4650" s="259">
        <v>81</v>
      </c>
      <c r="S4650" s="267">
        <v>3759</v>
      </c>
      <c r="T4650" s="90"/>
      <c r="U4650" s="260">
        <v>110</v>
      </c>
      <c r="V4650" s="273">
        <v>91.563824646887397</v>
      </c>
      <c r="W4650" s="273">
        <v>87.636339451981897</v>
      </c>
      <c r="X4650" s="274">
        <v>1.0877010899999999</v>
      </c>
      <c r="Z4650" s="257">
        <v>10769.54</v>
      </c>
      <c r="AA4650" s="258">
        <v>4169.9149747260453</v>
      </c>
      <c r="AB4650" s="276">
        <v>1.1093149706640184</v>
      </c>
      <c r="AC4650" s="92"/>
      <c r="AD4650" s="257">
        <v>348761.79625976365</v>
      </c>
      <c r="AE4650" s="258">
        <v>3536.4414312463559</v>
      </c>
      <c r="AF4650" s="276">
        <v>0.94079314478487786</v>
      </c>
      <c r="AG4650" s="93"/>
      <c r="AH4650" s="257">
        <v>4088.6683973099998</v>
      </c>
      <c r="AI4650" s="258">
        <v>3468.1568144038833</v>
      </c>
      <c r="AJ4650" s="258">
        <v>3619.3952709138639</v>
      </c>
      <c r="AK4650" s="276">
        <v>0.96286120535085495</v>
      </c>
      <c r="AL4650" s="93"/>
      <c r="AM4650" s="257">
        <v>3806.3</v>
      </c>
      <c r="AN4650" s="258">
        <v>3797.8706718466451</v>
      </c>
      <c r="AO4650" s="276">
        <v>1.010340694824859</v>
      </c>
      <c r="AQ4650" s="280">
        <v>3816.391138929549</v>
      </c>
      <c r="AR4650" s="281">
        <v>3846.900517796747</v>
      </c>
    </row>
    <row r="4651" spans="1:44" x14ac:dyDescent="0.2">
      <c r="A4651" s="260" t="s">
        <v>8408</v>
      </c>
      <c r="B4651" s="261" t="s">
        <v>6137</v>
      </c>
      <c r="C4651" s="261" t="s">
        <v>6151</v>
      </c>
      <c r="D4651" s="262" t="s">
        <v>14119</v>
      </c>
      <c r="E4651" s="257">
        <v>308</v>
      </c>
      <c r="F4651" s="258">
        <v>837</v>
      </c>
      <c r="G4651" s="258">
        <v>1923</v>
      </c>
      <c r="H4651" s="258">
        <v>1732</v>
      </c>
      <c r="I4651" s="258">
        <v>490</v>
      </c>
      <c r="J4651" s="258">
        <v>215</v>
      </c>
      <c r="K4651" s="259">
        <v>44</v>
      </c>
      <c r="L4651" s="257">
        <v>265</v>
      </c>
      <c r="M4651" s="258">
        <v>823</v>
      </c>
      <c r="N4651" s="258">
        <v>2191</v>
      </c>
      <c r="O4651" s="258">
        <v>1737</v>
      </c>
      <c r="P4651" s="258">
        <v>547</v>
      </c>
      <c r="Q4651" s="258">
        <v>270</v>
      </c>
      <c r="R4651" s="259">
        <v>61</v>
      </c>
      <c r="S4651" s="267">
        <v>11443</v>
      </c>
      <c r="T4651" s="90"/>
      <c r="U4651" s="260">
        <v>9</v>
      </c>
      <c r="V4651" s="273">
        <v>90.616280199840006</v>
      </c>
      <c r="W4651" s="273">
        <v>77.725747246984696</v>
      </c>
      <c r="X4651" s="274">
        <v>1.0810845870000001</v>
      </c>
      <c r="Z4651" s="257">
        <v>28639.699999999997</v>
      </c>
      <c r="AA4651" s="258">
        <v>11089.156445090646</v>
      </c>
      <c r="AB4651" s="276">
        <v>0.96907772831343586</v>
      </c>
      <c r="AC4651" s="92"/>
      <c r="AD4651" s="257">
        <v>1032005.1435613537</v>
      </c>
      <c r="AE4651" s="258">
        <v>10464.522737551828</v>
      </c>
      <c r="AF4651" s="276">
        <v>0.91449119440285132</v>
      </c>
      <c r="AG4651" s="93"/>
      <c r="AH4651" s="257">
        <v>12370.850929041</v>
      </c>
      <c r="AI4651" s="258">
        <v>10493.404399768739</v>
      </c>
      <c r="AJ4651" s="258">
        <v>10987.194111888995</v>
      </c>
      <c r="AK4651" s="276">
        <v>0.96016727360735776</v>
      </c>
      <c r="AL4651" s="93"/>
      <c r="AM4651" s="257">
        <v>11446.87</v>
      </c>
      <c r="AN4651" s="258">
        <v>11421.520073940888</v>
      </c>
      <c r="AO4651" s="276">
        <v>0.99812287633845043</v>
      </c>
      <c r="AQ4651" s="280">
        <v>9718.7172531043398</v>
      </c>
      <c r="AR4651" s="281">
        <v>9796.4116025523108</v>
      </c>
    </row>
    <row r="4652" spans="1:44" x14ac:dyDescent="0.2">
      <c r="A4652" s="260" t="s">
        <v>8408</v>
      </c>
      <c r="B4652" s="261" t="s">
        <v>6091</v>
      </c>
      <c r="C4652" s="261" t="s">
        <v>6132</v>
      </c>
      <c r="D4652" s="262" t="s">
        <v>14102</v>
      </c>
      <c r="E4652" s="257">
        <v>189</v>
      </c>
      <c r="F4652" s="258">
        <v>439</v>
      </c>
      <c r="G4652" s="258">
        <v>1337</v>
      </c>
      <c r="H4652" s="258">
        <v>984</v>
      </c>
      <c r="I4652" s="258">
        <v>382</v>
      </c>
      <c r="J4652" s="258">
        <v>203</v>
      </c>
      <c r="K4652" s="259">
        <v>59</v>
      </c>
      <c r="L4652" s="257">
        <v>205</v>
      </c>
      <c r="M4652" s="258">
        <v>436</v>
      </c>
      <c r="N4652" s="258">
        <v>1388</v>
      </c>
      <c r="O4652" s="258">
        <v>1045</v>
      </c>
      <c r="P4652" s="258">
        <v>463</v>
      </c>
      <c r="Q4652" s="258">
        <v>302</v>
      </c>
      <c r="R4652" s="259">
        <v>155</v>
      </c>
      <c r="S4652" s="267">
        <v>7587</v>
      </c>
      <c r="T4652" s="90"/>
      <c r="U4652" s="260">
        <v>111</v>
      </c>
      <c r="V4652" s="273">
        <v>89.957950667585607</v>
      </c>
      <c r="W4652" s="273">
        <v>85.853452820242396</v>
      </c>
      <c r="X4652" s="274">
        <v>1.0877010899999999</v>
      </c>
      <c r="Z4652" s="257">
        <v>20860.59</v>
      </c>
      <c r="AA4652" s="258">
        <v>8077.1218290308034</v>
      </c>
      <c r="AB4652" s="276">
        <v>1.0646002147134312</v>
      </c>
      <c r="AC4652" s="92"/>
      <c r="AD4652" s="257">
        <v>697541.05875987501</v>
      </c>
      <c r="AE4652" s="258">
        <v>7073.0599700104394</v>
      </c>
      <c r="AF4652" s="276">
        <v>0.93226044154612353</v>
      </c>
      <c r="AG4652" s="93"/>
      <c r="AH4652" s="257">
        <v>8252.3881698299992</v>
      </c>
      <c r="AI4652" s="258">
        <v>6999.9749270769516</v>
      </c>
      <c r="AJ4652" s="258">
        <v>7305.2279649969369</v>
      </c>
      <c r="AK4652" s="276">
        <v>0.96286120535085495</v>
      </c>
      <c r="AL4652" s="93"/>
      <c r="AM4652" s="257">
        <v>7634.73</v>
      </c>
      <c r="AN4652" s="258">
        <v>7617.8223351989418</v>
      </c>
      <c r="AO4652" s="276">
        <v>1.0040625194673707</v>
      </c>
      <c r="AQ4652" s="280">
        <v>7279.781332159152</v>
      </c>
      <c r="AR4652" s="281">
        <v>7337.9780941387153</v>
      </c>
    </row>
    <row r="4653" spans="1:44" x14ac:dyDescent="0.2">
      <c r="A4653" s="260" t="s">
        <v>8408</v>
      </c>
      <c r="B4653" s="261" t="s">
        <v>6091</v>
      </c>
      <c r="C4653" s="261" t="s">
        <v>6133</v>
      </c>
      <c r="D4653" s="262" t="s">
        <v>14103</v>
      </c>
      <c r="E4653" s="257">
        <v>39</v>
      </c>
      <c r="F4653" s="258">
        <v>116</v>
      </c>
      <c r="G4653" s="258">
        <v>317</v>
      </c>
      <c r="H4653" s="258">
        <v>345</v>
      </c>
      <c r="I4653" s="258">
        <v>214</v>
      </c>
      <c r="J4653" s="258">
        <v>76</v>
      </c>
      <c r="K4653" s="259">
        <v>26</v>
      </c>
      <c r="L4653" s="257">
        <v>38</v>
      </c>
      <c r="M4653" s="258">
        <v>82</v>
      </c>
      <c r="N4653" s="258">
        <v>314</v>
      </c>
      <c r="O4653" s="258">
        <v>366</v>
      </c>
      <c r="P4653" s="258">
        <v>200</v>
      </c>
      <c r="Q4653" s="258">
        <v>95</v>
      </c>
      <c r="R4653" s="259">
        <v>42</v>
      </c>
      <c r="S4653" s="267">
        <v>2270</v>
      </c>
      <c r="T4653" s="90"/>
      <c r="U4653" s="260">
        <v>29</v>
      </c>
      <c r="V4653" s="273">
        <v>84.7986451795947</v>
      </c>
      <c r="W4653" s="273">
        <v>73.225550660792905</v>
      </c>
      <c r="X4653" s="274">
        <v>1.0877010899999999</v>
      </c>
      <c r="Z4653" s="257">
        <v>6863.62</v>
      </c>
      <c r="AA4653" s="258">
        <v>2657.5612160620767</v>
      </c>
      <c r="AB4653" s="276">
        <v>1.1707318132432056</v>
      </c>
      <c r="AC4653" s="92"/>
      <c r="AD4653" s="257">
        <v>198856.19396823808</v>
      </c>
      <c r="AE4653" s="258">
        <v>2016.3999920606311</v>
      </c>
      <c r="AF4653" s="276">
        <v>0.88828193482847184</v>
      </c>
      <c r="AG4653" s="93"/>
      <c r="AH4653" s="257">
        <v>2469.0814742999996</v>
      </c>
      <c r="AI4653" s="258">
        <v>2094.364450305085</v>
      </c>
      <c r="AJ4653" s="258">
        <v>2185.6949361464408</v>
      </c>
      <c r="AK4653" s="276">
        <v>0.96286120535085495</v>
      </c>
      <c r="AL4653" s="93"/>
      <c r="AM4653" s="257">
        <v>2282.4699999999998</v>
      </c>
      <c r="AN4653" s="258">
        <v>2277.4153041982531</v>
      </c>
      <c r="AO4653" s="276">
        <v>1.0032666538318296</v>
      </c>
      <c r="AQ4653" s="280">
        <v>2280.4164936734801</v>
      </c>
      <c r="AR4653" s="281">
        <v>2298.6468291521451</v>
      </c>
    </row>
    <row r="4654" spans="1:44" x14ac:dyDescent="0.2">
      <c r="A4654" s="260" t="s">
        <v>8408</v>
      </c>
      <c r="B4654" s="261" t="s">
        <v>6091</v>
      </c>
      <c r="C4654" s="261" t="s">
        <v>6134</v>
      </c>
      <c r="D4654" s="262" t="s">
        <v>14104</v>
      </c>
      <c r="E4654" s="257">
        <v>49</v>
      </c>
      <c r="F4654" s="258">
        <v>117</v>
      </c>
      <c r="G4654" s="258">
        <v>317</v>
      </c>
      <c r="H4654" s="258">
        <v>335</v>
      </c>
      <c r="I4654" s="258">
        <v>138</v>
      </c>
      <c r="J4654" s="258">
        <v>86</v>
      </c>
      <c r="K4654" s="259">
        <v>18</v>
      </c>
      <c r="L4654" s="257">
        <v>36</v>
      </c>
      <c r="M4654" s="258">
        <v>105</v>
      </c>
      <c r="N4654" s="258">
        <v>284</v>
      </c>
      <c r="O4654" s="258">
        <v>347</v>
      </c>
      <c r="P4654" s="258">
        <v>128</v>
      </c>
      <c r="Q4654" s="258">
        <v>59</v>
      </c>
      <c r="R4654" s="259">
        <v>44</v>
      </c>
      <c r="S4654" s="267">
        <v>2063</v>
      </c>
      <c r="T4654" s="90"/>
      <c r="U4654" s="260">
        <v>10</v>
      </c>
      <c r="V4654" s="273">
        <v>83.553525095096802</v>
      </c>
      <c r="W4654" s="273">
        <v>96.624031007751896</v>
      </c>
      <c r="X4654" s="274">
        <v>1.0877010899999999</v>
      </c>
      <c r="Z4654" s="257">
        <v>5883.9</v>
      </c>
      <c r="AA4654" s="258">
        <v>2278.2182637132669</v>
      </c>
      <c r="AB4654" s="276">
        <v>1.1043229586588788</v>
      </c>
      <c r="AC4654" s="92"/>
      <c r="AD4654" s="257">
        <v>191480.45736553849</v>
      </c>
      <c r="AE4654" s="258">
        <v>1941.6100902208109</v>
      </c>
      <c r="AF4654" s="276">
        <v>0.94115855076142074</v>
      </c>
      <c r="AG4654" s="93"/>
      <c r="AH4654" s="257">
        <v>2243.9273486699999</v>
      </c>
      <c r="AI4654" s="258">
        <v>1903.3805554975288</v>
      </c>
      <c r="AJ4654" s="258">
        <v>1986.3826666388138</v>
      </c>
      <c r="AK4654" s="276">
        <v>0.96286120535085495</v>
      </c>
      <c r="AL4654" s="93"/>
      <c r="AM4654" s="257">
        <v>2067.3000000000002</v>
      </c>
      <c r="AN4654" s="258">
        <v>2062.721813810937</v>
      </c>
      <c r="AO4654" s="276">
        <v>0.9998651545375361</v>
      </c>
      <c r="AQ4654" s="280">
        <v>2064.2545177485895</v>
      </c>
      <c r="AR4654" s="281">
        <v>2080.7567893627042</v>
      </c>
    </row>
    <row r="4655" spans="1:44" x14ac:dyDescent="0.2">
      <c r="A4655" s="260" t="s">
        <v>8408</v>
      </c>
      <c r="B4655" s="261" t="s">
        <v>6137</v>
      </c>
      <c r="C4655" s="261" t="s">
        <v>6152</v>
      </c>
      <c r="D4655" s="262" t="s">
        <v>14120</v>
      </c>
      <c r="E4655" s="257">
        <v>131</v>
      </c>
      <c r="F4655" s="258">
        <v>256</v>
      </c>
      <c r="G4655" s="258">
        <v>756</v>
      </c>
      <c r="H4655" s="258">
        <v>713</v>
      </c>
      <c r="I4655" s="258">
        <v>192</v>
      </c>
      <c r="J4655" s="258">
        <v>62</v>
      </c>
      <c r="K4655" s="259">
        <v>16</v>
      </c>
      <c r="L4655" s="257">
        <v>110</v>
      </c>
      <c r="M4655" s="258">
        <v>219</v>
      </c>
      <c r="N4655" s="258">
        <v>785</v>
      </c>
      <c r="O4655" s="258">
        <v>717</v>
      </c>
      <c r="P4655" s="258">
        <v>165</v>
      </c>
      <c r="Q4655" s="258">
        <v>68</v>
      </c>
      <c r="R4655" s="259">
        <v>26</v>
      </c>
      <c r="S4655" s="267">
        <v>4216</v>
      </c>
      <c r="T4655" s="90"/>
      <c r="U4655" s="260">
        <v>42</v>
      </c>
      <c r="V4655" s="273">
        <v>94.832877924488997</v>
      </c>
      <c r="W4655" s="273">
        <v>113.262832699619</v>
      </c>
      <c r="X4655" s="274">
        <v>1.0811232319999999</v>
      </c>
      <c r="Z4655" s="257">
        <v>10530.89</v>
      </c>
      <c r="AA4655" s="258">
        <v>4077.5108229499833</v>
      </c>
      <c r="AB4655" s="276">
        <v>0.96715152347010991</v>
      </c>
      <c r="AC4655" s="92"/>
      <c r="AD4655" s="257">
        <v>420341.58445719589</v>
      </c>
      <c r="AE4655" s="258">
        <v>4262.259830325529</v>
      </c>
      <c r="AF4655" s="276">
        <v>1.010972445523133</v>
      </c>
      <c r="AG4655" s="93"/>
      <c r="AH4655" s="257">
        <v>4558.0155461119994</v>
      </c>
      <c r="AI4655" s="258">
        <v>3866.274087379511</v>
      </c>
      <c r="AJ4655" s="258">
        <v>4048.1315619421653</v>
      </c>
      <c r="AK4655" s="276">
        <v>0.96018300805079826</v>
      </c>
      <c r="AL4655" s="93"/>
      <c r="AM4655" s="257">
        <v>4234.0600000000004</v>
      </c>
      <c r="AN4655" s="258">
        <v>4224.6833662189019</v>
      </c>
      <c r="AO4655" s="276">
        <v>1.0020596219684303</v>
      </c>
      <c r="AQ4655" s="280">
        <v>3966.2676714626268</v>
      </c>
      <c r="AR4655" s="281">
        <v>3997.975208418944</v>
      </c>
    </row>
    <row r="4656" spans="1:44" x14ac:dyDescent="0.2">
      <c r="A4656" s="260" t="s">
        <v>8408</v>
      </c>
      <c r="B4656" s="261" t="s">
        <v>6137</v>
      </c>
      <c r="C4656" s="261" t="s">
        <v>6153</v>
      </c>
      <c r="D4656" s="262" t="s">
        <v>14121</v>
      </c>
      <c r="E4656" s="257">
        <v>102</v>
      </c>
      <c r="F4656" s="258">
        <v>199</v>
      </c>
      <c r="G4656" s="258">
        <v>670</v>
      </c>
      <c r="H4656" s="258">
        <v>326</v>
      </c>
      <c r="I4656" s="258">
        <v>59</v>
      </c>
      <c r="J4656" s="258">
        <v>28</v>
      </c>
      <c r="K4656" s="259">
        <v>8</v>
      </c>
      <c r="L4656" s="257">
        <v>134</v>
      </c>
      <c r="M4656" s="258">
        <v>186</v>
      </c>
      <c r="N4656" s="258">
        <v>614</v>
      </c>
      <c r="O4656" s="258">
        <v>291</v>
      </c>
      <c r="P4656" s="258">
        <v>53</v>
      </c>
      <c r="Q4656" s="258">
        <v>36</v>
      </c>
      <c r="R4656" s="259">
        <v>22</v>
      </c>
      <c r="S4656" s="267">
        <v>2728</v>
      </c>
      <c r="T4656" s="90"/>
      <c r="U4656" s="260">
        <v>0</v>
      </c>
      <c r="V4656" s="273">
        <v>115.109147105733</v>
      </c>
      <c r="W4656" s="273">
        <v>103.662509170946</v>
      </c>
      <c r="X4656" s="274">
        <v>1.0810845870000001</v>
      </c>
      <c r="Z4656" s="257">
        <v>6095.61</v>
      </c>
      <c r="AA4656" s="258">
        <v>2360.1913748488637</v>
      </c>
      <c r="AB4656" s="276">
        <v>0.86517279136688552</v>
      </c>
      <c r="AC4656" s="92"/>
      <c r="AD4656" s="257">
        <v>280230.22478679672</v>
      </c>
      <c r="AE4656" s="258">
        <v>2841.5319219349954</v>
      </c>
      <c r="AF4656" s="276">
        <v>1.0416172734365818</v>
      </c>
      <c r="AG4656" s="93"/>
      <c r="AH4656" s="257">
        <v>2949.1987533360002</v>
      </c>
      <c r="AI4656" s="258">
        <v>2501.6173383351497</v>
      </c>
      <c r="AJ4656" s="258">
        <v>2619.3363224008717</v>
      </c>
      <c r="AK4656" s="276">
        <v>0.96016727360735765</v>
      </c>
      <c r="AL4656" s="93"/>
      <c r="AM4656" s="257">
        <v>2728</v>
      </c>
      <c r="AN4656" s="258">
        <v>2721.9586456132324</v>
      </c>
      <c r="AO4656" s="276">
        <v>0.99778542727757791</v>
      </c>
      <c r="AQ4656" s="280">
        <v>2355.2632103119681</v>
      </c>
      <c r="AR4656" s="281">
        <v>2374.0918929599252</v>
      </c>
    </row>
    <row r="4657" spans="1:44" x14ac:dyDescent="0.2">
      <c r="A4657" s="260" t="s">
        <v>8408</v>
      </c>
      <c r="B4657" s="261" t="s">
        <v>6137</v>
      </c>
      <c r="C4657" s="261" t="s">
        <v>6154</v>
      </c>
      <c r="D4657" s="262" t="s">
        <v>14122</v>
      </c>
      <c r="E4657" s="257">
        <v>86</v>
      </c>
      <c r="F4657" s="258">
        <v>205</v>
      </c>
      <c r="G4657" s="258">
        <v>641</v>
      </c>
      <c r="H4657" s="258">
        <v>272</v>
      </c>
      <c r="I4657" s="258">
        <v>50</v>
      </c>
      <c r="J4657" s="258">
        <v>18</v>
      </c>
      <c r="K4657" s="259">
        <v>4</v>
      </c>
      <c r="L4657" s="257">
        <v>115</v>
      </c>
      <c r="M4657" s="258">
        <v>198</v>
      </c>
      <c r="N4657" s="258">
        <v>569</v>
      </c>
      <c r="O4657" s="258">
        <v>254</v>
      </c>
      <c r="P4657" s="258">
        <v>53</v>
      </c>
      <c r="Q4657" s="258">
        <v>13</v>
      </c>
      <c r="R4657" s="259">
        <v>6</v>
      </c>
      <c r="S4657" s="267">
        <v>2484</v>
      </c>
      <c r="T4657" s="90"/>
      <c r="U4657" s="260">
        <v>1</v>
      </c>
      <c r="V4657" s="273">
        <v>117.161357235189</v>
      </c>
      <c r="W4657" s="273">
        <v>112.049193548387</v>
      </c>
      <c r="X4657" s="274">
        <v>1.0810845870000001</v>
      </c>
      <c r="Z4657" s="257">
        <v>5233.5699999999988</v>
      </c>
      <c r="AA4657" s="258">
        <v>2026.4135621648638</v>
      </c>
      <c r="AB4657" s="276">
        <v>0.81578645819841544</v>
      </c>
      <c r="AC4657" s="92"/>
      <c r="AD4657" s="257">
        <v>261429.2146781105</v>
      </c>
      <c r="AE4657" s="258">
        <v>2650.8898510124172</v>
      </c>
      <c r="AF4657" s="276">
        <v>1.0671859303592661</v>
      </c>
      <c r="AG4657" s="93"/>
      <c r="AH4657" s="257">
        <v>2685.4141141080004</v>
      </c>
      <c r="AI4657" s="258">
        <v>2277.8656409180767</v>
      </c>
      <c r="AJ4657" s="258">
        <v>2385.0555076406768</v>
      </c>
      <c r="AK4657" s="276">
        <v>0.96016727360735776</v>
      </c>
      <c r="AL4657" s="93"/>
      <c r="AM4657" s="257">
        <v>2484.4299999999998</v>
      </c>
      <c r="AN4657" s="258">
        <v>2478.9280490912329</v>
      </c>
      <c r="AO4657" s="276">
        <v>0.9979581518080648</v>
      </c>
      <c r="AQ4657" s="280">
        <v>2072.1796469886922</v>
      </c>
      <c r="AR4657" s="281">
        <v>2088.7452744701059</v>
      </c>
    </row>
    <row r="4658" spans="1:44" x14ac:dyDescent="0.2">
      <c r="A4658" s="260" t="s">
        <v>8408</v>
      </c>
      <c r="B4658" s="261" t="s">
        <v>6137</v>
      </c>
      <c r="C4658" s="261" t="s">
        <v>6155</v>
      </c>
      <c r="D4658" s="262" t="s">
        <v>14123</v>
      </c>
      <c r="E4658" s="257">
        <v>162</v>
      </c>
      <c r="F4658" s="258">
        <v>298</v>
      </c>
      <c r="G4658" s="258">
        <v>914</v>
      </c>
      <c r="H4658" s="258">
        <v>657</v>
      </c>
      <c r="I4658" s="258">
        <v>222</v>
      </c>
      <c r="J4658" s="258">
        <v>100</v>
      </c>
      <c r="K4658" s="259">
        <v>27</v>
      </c>
      <c r="L4658" s="257">
        <v>163</v>
      </c>
      <c r="M4658" s="258">
        <v>266</v>
      </c>
      <c r="N4658" s="258">
        <v>947</v>
      </c>
      <c r="O4658" s="258">
        <v>634</v>
      </c>
      <c r="P4658" s="258">
        <v>254</v>
      </c>
      <c r="Q4658" s="258">
        <v>163</v>
      </c>
      <c r="R4658" s="259">
        <v>62</v>
      </c>
      <c r="S4658" s="267">
        <v>4869</v>
      </c>
      <c r="T4658" s="90"/>
      <c r="U4658" s="260">
        <v>8</v>
      </c>
      <c r="V4658" s="273">
        <v>122.034099172678</v>
      </c>
      <c r="W4658" s="273">
        <v>130.80813475759999</v>
      </c>
      <c r="X4658" s="274">
        <v>1.0810845870000001</v>
      </c>
      <c r="Z4658" s="257">
        <v>12771.09</v>
      </c>
      <c r="AA4658" s="258">
        <v>4944.9056723475705</v>
      </c>
      <c r="AB4658" s="276">
        <v>1.0155895815049436</v>
      </c>
      <c r="AC4658" s="92"/>
      <c r="AD4658" s="257">
        <v>540260.04771384702</v>
      </c>
      <c r="AE4658" s="258">
        <v>5478.2319533626214</v>
      </c>
      <c r="AF4658" s="276">
        <v>1.1251246566774742</v>
      </c>
      <c r="AG4658" s="93"/>
      <c r="AH4658" s="257">
        <v>5263.8008541030003</v>
      </c>
      <c r="AI4658" s="258">
        <v>4464.9467816546357</v>
      </c>
      <c r="AJ4658" s="258">
        <v>4675.0544551942257</v>
      </c>
      <c r="AK4658" s="276">
        <v>0.96016727360735787</v>
      </c>
      <c r="AL4658" s="93"/>
      <c r="AM4658" s="257">
        <v>4872.4399999999996</v>
      </c>
      <c r="AN4658" s="258">
        <v>4861.6496272843615</v>
      </c>
      <c r="AO4658" s="276">
        <v>0.99849037323564627</v>
      </c>
      <c r="AQ4658" s="280">
        <v>5333.9560771981733</v>
      </c>
      <c r="AR4658" s="281">
        <v>5376.5973267179688</v>
      </c>
    </row>
    <row r="4659" spans="1:44" x14ac:dyDescent="0.2">
      <c r="A4659" s="260" t="s">
        <v>8408</v>
      </c>
      <c r="B4659" s="261" t="s">
        <v>6137</v>
      </c>
      <c r="C4659" s="261" t="s">
        <v>6156</v>
      </c>
      <c r="D4659" s="262" t="s">
        <v>14124</v>
      </c>
      <c r="E4659" s="257">
        <v>303</v>
      </c>
      <c r="F4659" s="258">
        <v>462</v>
      </c>
      <c r="G4659" s="258">
        <v>1360</v>
      </c>
      <c r="H4659" s="258">
        <v>702</v>
      </c>
      <c r="I4659" s="258">
        <v>153</v>
      </c>
      <c r="J4659" s="258">
        <v>55</v>
      </c>
      <c r="K4659" s="259">
        <v>3</v>
      </c>
      <c r="L4659" s="257">
        <v>299</v>
      </c>
      <c r="M4659" s="258">
        <v>491</v>
      </c>
      <c r="N4659" s="258">
        <v>1495</v>
      </c>
      <c r="O4659" s="258">
        <v>699</v>
      </c>
      <c r="P4659" s="258">
        <v>160</v>
      </c>
      <c r="Q4659" s="258">
        <v>61</v>
      </c>
      <c r="R4659" s="259">
        <v>13</v>
      </c>
      <c r="S4659" s="267">
        <v>6256</v>
      </c>
      <c r="T4659" s="90"/>
      <c r="U4659" s="260">
        <v>1</v>
      </c>
      <c r="V4659" s="273">
        <v>102.55814820459101</v>
      </c>
      <c r="W4659" s="273">
        <v>95.392382781244905</v>
      </c>
      <c r="X4659" s="274">
        <v>1.0810845870000001</v>
      </c>
      <c r="Z4659" s="257">
        <v>14034.050000000001</v>
      </c>
      <c r="AA4659" s="258">
        <v>5433.9178136720848</v>
      </c>
      <c r="AB4659" s="276">
        <v>0.86859300090666314</v>
      </c>
      <c r="AC4659" s="92"/>
      <c r="AD4659" s="257">
        <v>609884.68370893341</v>
      </c>
      <c r="AE4659" s="258">
        <v>6184.2251269528815</v>
      </c>
      <c r="AF4659" s="276">
        <v>0.98852703435947598</v>
      </c>
      <c r="AG4659" s="93"/>
      <c r="AH4659" s="257">
        <v>6763.2651762720006</v>
      </c>
      <c r="AI4659" s="258">
        <v>5736.8467993492295</v>
      </c>
      <c r="AJ4659" s="258">
        <v>6006.8064636876297</v>
      </c>
      <c r="AK4659" s="276">
        <v>0.96016727360735765</v>
      </c>
      <c r="AL4659" s="93"/>
      <c r="AM4659" s="257">
        <v>6256.43</v>
      </c>
      <c r="AN4659" s="258">
        <v>6242.574680782257</v>
      </c>
      <c r="AO4659" s="276">
        <v>0.99785400907644772</v>
      </c>
      <c r="AQ4659" s="280">
        <v>5146.5420128499836</v>
      </c>
      <c r="AR4659" s="281">
        <v>5187.68501795874</v>
      </c>
    </row>
    <row r="4660" spans="1:44" x14ac:dyDescent="0.2">
      <c r="A4660" s="260" t="s">
        <v>8408</v>
      </c>
      <c r="B4660" s="261" t="s">
        <v>6091</v>
      </c>
      <c r="C4660" s="261" t="s">
        <v>6135</v>
      </c>
      <c r="D4660" s="262" t="s">
        <v>14105</v>
      </c>
      <c r="E4660" s="257">
        <v>66</v>
      </c>
      <c r="F4660" s="258">
        <v>162</v>
      </c>
      <c r="G4660" s="258">
        <v>457</v>
      </c>
      <c r="H4660" s="258">
        <v>585</v>
      </c>
      <c r="I4660" s="258">
        <v>288</v>
      </c>
      <c r="J4660" s="258">
        <v>145</v>
      </c>
      <c r="K4660" s="259">
        <v>53</v>
      </c>
      <c r="L4660" s="257">
        <v>63</v>
      </c>
      <c r="M4660" s="258">
        <v>162</v>
      </c>
      <c r="N4660" s="258">
        <v>452</v>
      </c>
      <c r="O4660" s="258">
        <v>602</v>
      </c>
      <c r="P4660" s="258">
        <v>272</v>
      </c>
      <c r="Q4660" s="258">
        <v>179</v>
      </c>
      <c r="R4660" s="259">
        <v>77</v>
      </c>
      <c r="S4660" s="267">
        <v>3563</v>
      </c>
      <c r="T4660" s="90"/>
      <c r="U4660" s="260">
        <v>3</v>
      </c>
      <c r="V4660" s="273">
        <v>84.565788913497002</v>
      </c>
      <c r="W4660" s="273">
        <v>79.471512770137494</v>
      </c>
      <c r="X4660" s="274">
        <v>1.0877010899999999</v>
      </c>
      <c r="Z4660" s="257">
        <v>10964.27</v>
      </c>
      <c r="AA4660" s="258">
        <v>4245.3135101350235</v>
      </c>
      <c r="AB4660" s="276">
        <v>1.1914997221821564</v>
      </c>
      <c r="AC4660" s="92"/>
      <c r="AD4660" s="257">
        <v>317177.65834546892</v>
      </c>
      <c r="AE4660" s="258">
        <v>3216.1785610347401</v>
      </c>
      <c r="AF4660" s="276">
        <v>0.90266027533952853</v>
      </c>
      <c r="AG4660" s="93"/>
      <c r="AH4660" s="257">
        <v>3875.4789836699997</v>
      </c>
      <c r="AI4660" s="258">
        <v>3287.3218222189503</v>
      </c>
      <c r="AJ4660" s="258">
        <v>3430.6744746650961</v>
      </c>
      <c r="AK4660" s="276">
        <v>0.96286120535085495</v>
      </c>
      <c r="AL4660" s="93"/>
      <c r="AM4660" s="257">
        <v>3564.29</v>
      </c>
      <c r="AN4660" s="258">
        <v>3556.3966205911984</v>
      </c>
      <c r="AO4660" s="276">
        <v>0.9981466799301707</v>
      </c>
      <c r="AQ4660" s="280">
        <v>3682.9188824029084</v>
      </c>
      <c r="AR4660" s="281">
        <v>3712.3612438983564</v>
      </c>
    </row>
    <row r="4661" spans="1:44" x14ac:dyDescent="0.2">
      <c r="A4661" s="260" t="s">
        <v>8408</v>
      </c>
      <c r="B4661" s="261" t="s">
        <v>6851</v>
      </c>
      <c r="C4661" s="261" t="s">
        <v>6852</v>
      </c>
      <c r="D4661" s="262" t="s">
        <v>14750</v>
      </c>
      <c r="E4661" s="257">
        <v>286</v>
      </c>
      <c r="F4661" s="258">
        <v>592</v>
      </c>
      <c r="G4661" s="258">
        <v>2113</v>
      </c>
      <c r="H4661" s="258">
        <v>1634</v>
      </c>
      <c r="I4661" s="258">
        <v>609</v>
      </c>
      <c r="J4661" s="258">
        <v>290</v>
      </c>
      <c r="K4661" s="259">
        <v>89</v>
      </c>
      <c r="L4661" s="257">
        <v>275</v>
      </c>
      <c r="M4661" s="258">
        <v>555</v>
      </c>
      <c r="N4661" s="258">
        <v>1957</v>
      </c>
      <c r="O4661" s="258">
        <v>1524</v>
      </c>
      <c r="P4661" s="258">
        <v>577</v>
      </c>
      <c r="Q4661" s="258">
        <v>332</v>
      </c>
      <c r="R4661" s="259">
        <v>155</v>
      </c>
      <c r="S4661" s="267">
        <v>10988</v>
      </c>
      <c r="T4661" s="90"/>
      <c r="U4661" s="260">
        <v>69</v>
      </c>
      <c r="V4661" s="273">
        <v>112.311458914437</v>
      </c>
      <c r="W4661" s="273">
        <v>105.47260149280901</v>
      </c>
      <c r="X4661" s="274">
        <v>1.094058121</v>
      </c>
      <c r="Z4661" s="257">
        <v>29221.910000000003</v>
      </c>
      <c r="AA4661" s="258">
        <v>11314.585404678082</v>
      </c>
      <c r="AB4661" s="276">
        <v>1.0297220062502805</v>
      </c>
      <c r="AC4661" s="92"/>
      <c r="AD4661" s="257">
        <v>1125408.8773068702</v>
      </c>
      <c r="AE4661" s="258">
        <v>11411.635745321528</v>
      </c>
      <c r="AF4661" s="276">
        <v>1.0385543998290434</v>
      </c>
      <c r="AG4661" s="93"/>
      <c r="AH4661" s="257">
        <v>12021.510633548</v>
      </c>
      <c r="AI4661" s="258">
        <v>10197.081291942966</v>
      </c>
      <c r="AJ4661" s="258">
        <v>10608.359020132624</v>
      </c>
      <c r="AK4661" s="276">
        <v>0.96544949218534981</v>
      </c>
      <c r="AL4661" s="93"/>
      <c r="AM4661" s="257">
        <v>11017.67</v>
      </c>
      <c r="AN4661" s="258">
        <v>10993.270568553351</v>
      </c>
      <c r="AO4661" s="276">
        <v>1.0004796658676147</v>
      </c>
      <c r="AQ4661" s="280">
        <v>11350.257637709792</v>
      </c>
      <c r="AR4661" s="281">
        <v>11440.995011816136</v>
      </c>
    </row>
    <row r="4662" spans="1:44" x14ac:dyDescent="0.2">
      <c r="A4662" s="260" t="s">
        <v>8408</v>
      </c>
      <c r="B4662" s="261" t="s">
        <v>6794</v>
      </c>
      <c r="C4662" s="261" t="s">
        <v>6795</v>
      </c>
      <c r="D4662" s="262" t="s">
        <v>14699</v>
      </c>
      <c r="E4662" s="257">
        <v>260</v>
      </c>
      <c r="F4662" s="258">
        <v>620</v>
      </c>
      <c r="G4662" s="258">
        <v>2059</v>
      </c>
      <c r="H4662" s="258">
        <v>1802</v>
      </c>
      <c r="I4662" s="258">
        <v>688</v>
      </c>
      <c r="J4662" s="258">
        <v>416</v>
      </c>
      <c r="K4662" s="259">
        <v>97</v>
      </c>
      <c r="L4662" s="257">
        <v>303</v>
      </c>
      <c r="M4662" s="258">
        <v>527</v>
      </c>
      <c r="N4662" s="258">
        <v>2045</v>
      </c>
      <c r="O4662" s="258">
        <v>1862</v>
      </c>
      <c r="P4662" s="258">
        <v>777</v>
      </c>
      <c r="Q4662" s="258">
        <v>568</v>
      </c>
      <c r="R4662" s="259">
        <v>199</v>
      </c>
      <c r="S4662" s="267">
        <v>12223</v>
      </c>
      <c r="T4662" s="90"/>
      <c r="U4662" s="260">
        <v>45</v>
      </c>
      <c r="V4662" s="273">
        <v>131.290084282582</v>
      </c>
      <c r="W4662" s="273">
        <v>114.89904278818599</v>
      </c>
      <c r="X4662" s="274">
        <v>1.0490399580000001</v>
      </c>
      <c r="Z4662" s="257">
        <v>34791.08</v>
      </c>
      <c r="AA4662" s="258">
        <v>13470.941700285421</v>
      </c>
      <c r="AB4662" s="276">
        <v>1.1020978237982018</v>
      </c>
      <c r="AC4662" s="92"/>
      <c r="AD4662" s="257">
        <v>1339759.3983135731</v>
      </c>
      <c r="AE4662" s="258">
        <v>13585.148072149743</v>
      </c>
      <c r="AF4662" s="276">
        <v>1.1114413869058122</v>
      </c>
      <c r="AG4662" s="93"/>
      <c r="AH4662" s="257">
        <v>12822.415406634</v>
      </c>
      <c r="AI4662" s="258">
        <v>10876.437766117855</v>
      </c>
      <c r="AJ4662" s="258">
        <v>11576.650127736571</v>
      </c>
      <c r="AK4662" s="276">
        <v>0.94712019371157419</v>
      </c>
      <c r="AL4662" s="93"/>
      <c r="AM4662" s="257">
        <v>12242.35</v>
      </c>
      <c r="AN4662" s="258">
        <v>12215.238425631656</v>
      </c>
      <c r="AO4662" s="276">
        <v>0.99936500250606697</v>
      </c>
      <c r="AQ4662" s="280">
        <v>14171.432551318168</v>
      </c>
      <c r="AR4662" s="281">
        <v>14284.723246390995</v>
      </c>
    </row>
    <row r="4663" spans="1:44" x14ac:dyDescent="0.2">
      <c r="A4663" s="260" t="s">
        <v>8408</v>
      </c>
      <c r="B4663" s="261" t="s">
        <v>6760</v>
      </c>
      <c r="C4663" s="261" t="s">
        <v>6761</v>
      </c>
      <c r="D4663" s="262" t="s">
        <v>14669</v>
      </c>
      <c r="E4663" s="257">
        <v>166</v>
      </c>
      <c r="F4663" s="258">
        <v>340</v>
      </c>
      <c r="G4663" s="258">
        <v>1271</v>
      </c>
      <c r="H4663" s="258">
        <v>1024</v>
      </c>
      <c r="I4663" s="258">
        <v>369</v>
      </c>
      <c r="J4663" s="258">
        <v>188</v>
      </c>
      <c r="K4663" s="259">
        <v>50</v>
      </c>
      <c r="L4663" s="257">
        <v>133</v>
      </c>
      <c r="M4663" s="258">
        <v>288</v>
      </c>
      <c r="N4663" s="258">
        <v>1024</v>
      </c>
      <c r="O4663" s="258">
        <v>908</v>
      </c>
      <c r="P4663" s="258">
        <v>334</v>
      </c>
      <c r="Q4663" s="258">
        <v>236</v>
      </c>
      <c r="R4663" s="259">
        <v>82</v>
      </c>
      <c r="S4663" s="267">
        <v>6413</v>
      </c>
      <c r="T4663" s="90"/>
      <c r="U4663" s="260">
        <v>1</v>
      </c>
      <c r="V4663" s="273">
        <v>129.67380447432001</v>
      </c>
      <c r="W4663" s="273">
        <v>118.454233588024</v>
      </c>
      <c r="X4663" s="274">
        <v>1.0612350800000001</v>
      </c>
      <c r="Z4663" s="257">
        <v>17261.809999999998</v>
      </c>
      <c r="AA4663" s="258">
        <v>6683.691226354681</v>
      </c>
      <c r="AB4663" s="276">
        <v>1.0422097655316827</v>
      </c>
      <c r="AC4663" s="92"/>
      <c r="AD4663" s="257">
        <v>705618.14704869909</v>
      </c>
      <c r="AE4663" s="258">
        <v>7154.9615715469718</v>
      </c>
      <c r="AF4663" s="276">
        <v>1.1156964870648638</v>
      </c>
      <c r="AG4663" s="93"/>
      <c r="AH4663" s="257">
        <v>6805.7005680400007</v>
      </c>
      <c r="AI4663" s="258">
        <v>5772.8420376103995</v>
      </c>
      <c r="AJ4663" s="258">
        <v>6105.7241780529921</v>
      </c>
      <c r="AK4663" s="276">
        <v>0.95208547919117292</v>
      </c>
      <c r="AL4663" s="93"/>
      <c r="AM4663" s="257">
        <v>6413.43</v>
      </c>
      <c r="AN4663" s="258">
        <v>6399.2269928648366</v>
      </c>
      <c r="AO4663" s="276">
        <v>0.99785233008963614</v>
      </c>
      <c r="AQ4663" s="280">
        <v>7084.4258828085713</v>
      </c>
      <c r="AR4663" s="281">
        <v>7141.0609145563421</v>
      </c>
    </row>
    <row r="4664" spans="1:44" x14ac:dyDescent="0.2">
      <c r="A4664" s="260" t="s">
        <v>8408</v>
      </c>
      <c r="B4664" s="261" t="s">
        <v>6853</v>
      </c>
      <c r="C4664" s="261" t="s">
        <v>6854</v>
      </c>
      <c r="D4664" s="262" t="s">
        <v>14751</v>
      </c>
      <c r="E4664" s="257">
        <v>522</v>
      </c>
      <c r="F4664" s="258">
        <v>1053</v>
      </c>
      <c r="G4664" s="258">
        <v>3726</v>
      </c>
      <c r="H4664" s="258">
        <v>2770</v>
      </c>
      <c r="I4664" s="258">
        <v>1110</v>
      </c>
      <c r="J4664" s="258">
        <v>595</v>
      </c>
      <c r="K4664" s="259">
        <v>187</v>
      </c>
      <c r="L4664" s="257">
        <v>525</v>
      </c>
      <c r="M4664" s="258">
        <v>1005</v>
      </c>
      <c r="N4664" s="258">
        <v>3480</v>
      </c>
      <c r="O4664" s="258">
        <v>2702</v>
      </c>
      <c r="P4664" s="258">
        <v>1125</v>
      </c>
      <c r="Q4664" s="258">
        <v>705</v>
      </c>
      <c r="R4664" s="259">
        <v>383</v>
      </c>
      <c r="S4664" s="267">
        <v>19888</v>
      </c>
      <c r="T4664" s="90"/>
      <c r="U4664" s="260">
        <v>101</v>
      </c>
      <c r="V4664" s="273">
        <v>84.913306191883095</v>
      </c>
      <c r="W4664" s="273">
        <v>85.830886788658702</v>
      </c>
      <c r="X4664" s="274">
        <v>1.100025947</v>
      </c>
      <c r="Z4664" s="257">
        <v>54528.880000000012</v>
      </c>
      <c r="AA4664" s="258">
        <v>21113.324549334477</v>
      </c>
      <c r="AB4664" s="276">
        <v>1.0616112504693522</v>
      </c>
      <c r="AC4664" s="92"/>
      <c r="AD4664" s="257">
        <v>1802175.5955270354</v>
      </c>
      <c r="AE4664" s="258">
        <v>18274.04409184758</v>
      </c>
      <c r="AF4664" s="276">
        <v>0.91884775200359914</v>
      </c>
      <c r="AG4664" s="93"/>
      <c r="AH4664" s="257">
        <v>21877.316033936</v>
      </c>
      <c r="AI4664" s="258">
        <v>18557.132863570245</v>
      </c>
      <c r="AJ4664" s="258">
        <v>19249.183774513716</v>
      </c>
      <c r="AK4664" s="276">
        <v>0.96787931287780149</v>
      </c>
      <c r="AL4664" s="93"/>
      <c r="AM4664" s="257">
        <v>19931.43</v>
      </c>
      <c r="AN4664" s="258">
        <v>19887.290398803136</v>
      </c>
      <c r="AO4664" s="276">
        <v>0.99996432013290104</v>
      </c>
      <c r="AQ4664" s="280">
        <v>18776.12173864392</v>
      </c>
      <c r="AR4664" s="281">
        <v>18926.223704330172</v>
      </c>
    </row>
    <row r="4665" spans="1:44" x14ac:dyDescent="0.2">
      <c r="A4665" s="260" t="s">
        <v>8408</v>
      </c>
      <c r="B4665" s="261" t="s">
        <v>6760</v>
      </c>
      <c r="C4665" s="261" t="s">
        <v>6762</v>
      </c>
      <c r="D4665" s="262" t="s">
        <v>9043</v>
      </c>
      <c r="E4665" s="257">
        <v>212</v>
      </c>
      <c r="F4665" s="258">
        <v>391</v>
      </c>
      <c r="G4665" s="258">
        <v>1366</v>
      </c>
      <c r="H4665" s="258">
        <v>863</v>
      </c>
      <c r="I4665" s="258">
        <v>303</v>
      </c>
      <c r="J4665" s="258">
        <v>163</v>
      </c>
      <c r="K4665" s="259">
        <v>45</v>
      </c>
      <c r="L4665" s="257">
        <v>185</v>
      </c>
      <c r="M4665" s="258">
        <v>388</v>
      </c>
      <c r="N4665" s="258">
        <v>1281</v>
      </c>
      <c r="O4665" s="258">
        <v>785</v>
      </c>
      <c r="P4665" s="258">
        <v>288</v>
      </c>
      <c r="Q4665" s="258">
        <v>200</v>
      </c>
      <c r="R4665" s="259">
        <v>65</v>
      </c>
      <c r="S4665" s="267">
        <v>6535</v>
      </c>
      <c r="T4665" s="90"/>
      <c r="U4665" s="260">
        <v>7</v>
      </c>
      <c r="V4665" s="273">
        <v>115.825910355132</v>
      </c>
      <c r="W4665" s="273">
        <v>119.09992348890501</v>
      </c>
      <c r="X4665" s="274">
        <v>1.0612350800000001</v>
      </c>
      <c r="Z4665" s="257">
        <v>16660.07</v>
      </c>
      <c r="AA4665" s="258">
        <v>6450.7003430958184</v>
      </c>
      <c r="AB4665" s="276">
        <v>0.98710028203455524</v>
      </c>
      <c r="AC4665" s="92"/>
      <c r="AD4665" s="257">
        <v>696407.7276371998</v>
      </c>
      <c r="AE4665" s="258">
        <v>7061.5680027693825</v>
      </c>
      <c r="AF4665" s="276">
        <v>1.0805765880289797</v>
      </c>
      <c r="AG4665" s="93"/>
      <c r="AH4665" s="257">
        <v>6935.1712478000009</v>
      </c>
      <c r="AI4665" s="258">
        <v>5882.6637635714897</v>
      </c>
      <c r="AJ4665" s="258">
        <v>6221.8786065143158</v>
      </c>
      <c r="AK4665" s="276">
        <v>0.95208547919117303</v>
      </c>
      <c r="AL4665" s="93"/>
      <c r="AM4665" s="257">
        <v>6538.01</v>
      </c>
      <c r="AN4665" s="258">
        <v>6523.5311013950777</v>
      </c>
      <c r="AO4665" s="276">
        <v>0.9982450040390326</v>
      </c>
      <c r="AQ4665" s="280">
        <v>6624.8417499773332</v>
      </c>
      <c r="AR4665" s="281">
        <v>6677.8027279084317</v>
      </c>
    </row>
    <row r="4666" spans="1:44" x14ac:dyDescent="0.2">
      <c r="A4666" s="260" t="s">
        <v>8408</v>
      </c>
      <c r="B4666" s="261" t="s">
        <v>6855</v>
      </c>
      <c r="C4666" s="261" t="s">
        <v>6856</v>
      </c>
      <c r="D4666" s="262" t="s">
        <v>14752</v>
      </c>
      <c r="E4666" s="257">
        <v>187</v>
      </c>
      <c r="F4666" s="258">
        <v>470</v>
      </c>
      <c r="G4666" s="258">
        <v>1500</v>
      </c>
      <c r="H4666" s="258">
        <v>1507</v>
      </c>
      <c r="I4666" s="258">
        <v>784</v>
      </c>
      <c r="J4666" s="258">
        <v>408</v>
      </c>
      <c r="K4666" s="259">
        <v>90</v>
      </c>
      <c r="L4666" s="257">
        <v>198</v>
      </c>
      <c r="M4666" s="258">
        <v>463</v>
      </c>
      <c r="N4666" s="258">
        <v>1434</v>
      </c>
      <c r="O4666" s="258">
        <v>1581</v>
      </c>
      <c r="P4666" s="258">
        <v>832</v>
      </c>
      <c r="Q4666" s="258">
        <v>429</v>
      </c>
      <c r="R4666" s="259">
        <v>185</v>
      </c>
      <c r="S4666" s="267">
        <v>10068</v>
      </c>
      <c r="T4666" s="90"/>
      <c r="U4666" s="260">
        <v>20</v>
      </c>
      <c r="V4666" s="273">
        <v>82.107656933488897</v>
      </c>
      <c r="W4666" s="273">
        <v>73.804747244016198</v>
      </c>
      <c r="X4666" s="274">
        <v>1.0906850029999999</v>
      </c>
      <c r="Z4666" s="257">
        <v>29991.279999999995</v>
      </c>
      <c r="AA4666" s="258">
        <v>11612.481831461859</v>
      </c>
      <c r="AB4666" s="276">
        <v>1.1534050289493305</v>
      </c>
      <c r="AC4666" s="92"/>
      <c r="AD4666" s="257">
        <v>876280.72906320484</v>
      </c>
      <c r="AE4666" s="258">
        <v>8885.4785956938813</v>
      </c>
      <c r="AF4666" s="276">
        <v>0.88254654307646818</v>
      </c>
      <c r="AG4666" s="93"/>
      <c r="AH4666" s="257">
        <v>10981.016610203998</v>
      </c>
      <c r="AI4666" s="258">
        <v>9314.4965267462685</v>
      </c>
      <c r="AJ4666" s="258">
        <v>9706.3183328382092</v>
      </c>
      <c r="AK4666" s="276">
        <v>0.96407611569708074</v>
      </c>
      <c r="AL4666" s="93"/>
      <c r="AM4666" s="257">
        <v>10076.6</v>
      </c>
      <c r="AN4666" s="258">
        <v>10054.284636505241</v>
      </c>
      <c r="AO4666" s="276">
        <v>0.99863772710620191</v>
      </c>
      <c r="AQ4666" s="280">
        <v>9866.927983331434</v>
      </c>
      <c r="AR4666" s="281">
        <v>9945.8071739437601</v>
      </c>
    </row>
    <row r="4667" spans="1:44" x14ac:dyDescent="0.2">
      <c r="A4667" s="260" t="s">
        <v>8408</v>
      </c>
      <c r="B4667" s="261" t="s">
        <v>6849</v>
      </c>
      <c r="C4667" s="261" t="s">
        <v>6857</v>
      </c>
      <c r="D4667" s="262" t="s">
        <v>14753</v>
      </c>
      <c r="E4667" s="257">
        <v>450</v>
      </c>
      <c r="F4667" s="258">
        <v>661</v>
      </c>
      <c r="G4667" s="258">
        <v>2243</v>
      </c>
      <c r="H4667" s="258">
        <v>1169</v>
      </c>
      <c r="I4667" s="258">
        <v>348</v>
      </c>
      <c r="J4667" s="258">
        <v>264</v>
      </c>
      <c r="K4667" s="259">
        <v>86</v>
      </c>
      <c r="L4667" s="257">
        <v>436</v>
      </c>
      <c r="M4667" s="258">
        <v>623</v>
      </c>
      <c r="N4667" s="258">
        <v>2123</v>
      </c>
      <c r="O4667" s="258">
        <v>1171</v>
      </c>
      <c r="P4667" s="258">
        <v>388</v>
      </c>
      <c r="Q4667" s="258">
        <v>317</v>
      </c>
      <c r="R4667" s="259">
        <v>152</v>
      </c>
      <c r="S4667" s="267">
        <v>10431</v>
      </c>
      <c r="T4667" s="90"/>
      <c r="U4667" s="260">
        <v>47</v>
      </c>
      <c r="V4667" s="273">
        <v>107.282303832511</v>
      </c>
      <c r="W4667" s="273">
        <v>134.141679447852</v>
      </c>
      <c r="X4667" s="274">
        <v>1.116242865</v>
      </c>
      <c r="Z4667" s="257">
        <v>26600.940000000002</v>
      </c>
      <c r="AA4667" s="258">
        <v>10299.758211380344</v>
      </c>
      <c r="AB4667" s="276">
        <v>0.98741810098555682</v>
      </c>
      <c r="AC4667" s="92"/>
      <c r="AD4667" s="257">
        <v>1125462.7344759402</v>
      </c>
      <c r="AE4667" s="258">
        <v>11412.181856524394</v>
      </c>
      <c r="AF4667" s="276">
        <v>1.0940640261263919</v>
      </c>
      <c r="AG4667" s="93"/>
      <c r="AH4667" s="257">
        <v>11643.529324815001</v>
      </c>
      <c r="AI4667" s="258">
        <v>9876.4638379909393</v>
      </c>
      <c r="AJ4667" s="258">
        <v>10164.822642235649</v>
      </c>
      <c r="AK4667" s="276">
        <v>0.97448208630386823</v>
      </c>
      <c r="AL4667" s="93"/>
      <c r="AM4667" s="257">
        <v>10451.209999999999</v>
      </c>
      <c r="AN4667" s="258">
        <v>10428.065035417694</v>
      </c>
      <c r="AO4667" s="276">
        <v>0.99971863056444199</v>
      </c>
      <c r="AQ4667" s="280">
        <v>10977.954173670349</v>
      </c>
      <c r="AR4667" s="281">
        <v>11065.71524188339</v>
      </c>
    </row>
    <row r="4668" spans="1:44" x14ac:dyDescent="0.2">
      <c r="A4668" s="260" t="s">
        <v>8408</v>
      </c>
      <c r="B4668" s="261" t="s">
        <v>6760</v>
      </c>
      <c r="C4668" s="261" t="s">
        <v>6763</v>
      </c>
      <c r="D4668" s="262" t="s">
        <v>14670</v>
      </c>
      <c r="E4668" s="257">
        <v>163</v>
      </c>
      <c r="F4668" s="258">
        <v>393</v>
      </c>
      <c r="G4668" s="258">
        <v>1292</v>
      </c>
      <c r="H4668" s="258">
        <v>1170</v>
      </c>
      <c r="I4668" s="258">
        <v>498</v>
      </c>
      <c r="J4668" s="258">
        <v>271</v>
      </c>
      <c r="K4668" s="259">
        <v>74</v>
      </c>
      <c r="L4668" s="257">
        <v>166</v>
      </c>
      <c r="M4668" s="258">
        <v>344</v>
      </c>
      <c r="N4668" s="258">
        <v>1204</v>
      </c>
      <c r="O4668" s="258">
        <v>1204</v>
      </c>
      <c r="P4668" s="258">
        <v>553</v>
      </c>
      <c r="Q4668" s="258">
        <v>366</v>
      </c>
      <c r="R4668" s="259">
        <v>174</v>
      </c>
      <c r="S4668" s="267">
        <v>7872</v>
      </c>
      <c r="T4668" s="90"/>
      <c r="U4668" s="260">
        <v>101</v>
      </c>
      <c r="V4668" s="273">
        <v>107.90549190474199</v>
      </c>
      <c r="W4668" s="273">
        <v>77.341590447154402</v>
      </c>
      <c r="X4668" s="274">
        <v>1.072911261</v>
      </c>
      <c r="Z4668" s="257">
        <v>22922.699999999997</v>
      </c>
      <c r="AA4668" s="258">
        <v>8875.5610723533882</v>
      </c>
      <c r="AB4668" s="276">
        <v>1.1274848923213145</v>
      </c>
      <c r="AC4668" s="92"/>
      <c r="AD4668" s="257">
        <v>744775.54190838872</v>
      </c>
      <c r="AE4668" s="258">
        <v>7552.017198070751</v>
      </c>
      <c r="AF4668" s="276">
        <v>0.95935177821020723</v>
      </c>
      <c r="AG4668" s="93"/>
      <c r="AH4668" s="257">
        <v>8445.9574465919995</v>
      </c>
      <c r="AI4668" s="258">
        <v>7164.1674076173249</v>
      </c>
      <c r="AJ4668" s="258">
        <v>7532.2403556563158</v>
      </c>
      <c r="AK4668" s="276">
        <v>0.95683947607422715</v>
      </c>
      <c r="AL4668" s="93"/>
      <c r="AM4668" s="257">
        <v>7915.43</v>
      </c>
      <c r="AN4668" s="258">
        <v>7897.9007046357583</v>
      </c>
      <c r="AO4668" s="276">
        <v>1.003290231788079</v>
      </c>
      <c r="AQ4668" s="280">
        <v>8174.089151360623</v>
      </c>
      <c r="AR4668" s="281">
        <v>8239.4352790856392</v>
      </c>
    </row>
    <row r="4669" spans="1:44" x14ac:dyDescent="0.2">
      <c r="A4669" s="260" t="s">
        <v>8408</v>
      </c>
      <c r="B4669" s="261" t="s">
        <v>6760</v>
      </c>
      <c r="C4669" s="261" t="s">
        <v>6764</v>
      </c>
      <c r="D4669" s="262" t="s">
        <v>14671</v>
      </c>
      <c r="E4669" s="257">
        <v>229</v>
      </c>
      <c r="F4669" s="258">
        <v>443</v>
      </c>
      <c r="G4669" s="258">
        <v>1430</v>
      </c>
      <c r="H4669" s="258">
        <v>1109</v>
      </c>
      <c r="I4669" s="258">
        <v>479</v>
      </c>
      <c r="J4669" s="258">
        <v>256</v>
      </c>
      <c r="K4669" s="259">
        <v>77</v>
      </c>
      <c r="L4669" s="257">
        <v>205</v>
      </c>
      <c r="M4669" s="258">
        <v>401</v>
      </c>
      <c r="N4669" s="258">
        <v>1399</v>
      </c>
      <c r="O4669" s="258">
        <v>1121</v>
      </c>
      <c r="P4669" s="258">
        <v>476</v>
      </c>
      <c r="Q4669" s="258">
        <v>326</v>
      </c>
      <c r="R4669" s="259">
        <v>181</v>
      </c>
      <c r="S4669" s="267">
        <v>8132</v>
      </c>
      <c r="T4669" s="90"/>
      <c r="U4669" s="260">
        <v>110</v>
      </c>
      <c r="V4669" s="273">
        <v>100.474781950436</v>
      </c>
      <c r="W4669" s="273">
        <v>107.373954746679</v>
      </c>
      <c r="X4669" s="274">
        <v>1.072911261</v>
      </c>
      <c r="Z4669" s="257">
        <v>22853.130000000005</v>
      </c>
      <c r="AA4669" s="258">
        <v>8848.6238972473329</v>
      </c>
      <c r="AB4669" s="276">
        <v>1.0881239421110838</v>
      </c>
      <c r="AC4669" s="92"/>
      <c r="AD4669" s="257">
        <v>811416.2200392884</v>
      </c>
      <c r="AE4669" s="258">
        <v>8227.7530661499914</v>
      </c>
      <c r="AF4669" s="276">
        <v>1.0117748482722566</v>
      </c>
      <c r="AG4669" s="93"/>
      <c r="AH4669" s="257">
        <v>8724.9143744520006</v>
      </c>
      <c r="AI4669" s="258">
        <v>7400.7887904908648</v>
      </c>
      <c r="AJ4669" s="258">
        <v>7781.0186194356156</v>
      </c>
      <c r="AK4669" s="276">
        <v>0.95683947607422726</v>
      </c>
      <c r="AL4669" s="93"/>
      <c r="AM4669" s="257">
        <v>8179.3</v>
      </c>
      <c r="AN4669" s="258">
        <v>8161.1863453314927</v>
      </c>
      <c r="AO4669" s="276">
        <v>1.0035890734544384</v>
      </c>
      <c r="AQ4669" s="280">
        <v>8597.1523743266043</v>
      </c>
      <c r="AR4669" s="281">
        <v>8665.8805967280769</v>
      </c>
    </row>
    <row r="4670" spans="1:44" x14ac:dyDescent="0.2">
      <c r="A4670" s="260" t="s">
        <v>8408</v>
      </c>
      <c r="B4670" s="261" t="s">
        <v>6849</v>
      </c>
      <c r="C4670" s="261" t="s">
        <v>6858</v>
      </c>
      <c r="D4670" s="262" t="s">
        <v>14754</v>
      </c>
      <c r="E4670" s="257">
        <v>97</v>
      </c>
      <c r="F4670" s="258">
        <v>259</v>
      </c>
      <c r="G4670" s="258">
        <v>722</v>
      </c>
      <c r="H4670" s="258">
        <v>844</v>
      </c>
      <c r="I4670" s="258">
        <v>367</v>
      </c>
      <c r="J4670" s="258">
        <v>202</v>
      </c>
      <c r="K4670" s="259">
        <v>60</v>
      </c>
      <c r="L4670" s="257">
        <v>76</v>
      </c>
      <c r="M4670" s="258">
        <v>254</v>
      </c>
      <c r="N4670" s="258">
        <v>697</v>
      </c>
      <c r="O4670" s="258">
        <v>814</v>
      </c>
      <c r="P4670" s="258">
        <v>365</v>
      </c>
      <c r="Q4670" s="258">
        <v>233</v>
      </c>
      <c r="R4670" s="259">
        <v>102</v>
      </c>
      <c r="S4670" s="267">
        <v>5092</v>
      </c>
      <c r="T4670" s="90"/>
      <c r="U4670" s="260">
        <v>52</v>
      </c>
      <c r="V4670" s="273">
        <v>79.1863651536638</v>
      </c>
      <c r="W4670" s="273">
        <v>95.0755939524838</v>
      </c>
      <c r="X4670" s="274">
        <v>1.116242865</v>
      </c>
      <c r="Z4670" s="257">
        <v>15087.37</v>
      </c>
      <c r="AA4670" s="258">
        <v>5841.7583380750248</v>
      </c>
      <c r="AB4670" s="276">
        <v>1.1472424073203111</v>
      </c>
      <c r="AC4670" s="92"/>
      <c r="AD4670" s="257">
        <v>464947.5507736812</v>
      </c>
      <c r="AE4670" s="258">
        <v>4714.5639216971249</v>
      </c>
      <c r="AF4670" s="276">
        <v>0.92587665390752649</v>
      </c>
      <c r="AG4670" s="93"/>
      <c r="AH4670" s="257">
        <v>5683.9086685800003</v>
      </c>
      <c r="AI4670" s="258">
        <v>4821.297465540204</v>
      </c>
      <c r="AJ4670" s="258">
        <v>4962.0627834592979</v>
      </c>
      <c r="AK4670" s="276">
        <v>0.97448208630386834</v>
      </c>
      <c r="AL4670" s="93"/>
      <c r="AM4670" s="257">
        <v>5114.3599999999997</v>
      </c>
      <c r="AN4670" s="258">
        <v>5103.0338778513533</v>
      </c>
      <c r="AO4670" s="276">
        <v>1.0021669045269743</v>
      </c>
      <c r="AQ4670" s="280">
        <v>5282.1488706534637</v>
      </c>
      <c r="AR4670" s="281">
        <v>5324.3759577787387</v>
      </c>
    </row>
    <row r="4671" spans="1:44" x14ac:dyDescent="0.2">
      <c r="A4671" s="260" t="s">
        <v>8408</v>
      </c>
      <c r="B4671" s="261" t="s">
        <v>6794</v>
      </c>
      <c r="C4671" s="261" t="s">
        <v>6796</v>
      </c>
      <c r="D4671" s="262" t="s">
        <v>14700</v>
      </c>
      <c r="E4671" s="257">
        <v>300</v>
      </c>
      <c r="F4671" s="258">
        <v>538</v>
      </c>
      <c r="G4671" s="258">
        <v>1881</v>
      </c>
      <c r="H4671" s="258">
        <v>1065</v>
      </c>
      <c r="I4671" s="258">
        <v>337</v>
      </c>
      <c r="J4671" s="258">
        <v>181</v>
      </c>
      <c r="K4671" s="259">
        <v>73</v>
      </c>
      <c r="L4671" s="257">
        <v>256</v>
      </c>
      <c r="M4671" s="258">
        <v>519</v>
      </c>
      <c r="N4671" s="258">
        <v>1902</v>
      </c>
      <c r="O4671" s="258">
        <v>973</v>
      </c>
      <c r="P4671" s="258">
        <v>350</v>
      </c>
      <c r="Q4671" s="258">
        <v>247</v>
      </c>
      <c r="R4671" s="259">
        <v>113</v>
      </c>
      <c r="S4671" s="267">
        <v>8735</v>
      </c>
      <c r="T4671" s="90"/>
      <c r="U4671" s="260">
        <v>39</v>
      </c>
      <c r="V4671" s="273">
        <v>122.655608735664</v>
      </c>
      <c r="W4671" s="273">
        <v>120.172180881511</v>
      </c>
      <c r="X4671" s="274">
        <v>1.0490399580000001</v>
      </c>
      <c r="Z4671" s="257">
        <v>21859.66</v>
      </c>
      <c r="AA4671" s="258">
        <v>8463.9570099019966</v>
      </c>
      <c r="AB4671" s="276">
        <v>0.96897046478557491</v>
      </c>
      <c r="AC4671" s="92"/>
      <c r="AD4671" s="257">
        <v>948649.631293218</v>
      </c>
      <c r="AE4671" s="258">
        <v>9619.2986038619092</v>
      </c>
      <c r="AF4671" s="276">
        <v>1.1012362454335329</v>
      </c>
      <c r="AG4671" s="93"/>
      <c r="AH4671" s="257">
        <v>9163.3640331300012</v>
      </c>
      <c r="AI4671" s="258">
        <v>7772.6976918137498</v>
      </c>
      <c r="AJ4671" s="258">
        <v>8273.0948920705996</v>
      </c>
      <c r="AK4671" s="276">
        <v>0.94712019371157408</v>
      </c>
      <c r="AL4671" s="93"/>
      <c r="AM4671" s="257">
        <v>8751.77</v>
      </c>
      <c r="AN4671" s="258">
        <v>8732.3885688850878</v>
      </c>
      <c r="AO4671" s="276">
        <v>0.99970103822382228</v>
      </c>
      <c r="AQ4671" s="280">
        <v>8825.2940673079902</v>
      </c>
      <c r="AR4671" s="281">
        <v>8895.8461230360772</v>
      </c>
    </row>
    <row r="4672" spans="1:44" x14ac:dyDescent="0.2">
      <c r="A4672" s="260" t="s">
        <v>8408</v>
      </c>
      <c r="B4672" s="261" t="s">
        <v>6760</v>
      </c>
      <c r="C4672" s="261" t="s">
        <v>6765</v>
      </c>
      <c r="D4672" s="262" t="s">
        <v>14672</v>
      </c>
      <c r="E4672" s="257">
        <v>146</v>
      </c>
      <c r="F4672" s="258">
        <v>348</v>
      </c>
      <c r="G4672" s="258">
        <v>1130</v>
      </c>
      <c r="H4672" s="258">
        <v>987</v>
      </c>
      <c r="I4672" s="258">
        <v>399</v>
      </c>
      <c r="J4672" s="258">
        <v>212</v>
      </c>
      <c r="K4672" s="259">
        <v>68</v>
      </c>
      <c r="L4672" s="257">
        <v>150</v>
      </c>
      <c r="M4672" s="258">
        <v>360</v>
      </c>
      <c r="N4672" s="258">
        <v>1058</v>
      </c>
      <c r="O4672" s="258">
        <v>1042</v>
      </c>
      <c r="P4672" s="258">
        <v>450</v>
      </c>
      <c r="Q4672" s="258">
        <v>285</v>
      </c>
      <c r="R4672" s="259">
        <v>136</v>
      </c>
      <c r="S4672" s="267">
        <v>6771</v>
      </c>
      <c r="T4672" s="90"/>
      <c r="U4672" s="260">
        <v>63</v>
      </c>
      <c r="V4672" s="273">
        <v>94.828137893250599</v>
      </c>
      <c r="W4672" s="273">
        <v>65.529759267464101</v>
      </c>
      <c r="X4672" s="274">
        <v>1.0612350800000001</v>
      </c>
      <c r="Z4672" s="257">
        <v>19259.219999999998</v>
      </c>
      <c r="AA4672" s="258">
        <v>7457.0789355481611</v>
      </c>
      <c r="AB4672" s="276">
        <v>1.1013260870695851</v>
      </c>
      <c r="AC4672" s="92"/>
      <c r="AD4672" s="257">
        <v>598549.58847547835</v>
      </c>
      <c r="AE4672" s="258">
        <v>6069.2873647306187</v>
      </c>
      <c r="AF4672" s="276">
        <v>0.89636499257578184</v>
      </c>
      <c r="AG4672" s="93"/>
      <c r="AH4672" s="257">
        <v>7185.6227266800006</v>
      </c>
      <c r="AI4672" s="258">
        <v>6095.1057908404819</v>
      </c>
      <c r="AJ4672" s="258">
        <v>6446.5707796034312</v>
      </c>
      <c r="AK4672" s="276">
        <v>0.95208547919117281</v>
      </c>
      <c r="AL4672" s="93"/>
      <c r="AM4672" s="257">
        <v>6798.09</v>
      </c>
      <c r="AN4672" s="258">
        <v>6783.0351353214292</v>
      </c>
      <c r="AO4672" s="276">
        <v>1.0017774531563179</v>
      </c>
      <c r="AQ4672" s="280">
        <v>6375.3028701965122</v>
      </c>
      <c r="AR4672" s="281">
        <v>6426.2689592527076</v>
      </c>
    </row>
    <row r="4673" spans="1:44" x14ac:dyDescent="0.2">
      <c r="A4673" s="260" t="s">
        <v>8408</v>
      </c>
      <c r="B4673" s="261" t="s">
        <v>6851</v>
      </c>
      <c r="C4673" s="261" t="s">
        <v>6859</v>
      </c>
      <c r="D4673" s="262" t="s">
        <v>9378</v>
      </c>
      <c r="E4673" s="257">
        <v>102</v>
      </c>
      <c r="F4673" s="258">
        <v>240</v>
      </c>
      <c r="G4673" s="258">
        <v>911</v>
      </c>
      <c r="H4673" s="258">
        <v>833</v>
      </c>
      <c r="I4673" s="258">
        <v>361</v>
      </c>
      <c r="J4673" s="258">
        <v>175</v>
      </c>
      <c r="K4673" s="259">
        <v>44</v>
      </c>
      <c r="L4673" s="257">
        <v>94</v>
      </c>
      <c r="M4673" s="258">
        <v>192</v>
      </c>
      <c r="N4673" s="258">
        <v>829</v>
      </c>
      <c r="O4673" s="258">
        <v>851</v>
      </c>
      <c r="P4673" s="258">
        <v>368</v>
      </c>
      <c r="Q4673" s="258">
        <v>202</v>
      </c>
      <c r="R4673" s="259">
        <v>79</v>
      </c>
      <c r="S4673" s="267">
        <v>5281</v>
      </c>
      <c r="T4673" s="90"/>
      <c r="U4673" s="260">
        <v>7</v>
      </c>
      <c r="V4673" s="273">
        <v>105.676906099617</v>
      </c>
      <c r="W4673" s="273">
        <v>79.5267941677712</v>
      </c>
      <c r="X4673" s="274">
        <v>1.094050135</v>
      </c>
      <c r="Z4673" s="257">
        <v>15046.24</v>
      </c>
      <c r="AA4673" s="258">
        <v>5825.8329965181438</v>
      </c>
      <c r="AB4673" s="276">
        <v>1.1031685280284309</v>
      </c>
      <c r="AC4673" s="92"/>
      <c r="AD4673" s="257">
        <v>499297.88975141884</v>
      </c>
      <c r="AE4673" s="258">
        <v>5062.8760454474832</v>
      </c>
      <c r="AF4673" s="276">
        <v>0.95869646760982452</v>
      </c>
      <c r="AG4673" s="93"/>
      <c r="AH4673" s="257">
        <v>5777.6787629350001</v>
      </c>
      <c r="AI4673" s="258">
        <v>4900.8366602419674</v>
      </c>
      <c r="AJ4673" s="258">
        <v>5098.5215969161436</v>
      </c>
      <c r="AK4673" s="276">
        <v>0.96544624065823592</v>
      </c>
      <c r="AL4673" s="93"/>
      <c r="AM4673" s="257">
        <v>5284.01</v>
      </c>
      <c r="AN4673" s="258">
        <v>5272.3081755889953</v>
      </c>
      <c r="AO4673" s="276">
        <v>0.9983541328515424</v>
      </c>
      <c r="AQ4673" s="280">
        <v>5383.3407967949033</v>
      </c>
      <c r="AR4673" s="281">
        <v>5426.3768426197885</v>
      </c>
    </row>
    <row r="4674" spans="1:44" x14ac:dyDescent="0.2">
      <c r="A4674" s="260" t="s">
        <v>8408</v>
      </c>
      <c r="B4674" s="261" t="s">
        <v>6760</v>
      </c>
      <c r="C4674" s="261" t="s">
        <v>6766</v>
      </c>
      <c r="D4674" s="262" t="s">
        <v>14673</v>
      </c>
      <c r="E4674" s="257">
        <v>74</v>
      </c>
      <c r="F4674" s="258">
        <v>195</v>
      </c>
      <c r="G4674" s="258">
        <v>616</v>
      </c>
      <c r="H4674" s="258">
        <v>623</v>
      </c>
      <c r="I4674" s="258">
        <v>287</v>
      </c>
      <c r="J4674" s="258">
        <v>116</v>
      </c>
      <c r="K4674" s="259">
        <v>40</v>
      </c>
      <c r="L4674" s="257">
        <v>60</v>
      </c>
      <c r="M4674" s="258">
        <v>182</v>
      </c>
      <c r="N4674" s="258">
        <v>571</v>
      </c>
      <c r="O4674" s="258">
        <v>641</v>
      </c>
      <c r="P4674" s="258">
        <v>268</v>
      </c>
      <c r="Q4674" s="258">
        <v>152</v>
      </c>
      <c r="R4674" s="259">
        <v>53</v>
      </c>
      <c r="S4674" s="267">
        <v>3878</v>
      </c>
      <c r="T4674" s="90"/>
      <c r="U4674" s="260">
        <v>0</v>
      </c>
      <c r="V4674" s="273">
        <v>82.8027503401958</v>
      </c>
      <c r="W4674" s="273">
        <v>67.594845360824706</v>
      </c>
      <c r="X4674" s="274">
        <v>1.0612617150000001</v>
      </c>
      <c r="Z4674" s="257">
        <v>11062.25</v>
      </c>
      <c r="AA4674" s="258">
        <v>4283.2509029320845</v>
      </c>
      <c r="AB4674" s="276">
        <v>1.1044999749695936</v>
      </c>
      <c r="AC4674" s="92"/>
      <c r="AD4674" s="257">
        <v>332528.78110752953</v>
      </c>
      <c r="AE4674" s="258">
        <v>3371.8388057464781</v>
      </c>
      <c r="AF4674" s="276">
        <v>0.86947880498877728</v>
      </c>
      <c r="AG4674" s="93"/>
      <c r="AH4674" s="257">
        <v>4115.5729307700003</v>
      </c>
      <c r="AI4674" s="258">
        <v>3490.9782154055019</v>
      </c>
      <c r="AJ4674" s="258">
        <v>3692.229543394641</v>
      </c>
      <c r="AK4674" s="276">
        <v>0.952096323722187</v>
      </c>
      <c r="AL4674" s="93"/>
      <c r="AM4674" s="257">
        <v>3878</v>
      </c>
      <c r="AN4674" s="258">
        <v>3869.411886982447</v>
      </c>
      <c r="AO4674" s="276">
        <v>0.99778542727757791</v>
      </c>
      <c r="AQ4674" s="280">
        <v>3537.9407859766902</v>
      </c>
      <c r="AR4674" s="281">
        <v>3566.2241489548755</v>
      </c>
    </row>
    <row r="4675" spans="1:44" x14ac:dyDescent="0.2">
      <c r="A4675" s="260" t="s">
        <v>8408</v>
      </c>
      <c r="B4675" s="261" t="s">
        <v>6853</v>
      </c>
      <c r="C4675" s="261" t="s">
        <v>6860</v>
      </c>
      <c r="D4675" s="262" t="s">
        <v>14755</v>
      </c>
      <c r="E4675" s="257">
        <v>148</v>
      </c>
      <c r="F4675" s="258">
        <v>396</v>
      </c>
      <c r="G4675" s="258">
        <v>1199</v>
      </c>
      <c r="H4675" s="258">
        <v>1089</v>
      </c>
      <c r="I4675" s="258">
        <v>416</v>
      </c>
      <c r="J4675" s="258">
        <v>274</v>
      </c>
      <c r="K4675" s="259">
        <v>79</v>
      </c>
      <c r="L4675" s="257">
        <v>145</v>
      </c>
      <c r="M4675" s="258">
        <v>372</v>
      </c>
      <c r="N4675" s="258">
        <v>1166</v>
      </c>
      <c r="O4675" s="258">
        <v>1093</v>
      </c>
      <c r="P4675" s="258">
        <v>443</v>
      </c>
      <c r="Q4675" s="258">
        <v>369</v>
      </c>
      <c r="R4675" s="259">
        <v>152</v>
      </c>
      <c r="S4675" s="267">
        <v>7341</v>
      </c>
      <c r="T4675" s="90"/>
      <c r="U4675" s="260">
        <v>33</v>
      </c>
      <c r="V4675" s="273">
        <v>83.444724866741097</v>
      </c>
      <c r="W4675" s="273">
        <v>78.200272479564006</v>
      </c>
      <c r="X4675" s="274">
        <v>1.0906850029999999</v>
      </c>
      <c r="Z4675" s="257">
        <v>21131.679999999997</v>
      </c>
      <c r="AA4675" s="258">
        <v>8182.0865954459396</v>
      </c>
      <c r="AB4675" s="276">
        <v>1.1145738449047731</v>
      </c>
      <c r="AC4675" s="92"/>
      <c r="AD4675" s="257">
        <v>649135.90034469997</v>
      </c>
      <c r="AE4675" s="258">
        <v>6582.2321054298573</v>
      </c>
      <c r="AF4675" s="276">
        <v>0.89663970922624403</v>
      </c>
      <c r="AG4675" s="93"/>
      <c r="AH4675" s="257">
        <v>8006.7186070229991</v>
      </c>
      <c r="AI4675" s="258">
        <v>6791.5890944422281</v>
      </c>
      <c r="AJ4675" s="258">
        <v>7077.2827653322693</v>
      </c>
      <c r="AK4675" s="276">
        <v>0.96407611569708063</v>
      </c>
      <c r="AL4675" s="93"/>
      <c r="AM4675" s="257">
        <v>7355.19</v>
      </c>
      <c r="AN4675" s="258">
        <v>7338.9013968577674</v>
      </c>
      <c r="AO4675" s="276">
        <v>0.99971412571281393</v>
      </c>
      <c r="AQ4675" s="280">
        <v>7070.8104040135022</v>
      </c>
      <c r="AR4675" s="281">
        <v>7127.3365895277784</v>
      </c>
    </row>
    <row r="4676" spans="1:44" x14ac:dyDescent="0.2">
      <c r="A4676" s="260" t="s">
        <v>8408</v>
      </c>
      <c r="B4676" s="261" t="s">
        <v>6855</v>
      </c>
      <c r="C4676" s="261" t="s">
        <v>6861</v>
      </c>
      <c r="D4676" s="262" t="s">
        <v>14756</v>
      </c>
      <c r="E4676" s="257">
        <v>332</v>
      </c>
      <c r="F4676" s="258">
        <v>650</v>
      </c>
      <c r="G4676" s="258">
        <v>2119</v>
      </c>
      <c r="H4676" s="258">
        <v>1895</v>
      </c>
      <c r="I4676" s="258">
        <v>722</v>
      </c>
      <c r="J4676" s="258">
        <v>415</v>
      </c>
      <c r="K4676" s="259">
        <v>137</v>
      </c>
      <c r="L4676" s="257">
        <v>312</v>
      </c>
      <c r="M4676" s="258">
        <v>637</v>
      </c>
      <c r="N4676" s="258">
        <v>2133</v>
      </c>
      <c r="O4676" s="258">
        <v>1845</v>
      </c>
      <c r="P4676" s="258">
        <v>765</v>
      </c>
      <c r="Q4676" s="258">
        <v>530</v>
      </c>
      <c r="R4676" s="259">
        <v>300</v>
      </c>
      <c r="S4676" s="267">
        <v>12792</v>
      </c>
      <c r="T4676" s="90"/>
      <c r="U4676" s="260">
        <v>125</v>
      </c>
      <c r="V4676" s="273">
        <v>89.704972998654299</v>
      </c>
      <c r="W4676" s="273">
        <v>98.931738212526298</v>
      </c>
      <c r="X4676" s="274">
        <v>1.0906850029999999</v>
      </c>
      <c r="Z4676" s="257">
        <v>36408.92</v>
      </c>
      <c r="AA4676" s="258">
        <v>14097.361699905716</v>
      </c>
      <c r="AB4676" s="276">
        <v>1.1020451610307782</v>
      </c>
      <c r="AC4676" s="92"/>
      <c r="AD4676" s="257">
        <v>1214847.6954274902</v>
      </c>
      <c r="AE4676" s="258">
        <v>12318.544544838909</v>
      </c>
      <c r="AF4676" s="276">
        <v>0.96298816016564326</v>
      </c>
      <c r="AG4676" s="93"/>
      <c r="AH4676" s="257">
        <v>13952.042558375999</v>
      </c>
      <c r="AI4676" s="258">
        <v>11834.628483327202</v>
      </c>
      <c r="AJ4676" s="258">
        <v>12332.461671997058</v>
      </c>
      <c r="AK4676" s="276">
        <v>0.96407611569708085</v>
      </c>
      <c r="AL4676" s="93"/>
      <c r="AM4676" s="257">
        <v>12845.75</v>
      </c>
      <c r="AN4676" s="258">
        <v>12817.302152450946</v>
      </c>
      <c r="AO4676" s="276">
        <v>1.0019779668895361</v>
      </c>
      <c r="AQ4676" s="280">
        <v>13113.791837172135</v>
      </c>
      <c r="AR4676" s="281">
        <v>13218.627434201131</v>
      </c>
    </row>
    <row r="4677" spans="1:44" x14ac:dyDescent="0.2">
      <c r="A4677" s="260" t="s">
        <v>8408</v>
      </c>
      <c r="B4677" s="261" t="s">
        <v>6794</v>
      </c>
      <c r="C4677" s="261" t="s">
        <v>6797</v>
      </c>
      <c r="D4677" s="262" t="s">
        <v>14701</v>
      </c>
      <c r="E4677" s="257">
        <v>382</v>
      </c>
      <c r="F4677" s="258">
        <v>616</v>
      </c>
      <c r="G4677" s="258">
        <v>2161</v>
      </c>
      <c r="H4677" s="258">
        <v>1310</v>
      </c>
      <c r="I4677" s="258">
        <v>454</v>
      </c>
      <c r="J4677" s="258">
        <v>207</v>
      </c>
      <c r="K4677" s="259">
        <v>37</v>
      </c>
      <c r="L4677" s="257">
        <v>355</v>
      </c>
      <c r="M4677" s="258">
        <v>605</v>
      </c>
      <c r="N4677" s="258">
        <v>2156</v>
      </c>
      <c r="O4677" s="258">
        <v>1210</v>
      </c>
      <c r="P4677" s="258">
        <v>470</v>
      </c>
      <c r="Q4677" s="258">
        <v>254</v>
      </c>
      <c r="R4677" s="259">
        <v>123</v>
      </c>
      <c r="S4677" s="267">
        <v>10340</v>
      </c>
      <c r="T4677" s="90"/>
      <c r="U4677" s="260">
        <v>62</v>
      </c>
      <c r="V4677" s="273">
        <v>135.353798976961</v>
      </c>
      <c r="W4677" s="273">
        <v>133.38545595203499</v>
      </c>
      <c r="X4677" s="274">
        <v>1.0326933060000001</v>
      </c>
      <c r="Z4677" s="257">
        <v>25994.620000000003</v>
      </c>
      <c r="AA4677" s="258">
        <v>10064.993973773548</v>
      </c>
      <c r="AB4677" s="276">
        <v>0.97340367251194848</v>
      </c>
      <c r="AC4677" s="92"/>
      <c r="AD4677" s="257">
        <v>1189594.0984927441</v>
      </c>
      <c r="AE4677" s="258">
        <v>12062.473302386901</v>
      </c>
      <c r="AF4677" s="276">
        <v>1.1665834915267796</v>
      </c>
      <c r="AG4677" s="93"/>
      <c r="AH4677" s="257">
        <v>10678.04878404</v>
      </c>
      <c r="AI4677" s="258">
        <v>9057.5082291511153</v>
      </c>
      <c r="AJ4677" s="258">
        <v>9724.4039499925348</v>
      </c>
      <c r="AK4677" s="276">
        <v>0.94046459864531284</v>
      </c>
      <c r="AL4677" s="93"/>
      <c r="AM4677" s="257">
        <v>10366.66</v>
      </c>
      <c r="AN4677" s="258">
        <v>10343.702277541375</v>
      </c>
      <c r="AO4677" s="276">
        <v>1.0003580539208292</v>
      </c>
      <c r="AQ4677" s="280">
        <v>11046.565471164551</v>
      </c>
      <c r="AR4677" s="281">
        <v>11134.875038730415</v>
      </c>
    </row>
    <row r="4678" spans="1:44" x14ac:dyDescent="0.2">
      <c r="A4678" s="260" t="s">
        <v>8408</v>
      </c>
      <c r="B4678" s="261" t="s">
        <v>6855</v>
      </c>
      <c r="C4678" s="261" t="s">
        <v>6862</v>
      </c>
      <c r="D4678" s="262" t="s">
        <v>14757</v>
      </c>
      <c r="E4678" s="257">
        <v>167</v>
      </c>
      <c r="F4678" s="258">
        <v>457</v>
      </c>
      <c r="G4678" s="258">
        <v>1310</v>
      </c>
      <c r="H4678" s="258">
        <v>1323</v>
      </c>
      <c r="I4678" s="258">
        <v>584</v>
      </c>
      <c r="J4678" s="258">
        <v>252</v>
      </c>
      <c r="K4678" s="259">
        <v>69</v>
      </c>
      <c r="L4678" s="257">
        <v>147</v>
      </c>
      <c r="M4678" s="258">
        <v>429</v>
      </c>
      <c r="N4678" s="258">
        <v>1260</v>
      </c>
      <c r="O4678" s="258">
        <v>1382</v>
      </c>
      <c r="P4678" s="258">
        <v>570</v>
      </c>
      <c r="Q4678" s="258">
        <v>281</v>
      </c>
      <c r="R4678" s="259">
        <v>138</v>
      </c>
      <c r="S4678" s="267">
        <v>8369</v>
      </c>
      <c r="T4678" s="90"/>
      <c r="U4678" s="260">
        <v>64</v>
      </c>
      <c r="V4678" s="273">
        <v>84.715057006123502</v>
      </c>
      <c r="W4678" s="273">
        <v>86.862859873372301</v>
      </c>
      <c r="X4678" s="274">
        <v>1.0906850029999999</v>
      </c>
      <c r="Z4678" s="257">
        <v>23592.23</v>
      </c>
      <c r="AA4678" s="258">
        <v>9134.7999231333033</v>
      </c>
      <c r="AB4678" s="276">
        <v>1.0915043521487995</v>
      </c>
      <c r="AC4678" s="92"/>
      <c r="AD4678" s="257">
        <v>759978.74543939391</v>
      </c>
      <c r="AE4678" s="258">
        <v>7706.17754312951</v>
      </c>
      <c r="AF4678" s="276">
        <v>0.92080027997723857</v>
      </c>
      <c r="AG4678" s="93"/>
      <c r="AH4678" s="257">
        <v>9127.9427901069994</v>
      </c>
      <c r="AI4678" s="258">
        <v>7742.652108893476</v>
      </c>
      <c r="AJ4678" s="258">
        <v>8068.353012268868</v>
      </c>
      <c r="AK4678" s="276">
        <v>0.96407611569708063</v>
      </c>
      <c r="AL4678" s="93"/>
      <c r="AM4678" s="257">
        <v>8396.52</v>
      </c>
      <c r="AN4678" s="258">
        <v>8377.9252958447287</v>
      </c>
      <c r="AO4678" s="276">
        <v>1.001066471005464</v>
      </c>
      <c r="AQ4678" s="280">
        <v>8117.806995713403</v>
      </c>
      <c r="AR4678" s="281">
        <v>8182.7031869545553</v>
      </c>
    </row>
    <row r="4679" spans="1:44" x14ac:dyDescent="0.2">
      <c r="A4679" s="260" t="s">
        <v>8408</v>
      </c>
      <c r="B4679" s="261" t="s">
        <v>6760</v>
      </c>
      <c r="C4679" s="261" t="s">
        <v>6767</v>
      </c>
      <c r="D4679" s="262" t="s">
        <v>14674</v>
      </c>
      <c r="E4679" s="257">
        <v>263</v>
      </c>
      <c r="F4679" s="258">
        <v>543</v>
      </c>
      <c r="G4679" s="258">
        <v>1885</v>
      </c>
      <c r="H4679" s="258">
        <v>1418</v>
      </c>
      <c r="I4679" s="258">
        <v>604</v>
      </c>
      <c r="J4679" s="258">
        <v>273</v>
      </c>
      <c r="K4679" s="259">
        <v>59</v>
      </c>
      <c r="L4679" s="257">
        <v>226</v>
      </c>
      <c r="M4679" s="258">
        <v>501</v>
      </c>
      <c r="N4679" s="258">
        <v>1755</v>
      </c>
      <c r="O4679" s="258">
        <v>1433</v>
      </c>
      <c r="P4679" s="258">
        <v>589</v>
      </c>
      <c r="Q4679" s="258">
        <v>316</v>
      </c>
      <c r="R4679" s="259">
        <v>126</v>
      </c>
      <c r="S4679" s="267">
        <v>9991</v>
      </c>
      <c r="T4679" s="90"/>
      <c r="U4679" s="260">
        <v>40</v>
      </c>
      <c r="V4679" s="273">
        <v>112.192098112398</v>
      </c>
      <c r="W4679" s="273">
        <v>111.363791032826</v>
      </c>
      <c r="X4679" s="274">
        <v>1.072911261</v>
      </c>
      <c r="Z4679" s="257">
        <v>26853.120000000003</v>
      </c>
      <c r="AA4679" s="258">
        <v>10397.401115192986</v>
      </c>
      <c r="AB4679" s="276">
        <v>1.0406767205678096</v>
      </c>
      <c r="AC4679" s="92"/>
      <c r="AD4679" s="257">
        <v>1036918.5085515633</v>
      </c>
      <c r="AE4679" s="258">
        <v>10514.344213712797</v>
      </c>
      <c r="AF4679" s="276">
        <v>1.0523815647795813</v>
      </c>
      <c r="AG4679" s="93"/>
      <c r="AH4679" s="257">
        <v>10719.456408651</v>
      </c>
      <c r="AI4679" s="258">
        <v>9092.6316780366742</v>
      </c>
      <c r="AJ4679" s="258">
        <v>9559.7832054576029</v>
      </c>
      <c r="AK4679" s="276">
        <v>0.95683947607422715</v>
      </c>
      <c r="AL4679" s="93"/>
      <c r="AM4679" s="257">
        <v>10008.200000000001</v>
      </c>
      <c r="AN4679" s="258">
        <v>9986.0361132794551</v>
      </c>
      <c r="AO4679" s="276">
        <v>0.99950316417570362</v>
      </c>
      <c r="AQ4679" s="280">
        <v>10464.567610644321</v>
      </c>
      <c r="AR4679" s="281">
        <v>10548.224512228078</v>
      </c>
    </row>
    <row r="4680" spans="1:44" x14ac:dyDescent="0.2">
      <c r="A4680" s="260" t="s">
        <v>8408</v>
      </c>
      <c r="B4680" s="261" t="s">
        <v>6855</v>
      </c>
      <c r="C4680" s="261" t="s">
        <v>6863</v>
      </c>
      <c r="D4680" s="262" t="s">
        <v>14758</v>
      </c>
      <c r="E4680" s="257">
        <v>174</v>
      </c>
      <c r="F4680" s="258">
        <v>311</v>
      </c>
      <c r="G4680" s="258">
        <v>1096</v>
      </c>
      <c r="H4680" s="258">
        <v>956</v>
      </c>
      <c r="I4680" s="258">
        <v>298</v>
      </c>
      <c r="J4680" s="258">
        <v>174</v>
      </c>
      <c r="K4680" s="259">
        <v>47</v>
      </c>
      <c r="L4680" s="257">
        <v>156</v>
      </c>
      <c r="M4680" s="258">
        <v>333</v>
      </c>
      <c r="N4680" s="258">
        <v>1083</v>
      </c>
      <c r="O4680" s="258">
        <v>787</v>
      </c>
      <c r="P4680" s="258">
        <v>325</v>
      </c>
      <c r="Q4680" s="258">
        <v>199</v>
      </c>
      <c r="R4680" s="259">
        <v>98</v>
      </c>
      <c r="S4680" s="267">
        <v>6037</v>
      </c>
      <c r="T4680" s="90"/>
      <c r="U4680" s="260">
        <v>24</v>
      </c>
      <c r="V4680" s="273">
        <v>95.7853878708152</v>
      </c>
      <c r="W4680" s="273">
        <v>90.645733222866596</v>
      </c>
      <c r="X4680" s="274">
        <v>1.0906850029999999</v>
      </c>
      <c r="Z4680" s="257">
        <v>16216.099999999999</v>
      </c>
      <c r="AA4680" s="258">
        <v>6278.7972579752723</v>
      </c>
      <c r="AB4680" s="276">
        <v>1.0400525522569608</v>
      </c>
      <c r="AC4680" s="92"/>
      <c r="AD4680" s="257">
        <v>571072.65824194718</v>
      </c>
      <c r="AE4680" s="258">
        <v>5790.6715429192445</v>
      </c>
      <c r="AF4680" s="276">
        <v>0.95919687641531304</v>
      </c>
      <c r="AG4680" s="93"/>
      <c r="AH4680" s="257">
        <v>6584.4653631109995</v>
      </c>
      <c r="AI4680" s="258">
        <v>5585.1823134651595</v>
      </c>
      <c r="AJ4680" s="258">
        <v>5820.1275104632768</v>
      </c>
      <c r="AK4680" s="276">
        <v>0.96407611569708085</v>
      </c>
      <c r="AL4680" s="93"/>
      <c r="AM4680" s="257">
        <v>6047.32</v>
      </c>
      <c r="AN4680" s="258">
        <v>6033.9277700842422</v>
      </c>
      <c r="AO4680" s="276">
        <v>0.99949109989800267</v>
      </c>
      <c r="AQ4680" s="280">
        <v>5803.2926343576592</v>
      </c>
      <c r="AR4680" s="281">
        <v>5849.6859015080745</v>
      </c>
    </row>
    <row r="4681" spans="1:44" x14ac:dyDescent="0.2">
      <c r="A4681" s="260" t="s">
        <v>8408</v>
      </c>
      <c r="B4681" s="261" t="s">
        <v>6760</v>
      </c>
      <c r="C4681" s="261" t="s">
        <v>6768</v>
      </c>
      <c r="D4681" s="262" t="s">
        <v>14675</v>
      </c>
      <c r="E4681" s="257">
        <v>150</v>
      </c>
      <c r="F4681" s="258">
        <v>338</v>
      </c>
      <c r="G4681" s="258">
        <v>1477</v>
      </c>
      <c r="H4681" s="258">
        <v>1168</v>
      </c>
      <c r="I4681" s="258">
        <v>404</v>
      </c>
      <c r="J4681" s="258">
        <v>257</v>
      </c>
      <c r="K4681" s="259">
        <v>61</v>
      </c>
      <c r="L4681" s="257">
        <v>144</v>
      </c>
      <c r="M4681" s="258">
        <v>301</v>
      </c>
      <c r="N4681" s="258">
        <v>1286</v>
      </c>
      <c r="O4681" s="258">
        <v>1095</v>
      </c>
      <c r="P4681" s="258">
        <v>434</v>
      </c>
      <c r="Q4681" s="258">
        <v>329</v>
      </c>
      <c r="R4681" s="259">
        <v>123</v>
      </c>
      <c r="S4681" s="267">
        <v>7567</v>
      </c>
      <c r="T4681" s="90"/>
      <c r="U4681" s="260">
        <v>36</v>
      </c>
      <c r="V4681" s="273">
        <v>108.853015456427</v>
      </c>
      <c r="W4681" s="273">
        <v>106.66450845665899</v>
      </c>
      <c r="X4681" s="274">
        <v>1.061210427</v>
      </c>
      <c r="Z4681" s="257">
        <v>20963.780000000002</v>
      </c>
      <c r="AA4681" s="258">
        <v>8117.0765091974572</v>
      </c>
      <c r="AB4681" s="276">
        <v>1.0726941336325435</v>
      </c>
      <c r="AC4681" s="92"/>
      <c r="AD4681" s="257">
        <v>770325.54888341285</v>
      </c>
      <c r="AE4681" s="258">
        <v>7811.094035626119</v>
      </c>
      <c r="AF4681" s="276">
        <v>1.0322577026068613</v>
      </c>
      <c r="AG4681" s="93"/>
      <c r="AH4681" s="257">
        <v>8030.1793011090003</v>
      </c>
      <c r="AI4681" s="258">
        <v>6811.4893059924098</v>
      </c>
      <c r="AJ4681" s="258">
        <v>7204.354866876356</v>
      </c>
      <c r="AK4681" s="276">
        <v>0.95207544163821278</v>
      </c>
      <c r="AL4681" s="93"/>
      <c r="AM4681" s="257">
        <v>7582.48</v>
      </c>
      <c r="AN4681" s="258">
        <v>7565.688046623688</v>
      </c>
      <c r="AO4681" s="276">
        <v>0.99982662172904557</v>
      </c>
      <c r="AQ4681" s="280">
        <v>7975.9758596552119</v>
      </c>
      <c r="AR4681" s="281">
        <v>8039.7382101269977</v>
      </c>
    </row>
    <row r="4682" spans="1:44" x14ac:dyDescent="0.2">
      <c r="A4682" s="260" t="s">
        <v>8408</v>
      </c>
      <c r="B4682" s="261" t="s">
        <v>6849</v>
      </c>
      <c r="C4682" s="261" t="s">
        <v>6864</v>
      </c>
      <c r="D4682" s="262" t="s">
        <v>14759</v>
      </c>
      <c r="E4682" s="257">
        <v>340</v>
      </c>
      <c r="F4682" s="258">
        <v>500</v>
      </c>
      <c r="G4682" s="258">
        <v>1705</v>
      </c>
      <c r="H4682" s="258">
        <v>1059</v>
      </c>
      <c r="I4682" s="258">
        <v>338</v>
      </c>
      <c r="J4682" s="258">
        <v>201</v>
      </c>
      <c r="K4682" s="259">
        <v>53</v>
      </c>
      <c r="L4682" s="257">
        <v>297</v>
      </c>
      <c r="M4682" s="258">
        <v>540</v>
      </c>
      <c r="N4682" s="258">
        <v>1757</v>
      </c>
      <c r="O4682" s="258">
        <v>999</v>
      </c>
      <c r="P4682" s="258">
        <v>358</v>
      </c>
      <c r="Q4682" s="258">
        <v>281</v>
      </c>
      <c r="R4682" s="259">
        <v>108</v>
      </c>
      <c r="S4682" s="267">
        <v>8536</v>
      </c>
      <c r="T4682" s="90"/>
      <c r="U4682" s="260">
        <v>44</v>
      </c>
      <c r="V4682" s="273">
        <v>103.326685956188</v>
      </c>
      <c r="W4682" s="273">
        <v>137.10984892844499</v>
      </c>
      <c r="X4682" s="274">
        <v>1.116242865</v>
      </c>
      <c r="Z4682" s="257">
        <v>21952.560000000001</v>
      </c>
      <c r="AA4682" s="258">
        <v>8499.9274507148875</v>
      </c>
      <c r="AB4682" s="276">
        <v>0.9957740687341714</v>
      </c>
      <c r="AC4682" s="92"/>
      <c r="AD4682" s="257">
        <v>918180.74580024683</v>
      </c>
      <c r="AE4682" s="258">
        <v>9310.3443830246324</v>
      </c>
      <c r="AF4682" s="276">
        <v>1.0907151339063534</v>
      </c>
      <c r="AG4682" s="93"/>
      <c r="AH4682" s="257">
        <v>9528.2490956399997</v>
      </c>
      <c r="AI4682" s="258">
        <v>8082.2064347704581</v>
      </c>
      <c r="AJ4682" s="258">
        <v>8318.1790886898198</v>
      </c>
      <c r="AK4682" s="276">
        <v>0.97448208630386834</v>
      </c>
      <c r="AL4682" s="93"/>
      <c r="AM4682" s="257">
        <v>8554.92</v>
      </c>
      <c r="AN4682" s="258">
        <v>8535.9745075254959</v>
      </c>
      <c r="AO4682" s="276">
        <v>0.99999701353391468</v>
      </c>
      <c r="AQ4682" s="280">
        <v>9034.395961291224</v>
      </c>
      <c r="AR4682" s="281">
        <v>9106.6196404649017</v>
      </c>
    </row>
    <row r="4683" spans="1:44" x14ac:dyDescent="0.2">
      <c r="A4683" s="260" t="s">
        <v>8408</v>
      </c>
      <c r="B4683" s="261" t="s">
        <v>6849</v>
      </c>
      <c r="C4683" s="261" t="s">
        <v>6865</v>
      </c>
      <c r="D4683" s="262" t="s">
        <v>14760</v>
      </c>
      <c r="E4683" s="257">
        <v>381</v>
      </c>
      <c r="F4683" s="258">
        <v>757</v>
      </c>
      <c r="G4683" s="258">
        <v>2183</v>
      </c>
      <c r="H4683" s="258">
        <v>1498</v>
      </c>
      <c r="I4683" s="258">
        <v>451</v>
      </c>
      <c r="J4683" s="258">
        <v>226</v>
      </c>
      <c r="K4683" s="259">
        <v>75</v>
      </c>
      <c r="L4683" s="257">
        <v>360</v>
      </c>
      <c r="M4683" s="258">
        <v>709</v>
      </c>
      <c r="N4683" s="258">
        <v>2329</v>
      </c>
      <c r="O4683" s="258">
        <v>1490</v>
      </c>
      <c r="P4683" s="258">
        <v>474</v>
      </c>
      <c r="Q4683" s="258">
        <v>344</v>
      </c>
      <c r="R4683" s="259">
        <v>139</v>
      </c>
      <c r="S4683" s="267">
        <v>11416</v>
      </c>
      <c r="T4683" s="90"/>
      <c r="U4683" s="260">
        <v>65</v>
      </c>
      <c r="V4683" s="273">
        <v>91.228066232455504</v>
      </c>
      <c r="W4683" s="273">
        <v>96.432962606182599</v>
      </c>
      <c r="X4683" s="274">
        <v>1.116242865</v>
      </c>
      <c r="Z4683" s="257">
        <v>29057.919999999998</v>
      </c>
      <c r="AA4683" s="258">
        <v>11251.089251944972</v>
      </c>
      <c r="AB4683" s="276">
        <v>0.98555441940653221</v>
      </c>
      <c r="AC4683" s="92"/>
      <c r="AD4683" s="257">
        <v>1081956.8536885714</v>
      </c>
      <c r="AE4683" s="258">
        <v>10971.032622378571</v>
      </c>
      <c r="AF4683" s="276">
        <v>0.96102247918522865</v>
      </c>
      <c r="AG4683" s="93"/>
      <c r="AH4683" s="257">
        <v>12743.02854684</v>
      </c>
      <c r="AI4683" s="258">
        <v>10809.098952593669</v>
      </c>
      <c r="AJ4683" s="258">
        <v>11124.687497244962</v>
      </c>
      <c r="AK4683" s="276">
        <v>0.97448208630386846</v>
      </c>
      <c r="AL4683" s="93"/>
      <c r="AM4683" s="257">
        <v>11443.95</v>
      </c>
      <c r="AN4683" s="258">
        <v>11418.606540493238</v>
      </c>
      <c r="AO4683" s="276">
        <v>1.0002283234489522</v>
      </c>
      <c r="AQ4683" s="280">
        <v>10539.041737771322</v>
      </c>
      <c r="AR4683" s="281">
        <v>10623.294007931729</v>
      </c>
    </row>
    <row r="4684" spans="1:44" x14ac:dyDescent="0.2">
      <c r="A4684" s="260" t="s">
        <v>8408</v>
      </c>
      <c r="B4684" s="261" t="s">
        <v>6794</v>
      </c>
      <c r="C4684" s="261" t="s">
        <v>6798</v>
      </c>
      <c r="D4684" s="262" t="s">
        <v>14702</v>
      </c>
      <c r="E4684" s="257">
        <v>332</v>
      </c>
      <c r="F4684" s="258">
        <v>374</v>
      </c>
      <c r="G4684" s="258">
        <v>1535</v>
      </c>
      <c r="H4684" s="258">
        <v>819</v>
      </c>
      <c r="I4684" s="258">
        <v>291</v>
      </c>
      <c r="J4684" s="258">
        <v>149</v>
      </c>
      <c r="K4684" s="259">
        <v>46</v>
      </c>
      <c r="L4684" s="257">
        <v>295</v>
      </c>
      <c r="M4684" s="258">
        <v>398</v>
      </c>
      <c r="N4684" s="258">
        <v>1563</v>
      </c>
      <c r="O4684" s="258">
        <v>744</v>
      </c>
      <c r="P4684" s="258">
        <v>309</v>
      </c>
      <c r="Q4684" s="258">
        <v>192</v>
      </c>
      <c r="R4684" s="259">
        <v>107</v>
      </c>
      <c r="S4684" s="267">
        <v>7154</v>
      </c>
      <c r="T4684" s="90"/>
      <c r="U4684" s="260">
        <v>41</v>
      </c>
      <c r="V4684" s="273">
        <v>136.037208317959</v>
      </c>
      <c r="W4684" s="273">
        <v>120.375594073245</v>
      </c>
      <c r="X4684" s="274">
        <v>1.0490399580000001</v>
      </c>
      <c r="Z4684" s="257">
        <v>18295.18</v>
      </c>
      <c r="AA4684" s="258">
        <v>7083.8072050717528</v>
      </c>
      <c r="AB4684" s="276">
        <v>0.99018831493874093</v>
      </c>
      <c r="AC4684" s="92"/>
      <c r="AD4684" s="257">
        <v>802292.78879628784</v>
      </c>
      <c r="AE4684" s="258">
        <v>8135.2415566071195</v>
      </c>
      <c r="AF4684" s="276">
        <v>1.1371598485612411</v>
      </c>
      <c r="AG4684" s="93"/>
      <c r="AH4684" s="257">
        <v>7504.8318595320006</v>
      </c>
      <c r="AI4684" s="258">
        <v>6365.8705537762526</v>
      </c>
      <c r="AJ4684" s="258">
        <v>6775.6978658126009</v>
      </c>
      <c r="AK4684" s="276">
        <v>0.94712019371157408</v>
      </c>
      <c r="AL4684" s="93"/>
      <c r="AM4684" s="257">
        <v>7171.63</v>
      </c>
      <c r="AN4684" s="258">
        <v>7155.7479038266956</v>
      </c>
      <c r="AO4684" s="276">
        <v>1.0002443253881319</v>
      </c>
      <c r="AQ4684" s="280">
        <v>7631.3160885326151</v>
      </c>
      <c r="AR4684" s="281">
        <v>7692.3231251084544</v>
      </c>
    </row>
    <row r="4685" spans="1:44" x14ac:dyDescent="0.2">
      <c r="A4685" s="260" t="s">
        <v>8408</v>
      </c>
      <c r="B4685" s="261" t="s">
        <v>6853</v>
      </c>
      <c r="C4685" s="261" t="s">
        <v>6866</v>
      </c>
      <c r="D4685" s="262" t="s">
        <v>14761</v>
      </c>
      <c r="E4685" s="257">
        <v>346</v>
      </c>
      <c r="F4685" s="258">
        <v>668</v>
      </c>
      <c r="G4685" s="258">
        <v>2130</v>
      </c>
      <c r="H4685" s="258">
        <v>1430</v>
      </c>
      <c r="I4685" s="258">
        <v>565</v>
      </c>
      <c r="J4685" s="258">
        <v>276</v>
      </c>
      <c r="K4685" s="259">
        <v>61</v>
      </c>
      <c r="L4685" s="257">
        <v>321</v>
      </c>
      <c r="M4685" s="258">
        <v>642</v>
      </c>
      <c r="N4685" s="258">
        <v>2162</v>
      </c>
      <c r="O4685" s="258">
        <v>1482</v>
      </c>
      <c r="P4685" s="258">
        <v>637</v>
      </c>
      <c r="Q4685" s="258">
        <v>293</v>
      </c>
      <c r="R4685" s="259">
        <v>129</v>
      </c>
      <c r="S4685" s="267">
        <v>11142</v>
      </c>
      <c r="T4685" s="90"/>
      <c r="U4685" s="260">
        <v>66</v>
      </c>
      <c r="V4685" s="273">
        <v>88.590202497700304</v>
      </c>
      <c r="W4685" s="273">
        <v>95.401310474822694</v>
      </c>
      <c r="X4685" s="274">
        <v>1.100025947</v>
      </c>
      <c r="Z4685" s="257">
        <v>29102.780000000002</v>
      </c>
      <c r="AA4685" s="258">
        <v>11268.458831868182</v>
      </c>
      <c r="AB4685" s="276">
        <v>1.0113497425837534</v>
      </c>
      <c r="AC4685" s="92"/>
      <c r="AD4685" s="257">
        <v>1045591.4152355697</v>
      </c>
      <c r="AE4685" s="258">
        <v>10602.287408338992</v>
      </c>
      <c r="AF4685" s="276">
        <v>0.95156052848133121</v>
      </c>
      <c r="AG4685" s="93"/>
      <c r="AH4685" s="257">
        <v>12256.489101474001</v>
      </c>
      <c r="AI4685" s="258">
        <v>10396.398550175969</v>
      </c>
      <c r="AJ4685" s="258">
        <v>10784.111304084465</v>
      </c>
      <c r="AK4685" s="276">
        <v>0.96787931287780149</v>
      </c>
      <c r="AL4685" s="93"/>
      <c r="AM4685" s="257">
        <v>11170.38</v>
      </c>
      <c r="AN4685" s="258">
        <v>11145.642381152909</v>
      </c>
      <c r="AO4685" s="276">
        <v>1.0003269055064539</v>
      </c>
      <c r="AQ4685" s="280">
        <v>10381.595390085096</v>
      </c>
      <c r="AR4685" s="281">
        <v>10464.588986776786</v>
      </c>
    </row>
    <row r="4686" spans="1:44" x14ac:dyDescent="0.2">
      <c r="A4686" s="260" t="s">
        <v>8408</v>
      </c>
      <c r="B4686" s="261" t="s">
        <v>6853</v>
      </c>
      <c r="C4686" s="261" t="s">
        <v>6867</v>
      </c>
      <c r="D4686" s="262" t="s">
        <v>14762</v>
      </c>
      <c r="E4686" s="257">
        <v>161</v>
      </c>
      <c r="F4686" s="258">
        <v>310</v>
      </c>
      <c r="G4686" s="258">
        <v>1071</v>
      </c>
      <c r="H4686" s="258">
        <v>977</v>
      </c>
      <c r="I4686" s="258">
        <v>434</v>
      </c>
      <c r="J4686" s="258">
        <v>304</v>
      </c>
      <c r="K4686" s="259">
        <v>84</v>
      </c>
      <c r="L4686" s="257">
        <v>156</v>
      </c>
      <c r="M4686" s="258">
        <v>288</v>
      </c>
      <c r="N4686" s="258">
        <v>1039</v>
      </c>
      <c r="O4686" s="258">
        <v>993</v>
      </c>
      <c r="P4686" s="258">
        <v>512</v>
      </c>
      <c r="Q4686" s="258">
        <v>392</v>
      </c>
      <c r="R4686" s="259">
        <v>172</v>
      </c>
      <c r="S4686" s="267">
        <v>6893</v>
      </c>
      <c r="T4686" s="90"/>
      <c r="U4686" s="260">
        <v>45</v>
      </c>
      <c r="V4686" s="273">
        <v>82.848513977517399</v>
      </c>
      <c r="W4686" s="273">
        <v>82.551189095127597</v>
      </c>
      <c r="X4686" s="274">
        <v>1.090676862</v>
      </c>
      <c r="Z4686" s="257">
        <v>20968.93</v>
      </c>
      <c r="AA4686" s="258">
        <v>8119.070564850701</v>
      </c>
      <c r="AB4686" s="276">
        <v>1.1778718358988396</v>
      </c>
      <c r="AC4686" s="92"/>
      <c r="AD4686" s="257">
        <v>615548.40822951077</v>
      </c>
      <c r="AE4686" s="258">
        <v>6241.655241903939</v>
      </c>
      <c r="AF4686" s="276">
        <v>0.90550634584418088</v>
      </c>
      <c r="AG4686" s="93"/>
      <c r="AH4686" s="257">
        <v>7518.0356097660006</v>
      </c>
      <c r="AI4686" s="258">
        <v>6377.0704535724453</v>
      </c>
      <c r="AJ4686" s="258">
        <v>6645.3538177147739</v>
      </c>
      <c r="AK4686" s="276">
        <v>0.96407280106118876</v>
      </c>
      <c r="AL4686" s="93"/>
      <c r="AM4686" s="257">
        <v>6912.35</v>
      </c>
      <c r="AN4686" s="258">
        <v>6897.0420982421656</v>
      </c>
      <c r="AO4686" s="276">
        <v>1.0005864062443299</v>
      </c>
      <c r="AQ4686" s="280">
        <v>7091.894119402129</v>
      </c>
      <c r="AR4686" s="281">
        <v>7148.5888544799336</v>
      </c>
    </row>
    <row r="4687" spans="1:44" x14ac:dyDescent="0.2">
      <c r="A4687" s="260" t="s">
        <v>8408</v>
      </c>
      <c r="B4687" s="261" t="s">
        <v>6853</v>
      </c>
      <c r="C4687" s="261" t="s">
        <v>6868</v>
      </c>
      <c r="D4687" s="262" t="s">
        <v>14763</v>
      </c>
      <c r="E4687" s="257">
        <v>394</v>
      </c>
      <c r="F4687" s="258">
        <v>806</v>
      </c>
      <c r="G4687" s="258">
        <v>2460</v>
      </c>
      <c r="H4687" s="258">
        <v>1823</v>
      </c>
      <c r="I4687" s="258">
        <v>675</v>
      </c>
      <c r="J4687" s="258">
        <v>347</v>
      </c>
      <c r="K4687" s="259">
        <v>82</v>
      </c>
      <c r="L4687" s="257">
        <v>346</v>
      </c>
      <c r="M4687" s="258">
        <v>704</v>
      </c>
      <c r="N4687" s="258">
        <v>2498</v>
      </c>
      <c r="O4687" s="258">
        <v>1739</v>
      </c>
      <c r="P4687" s="258">
        <v>736</v>
      </c>
      <c r="Q4687" s="258">
        <v>422</v>
      </c>
      <c r="R4687" s="259">
        <v>212</v>
      </c>
      <c r="S4687" s="267">
        <v>13244</v>
      </c>
      <c r="T4687" s="90"/>
      <c r="U4687" s="260">
        <v>75</v>
      </c>
      <c r="V4687" s="273">
        <v>104.124571838788</v>
      </c>
      <c r="W4687" s="273">
        <v>95.484708902816493</v>
      </c>
      <c r="X4687" s="274">
        <v>1.100025947</v>
      </c>
      <c r="Z4687" s="257">
        <v>35261.910000000003</v>
      </c>
      <c r="AA4687" s="258">
        <v>13653.244850424635</v>
      </c>
      <c r="AB4687" s="276">
        <v>1.0309003964379821</v>
      </c>
      <c r="AC4687" s="92"/>
      <c r="AD4687" s="257">
        <v>1296837.8005560834</v>
      </c>
      <c r="AE4687" s="258">
        <v>13149.923462594681</v>
      </c>
      <c r="AF4687" s="276">
        <v>0.99289666736595295</v>
      </c>
      <c r="AG4687" s="93"/>
      <c r="AH4687" s="257">
        <v>14568.743642068001</v>
      </c>
      <c r="AI4687" s="258">
        <v>12357.736707820008</v>
      </c>
      <c r="AJ4687" s="258">
        <v>12818.593619753603</v>
      </c>
      <c r="AK4687" s="276">
        <v>0.96787931287780149</v>
      </c>
      <c r="AL4687" s="93"/>
      <c r="AM4687" s="257">
        <v>13276.25</v>
      </c>
      <c r="AN4687" s="258">
        <v>13246.848778893944</v>
      </c>
      <c r="AO4687" s="276">
        <v>1.0002150995842602</v>
      </c>
      <c r="AQ4687" s="280">
        <v>13123.647166587043</v>
      </c>
      <c r="AR4687" s="281">
        <v>13228.561550084207</v>
      </c>
    </row>
    <row r="4688" spans="1:44" x14ac:dyDescent="0.2">
      <c r="A4688" s="260" t="s">
        <v>8408</v>
      </c>
      <c r="B4688" s="261" t="s">
        <v>6851</v>
      </c>
      <c r="C4688" s="261" t="s">
        <v>6869</v>
      </c>
      <c r="D4688" s="262" t="s">
        <v>14764</v>
      </c>
      <c r="E4688" s="257">
        <v>65</v>
      </c>
      <c r="F4688" s="258">
        <v>107</v>
      </c>
      <c r="G4688" s="258">
        <v>523</v>
      </c>
      <c r="H4688" s="258">
        <v>362</v>
      </c>
      <c r="I4688" s="258">
        <v>138</v>
      </c>
      <c r="J4688" s="258">
        <v>62</v>
      </c>
      <c r="K4688" s="259">
        <v>14</v>
      </c>
      <c r="L4688" s="257">
        <v>45</v>
      </c>
      <c r="M4688" s="258">
        <v>100</v>
      </c>
      <c r="N4688" s="258">
        <v>459</v>
      </c>
      <c r="O4688" s="258">
        <v>316</v>
      </c>
      <c r="P4688" s="258">
        <v>139</v>
      </c>
      <c r="Q4688" s="258">
        <v>66</v>
      </c>
      <c r="R4688" s="259">
        <v>46</v>
      </c>
      <c r="S4688" s="267">
        <v>2442</v>
      </c>
      <c r="T4688" s="90"/>
      <c r="U4688" s="260">
        <v>17</v>
      </c>
      <c r="V4688" s="273">
        <v>118.430609335857</v>
      </c>
      <c r="W4688" s="273">
        <v>106.17396643471101</v>
      </c>
      <c r="X4688" s="274">
        <v>1.094058121</v>
      </c>
      <c r="Z4688" s="257">
        <v>6460.9800000000005</v>
      </c>
      <c r="AA4688" s="258">
        <v>2501.6609115529063</v>
      </c>
      <c r="AB4688" s="276">
        <v>1.0244311677120828</v>
      </c>
      <c r="AC4688" s="92"/>
      <c r="AD4688" s="257">
        <v>254421.48409142689</v>
      </c>
      <c r="AE4688" s="258">
        <v>2579.8315268165475</v>
      </c>
      <c r="AF4688" s="276">
        <v>1.0564420666734429</v>
      </c>
      <c r="AG4688" s="93"/>
      <c r="AH4688" s="257">
        <v>2671.6899314819998</v>
      </c>
      <c r="AI4688" s="258">
        <v>2266.2242914929675</v>
      </c>
      <c r="AJ4688" s="258">
        <v>2357.6276599166245</v>
      </c>
      <c r="AK4688" s="276">
        <v>0.96544949218534992</v>
      </c>
      <c r="AL4688" s="93"/>
      <c r="AM4688" s="257">
        <v>2449.31</v>
      </c>
      <c r="AN4688" s="258">
        <v>2443.8858248852439</v>
      </c>
      <c r="AO4688" s="276">
        <v>1.0007722460627535</v>
      </c>
      <c r="AQ4688" s="280">
        <v>2553.5180971772529</v>
      </c>
      <c r="AR4688" s="281">
        <v>2573.9316890327455</v>
      </c>
    </row>
    <row r="4689" spans="1:44" x14ac:dyDescent="0.2">
      <c r="A4689" s="260" t="s">
        <v>8408</v>
      </c>
      <c r="B4689" s="261" t="s">
        <v>6760</v>
      </c>
      <c r="C4689" s="261" t="s">
        <v>6769</v>
      </c>
      <c r="D4689" s="262" t="s">
        <v>14676</v>
      </c>
      <c r="E4689" s="257">
        <v>320</v>
      </c>
      <c r="F4689" s="258">
        <v>619</v>
      </c>
      <c r="G4689" s="258">
        <v>2191</v>
      </c>
      <c r="H4689" s="258">
        <v>1503</v>
      </c>
      <c r="I4689" s="258">
        <v>603</v>
      </c>
      <c r="J4689" s="258">
        <v>362</v>
      </c>
      <c r="K4689" s="259">
        <v>107</v>
      </c>
      <c r="L4689" s="257">
        <v>306</v>
      </c>
      <c r="M4689" s="258">
        <v>588</v>
      </c>
      <c r="N4689" s="258">
        <v>2148</v>
      </c>
      <c r="O4689" s="258">
        <v>1480</v>
      </c>
      <c r="P4689" s="258">
        <v>641</v>
      </c>
      <c r="Q4689" s="258">
        <v>511</v>
      </c>
      <c r="R4689" s="259">
        <v>224</v>
      </c>
      <c r="S4689" s="267">
        <v>11603</v>
      </c>
      <c r="T4689" s="90"/>
      <c r="U4689" s="260">
        <v>94</v>
      </c>
      <c r="V4689" s="273">
        <v>123.848599178651</v>
      </c>
      <c r="W4689" s="273">
        <v>123.44323858742401</v>
      </c>
      <c r="X4689" s="274">
        <v>1.0612350800000001</v>
      </c>
      <c r="Z4689" s="257">
        <v>32056.969999999998</v>
      </c>
      <c r="AA4689" s="258">
        <v>12412.307233859905</v>
      </c>
      <c r="AB4689" s="276">
        <v>1.0697498262397573</v>
      </c>
      <c r="AC4689" s="92"/>
      <c r="AD4689" s="257">
        <v>1272724.7488327038</v>
      </c>
      <c r="AE4689" s="258">
        <v>12905.417338177223</v>
      </c>
      <c r="AF4689" s="276">
        <v>1.1122483269996746</v>
      </c>
      <c r="AG4689" s="93"/>
      <c r="AH4689" s="257">
        <v>12313.510633240001</v>
      </c>
      <c r="AI4689" s="258">
        <v>10444.766281364957</v>
      </c>
      <c r="AJ4689" s="258">
        <v>11047.047815055179</v>
      </c>
      <c r="AK4689" s="276">
        <v>0.95208547919117292</v>
      </c>
      <c r="AL4689" s="93"/>
      <c r="AM4689" s="257">
        <v>11643.42</v>
      </c>
      <c r="AN4689" s="258">
        <v>11617.634799672296</v>
      </c>
      <c r="AO4689" s="276">
        <v>1.0012612944645605</v>
      </c>
      <c r="AQ4689" s="280">
        <v>13160.659338338</v>
      </c>
      <c r="AR4689" s="281">
        <v>13265.869608270683</v>
      </c>
    </row>
    <row r="4690" spans="1:44" x14ac:dyDescent="0.2">
      <c r="A4690" s="260" t="s">
        <v>8408</v>
      </c>
      <c r="B4690" s="261" t="s">
        <v>6849</v>
      </c>
      <c r="C4690" s="261" t="s">
        <v>6870</v>
      </c>
      <c r="D4690" s="262" t="s">
        <v>14765</v>
      </c>
      <c r="E4690" s="257">
        <v>130</v>
      </c>
      <c r="F4690" s="258">
        <v>338</v>
      </c>
      <c r="G4690" s="258">
        <v>865</v>
      </c>
      <c r="H4690" s="258">
        <v>895</v>
      </c>
      <c r="I4690" s="258">
        <v>305</v>
      </c>
      <c r="J4690" s="258">
        <v>165</v>
      </c>
      <c r="K4690" s="259">
        <v>38</v>
      </c>
      <c r="L4690" s="257">
        <v>129</v>
      </c>
      <c r="M4690" s="258">
        <v>368</v>
      </c>
      <c r="N4690" s="258">
        <v>884</v>
      </c>
      <c r="O4690" s="258">
        <v>866</v>
      </c>
      <c r="P4690" s="258">
        <v>361</v>
      </c>
      <c r="Q4690" s="258">
        <v>182</v>
      </c>
      <c r="R4690" s="259">
        <v>57</v>
      </c>
      <c r="S4690" s="267">
        <v>5583</v>
      </c>
      <c r="T4690" s="90"/>
      <c r="U4690" s="260">
        <v>0</v>
      </c>
      <c r="V4690" s="273">
        <v>77.322103217570699</v>
      </c>
      <c r="W4690" s="273">
        <v>72.807954138301596</v>
      </c>
      <c r="X4690" s="274">
        <v>1.116242865</v>
      </c>
      <c r="Z4690" s="257">
        <v>15179.369999999999</v>
      </c>
      <c r="AA4690" s="258">
        <v>5877.3803031426869</v>
      </c>
      <c r="AB4690" s="276">
        <v>1.0527279783526218</v>
      </c>
      <c r="AC4690" s="92"/>
      <c r="AD4690" s="257">
        <v>477628.32133738621</v>
      </c>
      <c r="AE4690" s="258">
        <v>4843.1468194873823</v>
      </c>
      <c r="AF4690" s="276">
        <v>0.8674810710169053</v>
      </c>
      <c r="AG4690" s="93"/>
      <c r="AH4690" s="257">
        <v>6231.9839152949999</v>
      </c>
      <c r="AI4690" s="258">
        <v>5286.1947663218689</v>
      </c>
      <c r="AJ4690" s="258">
        <v>5440.5334878344975</v>
      </c>
      <c r="AK4690" s="276">
        <v>0.97448208630386846</v>
      </c>
      <c r="AL4690" s="93"/>
      <c r="AM4690" s="257">
        <v>5583</v>
      </c>
      <c r="AN4690" s="258">
        <v>5570.6360404907173</v>
      </c>
      <c r="AO4690" s="276">
        <v>0.99778542727757791</v>
      </c>
      <c r="AQ4690" s="280">
        <v>4957.4097536298159</v>
      </c>
      <c r="AR4690" s="281">
        <v>4997.040778560834</v>
      </c>
    </row>
    <row r="4691" spans="1:44" x14ac:dyDescent="0.2">
      <c r="A4691" s="260" t="s">
        <v>8408</v>
      </c>
      <c r="B4691" s="261" t="s">
        <v>6855</v>
      </c>
      <c r="C4691" s="261" t="s">
        <v>6871</v>
      </c>
      <c r="D4691" s="262" t="s">
        <v>14766</v>
      </c>
      <c r="E4691" s="257">
        <v>292</v>
      </c>
      <c r="F4691" s="258">
        <v>560</v>
      </c>
      <c r="G4691" s="258">
        <v>1937</v>
      </c>
      <c r="H4691" s="258">
        <v>1367</v>
      </c>
      <c r="I4691" s="258">
        <v>558</v>
      </c>
      <c r="J4691" s="258">
        <v>261</v>
      </c>
      <c r="K4691" s="259">
        <v>77</v>
      </c>
      <c r="L4691" s="257">
        <v>298</v>
      </c>
      <c r="M4691" s="258">
        <v>543</v>
      </c>
      <c r="N4691" s="258">
        <v>1943</v>
      </c>
      <c r="O4691" s="258">
        <v>1426</v>
      </c>
      <c r="P4691" s="258">
        <v>562</v>
      </c>
      <c r="Q4691" s="258">
        <v>333</v>
      </c>
      <c r="R4691" s="259">
        <v>168</v>
      </c>
      <c r="S4691" s="267">
        <v>10325</v>
      </c>
      <c r="T4691" s="90"/>
      <c r="U4691" s="260">
        <v>45</v>
      </c>
      <c r="V4691" s="273">
        <v>100.38130013942801</v>
      </c>
      <c r="W4691" s="273">
        <v>102.91012106537499</v>
      </c>
      <c r="X4691" s="274">
        <v>1.0906850029999999</v>
      </c>
      <c r="Z4691" s="257">
        <v>27734.46</v>
      </c>
      <c r="AA4691" s="258">
        <v>10738.651796635744</v>
      </c>
      <c r="AB4691" s="276">
        <v>1.040063128003462</v>
      </c>
      <c r="AC4691" s="92"/>
      <c r="AD4691" s="257">
        <v>1019071.0654068241</v>
      </c>
      <c r="AE4691" s="258">
        <v>10333.371303102314</v>
      </c>
      <c r="AF4691" s="276">
        <v>1.0008107799614832</v>
      </c>
      <c r="AG4691" s="93"/>
      <c r="AH4691" s="257">
        <v>11261.322655975</v>
      </c>
      <c r="AI4691" s="258">
        <v>9552.2622803590821</v>
      </c>
      <c r="AJ4691" s="258">
        <v>9954.0858945723594</v>
      </c>
      <c r="AK4691" s="276">
        <v>0.96407611569708085</v>
      </c>
      <c r="AL4691" s="93"/>
      <c r="AM4691" s="257">
        <v>10344.35</v>
      </c>
      <c r="AN4691" s="258">
        <v>10321.441684658814</v>
      </c>
      <c r="AO4691" s="276">
        <v>0.99965536897421925</v>
      </c>
      <c r="AQ4691" s="280">
        <v>10357.700802050575</v>
      </c>
      <c r="AR4691" s="281">
        <v>10440.503378217198</v>
      </c>
    </row>
    <row r="4692" spans="1:44" x14ac:dyDescent="0.2">
      <c r="A4692" s="260" t="s">
        <v>8408</v>
      </c>
      <c r="B4692" s="261" t="s">
        <v>6849</v>
      </c>
      <c r="C4692" s="261" t="s">
        <v>6872</v>
      </c>
      <c r="D4692" s="262" t="s">
        <v>14767</v>
      </c>
      <c r="E4692" s="257">
        <v>188</v>
      </c>
      <c r="F4692" s="258">
        <v>400</v>
      </c>
      <c r="G4692" s="258">
        <v>1130</v>
      </c>
      <c r="H4692" s="258">
        <v>958</v>
      </c>
      <c r="I4692" s="258">
        <v>392</v>
      </c>
      <c r="J4692" s="258">
        <v>220</v>
      </c>
      <c r="K4692" s="259">
        <v>50</v>
      </c>
      <c r="L4692" s="257">
        <v>182</v>
      </c>
      <c r="M4692" s="258">
        <v>338</v>
      </c>
      <c r="N4692" s="258">
        <v>1147</v>
      </c>
      <c r="O4692" s="258">
        <v>924</v>
      </c>
      <c r="P4692" s="258">
        <v>405</v>
      </c>
      <c r="Q4692" s="258">
        <v>259</v>
      </c>
      <c r="R4692" s="259">
        <v>83</v>
      </c>
      <c r="S4692" s="267">
        <v>6676</v>
      </c>
      <c r="T4692" s="90"/>
      <c r="U4692" s="260">
        <v>43</v>
      </c>
      <c r="V4692" s="273">
        <v>82.506792720079304</v>
      </c>
      <c r="W4692" s="273">
        <v>70.753332334880895</v>
      </c>
      <c r="X4692" s="274">
        <v>1.116242865</v>
      </c>
      <c r="Z4692" s="257">
        <v>18464.71</v>
      </c>
      <c r="AA4692" s="258">
        <v>7149.4484196143712</v>
      </c>
      <c r="AB4692" s="276">
        <v>1.0709179777732731</v>
      </c>
      <c r="AC4692" s="92"/>
      <c r="AD4692" s="257">
        <v>576926.6206232704</v>
      </c>
      <c r="AE4692" s="258">
        <v>5850.03066804214</v>
      </c>
      <c r="AF4692" s="276">
        <v>0.87627781127054227</v>
      </c>
      <c r="AG4692" s="93"/>
      <c r="AH4692" s="257">
        <v>7452.0373667399999</v>
      </c>
      <c r="AI4692" s="258">
        <v>6321.0883503429695</v>
      </c>
      <c r="AJ4692" s="258">
        <v>6505.6424081646255</v>
      </c>
      <c r="AK4692" s="276">
        <v>0.97448208630386846</v>
      </c>
      <c r="AL4692" s="93"/>
      <c r="AM4692" s="257">
        <v>6694.49</v>
      </c>
      <c r="AN4692" s="258">
        <v>6679.6645650554719</v>
      </c>
      <c r="AO4692" s="276">
        <v>1.000548916275535</v>
      </c>
      <c r="AQ4692" s="280">
        <v>6108.3869120232848</v>
      </c>
      <c r="AR4692" s="281">
        <v>6157.2191946122812</v>
      </c>
    </row>
    <row r="4693" spans="1:44" x14ac:dyDescent="0.2">
      <c r="A4693" s="260" t="s">
        <v>8408</v>
      </c>
      <c r="B4693" s="261" t="s">
        <v>6794</v>
      </c>
      <c r="C4693" s="261" t="s">
        <v>6799</v>
      </c>
      <c r="D4693" s="262" t="s">
        <v>10794</v>
      </c>
      <c r="E4693" s="257">
        <v>286</v>
      </c>
      <c r="F4693" s="258">
        <v>518</v>
      </c>
      <c r="G4693" s="258">
        <v>1784</v>
      </c>
      <c r="H4693" s="258">
        <v>1472</v>
      </c>
      <c r="I4693" s="258">
        <v>586</v>
      </c>
      <c r="J4693" s="258">
        <v>367</v>
      </c>
      <c r="K4693" s="259">
        <v>116</v>
      </c>
      <c r="L4693" s="257">
        <v>287</v>
      </c>
      <c r="M4693" s="258">
        <v>538</v>
      </c>
      <c r="N4693" s="258">
        <v>1714</v>
      </c>
      <c r="O4693" s="258">
        <v>1480</v>
      </c>
      <c r="P4693" s="258">
        <v>641</v>
      </c>
      <c r="Q4693" s="258">
        <v>486</v>
      </c>
      <c r="R4693" s="259">
        <v>229</v>
      </c>
      <c r="S4693" s="267">
        <v>10504</v>
      </c>
      <c r="T4693" s="90"/>
      <c r="U4693" s="260">
        <v>75</v>
      </c>
      <c r="V4693" s="273">
        <v>116.600137190569</v>
      </c>
      <c r="W4693" s="273">
        <v>109.040928992956</v>
      </c>
      <c r="X4693" s="274">
        <v>1.0326933060000001</v>
      </c>
      <c r="Z4693" s="257">
        <v>30151.430000000004</v>
      </c>
      <c r="AA4693" s="258">
        <v>11674.491154348667</v>
      </c>
      <c r="AB4693" s="276">
        <v>1.1114328974056233</v>
      </c>
      <c r="AC4693" s="92"/>
      <c r="AD4693" s="257">
        <v>1096475.3356694409</v>
      </c>
      <c r="AE4693" s="258">
        <v>11118.249897167778</v>
      </c>
      <c r="AF4693" s="276">
        <v>1.0584777129824616</v>
      </c>
      <c r="AG4693" s="93"/>
      <c r="AH4693" s="257">
        <v>10847.410486224</v>
      </c>
      <c r="AI4693" s="258">
        <v>9201.1669670215961</v>
      </c>
      <c r="AJ4693" s="258">
        <v>9878.6401441703656</v>
      </c>
      <c r="AK4693" s="276">
        <v>0.94046459864531284</v>
      </c>
      <c r="AL4693" s="93"/>
      <c r="AM4693" s="257">
        <v>10536.25</v>
      </c>
      <c r="AN4693" s="258">
        <v>10512.91670815338</v>
      </c>
      <c r="AO4693" s="276">
        <v>1.0008488869148304</v>
      </c>
      <c r="AQ4693" s="280">
        <v>11631.363846594908</v>
      </c>
      <c r="AR4693" s="281">
        <v>11724.348468301563</v>
      </c>
    </row>
    <row r="4694" spans="1:44" x14ac:dyDescent="0.2">
      <c r="A4694" s="260" t="s">
        <v>8408</v>
      </c>
      <c r="B4694" s="261" t="s">
        <v>6853</v>
      </c>
      <c r="C4694" s="261" t="s">
        <v>6873</v>
      </c>
      <c r="D4694" s="262" t="s">
        <v>14768</v>
      </c>
      <c r="E4694" s="257">
        <v>105</v>
      </c>
      <c r="F4694" s="258">
        <v>239</v>
      </c>
      <c r="G4694" s="258">
        <v>750</v>
      </c>
      <c r="H4694" s="258">
        <v>764</v>
      </c>
      <c r="I4694" s="258">
        <v>374</v>
      </c>
      <c r="J4694" s="258">
        <v>199</v>
      </c>
      <c r="K4694" s="259">
        <v>52</v>
      </c>
      <c r="L4694" s="257">
        <v>128</v>
      </c>
      <c r="M4694" s="258">
        <v>241</v>
      </c>
      <c r="N4694" s="258">
        <v>750</v>
      </c>
      <c r="O4694" s="258">
        <v>767</v>
      </c>
      <c r="P4694" s="258">
        <v>395</v>
      </c>
      <c r="Q4694" s="258">
        <v>247</v>
      </c>
      <c r="R4694" s="259">
        <v>108</v>
      </c>
      <c r="S4694" s="267">
        <v>5119</v>
      </c>
      <c r="T4694" s="90"/>
      <c r="U4694" s="260">
        <v>38</v>
      </c>
      <c r="V4694" s="273">
        <v>85.092189054966695</v>
      </c>
      <c r="W4694" s="273">
        <v>81.983593749999997</v>
      </c>
      <c r="X4694" s="274">
        <v>1.0906850029999999</v>
      </c>
      <c r="Z4694" s="257">
        <v>15330.499999999998</v>
      </c>
      <c r="AA4694" s="258">
        <v>5935.897124671772</v>
      </c>
      <c r="AB4694" s="276">
        <v>1.15958138790228</v>
      </c>
      <c r="AC4694" s="92"/>
      <c r="AD4694" s="257">
        <v>459440.79937829933</v>
      </c>
      <c r="AE4694" s="258">
        <v>4658.7255128030001</v>
      </c>
      <c r="AF4694" s="276">
        <v>0.91008507771107638</v>
      </c>
      <c r="AG4694" s="93"/>
      <c r="AH4694" s="257">
        <v>5583.216530357</v>
      </c>
      <c r="AI4694" s="258">
        <v>4735.8867421944924</v>
      </c>
      <c r="AJ4694" s="258">
        <v>4935.1056362533564</v>
      </c>
      <c r="AK4694" s="276">
        <v>0.96407611569708074</v>
      </c>
      <c r="AL4694" s="93"/>
      <c r="AM4694" s="257">
        <v>5135.34</v>
      </c>
      <c r="AN4694" s="258">
        <v>5123.9674161156372</v>
      </c>
      <c r="AO4694" s="276">
        <v>1.0009703879889895</v>
      </c>
      <c r="AQ4694" s="280">
        <v>5213.1582977481867</v>
      </c>
      <c r="AR4694" s="281">
        <v>5254.8338534789036</v>
      </c>
    </row>
    <row r="4695" spans="1:44" x14ac:dyDescent="0.2">
      <c r="A4695" s="260" t="s">
        <v>8408</v>
      </c>
      <c r="B4695" s="261" t="s">
        <v>6849</v>
      </c>
      <c r="C4695" s="261" t="s">
        <v>6874</v>
      </c>
      <c r="D4695" s="262" t="s">
        <v>14769</v>
      </c>
      <c r="E4695" s="257">
        <v>262</v>
      </c>
      <c r="F4695" s="258">
        <v>492</v>
      </c>
      <c r="G4695" s="258">
        <v>1747</v>
      </c>
      <c r="H4695" s="258">
        <v>1506</v>
      </c>
      <c r="I4695" s="258">
        <v>515</v>
      </c>
      <c r="J4695" s="258">
        <v>275</v>
      </c>
      <c r="K4695" s="259">
        <v>82</v>
      </c>
      <c r="L4695" s="257">
        <v>249</v>
      </c>
      <c r="M4695" s="258">
        <v>477</v>
      </c>
      <c r="N4695" s="258">
        <v>1669</v>
      </c>
      <c r="O4695" s="258">
        <v>1575</v>
      </c>
      <c r="P4695" s="258">
        <v>608</v>
      </c>
      <c r="Q4695" s="258">
        <v>422</v>
      </c>
      <c r="R4695" s="259">
        <v>197</v>
      </c>
      <c r="S4695" s="267">
        <v>10076</v>
      </c>
      <c r="T4695" s="90"/>
      <c r="U4695" s="260">
        <v>62</v>
      </c>
      <c r="V4695" s="273">
        <v>97.999078940474405</v>
      </c>
      <c r="W4695" s="273">
        <v>114.295980148883</v>
      </c>
      <c r="X4695" s="274">
        <v>1.116242865</v>
      </c>
      <c r="Z4695" s="257">
        <v>28242.63</v>
      </c>
      <c r="AA4695" s="258">
        <v>10935.41281824916</v>
      </c>
      <c r="AB4695" s="276">
        <v>1.0852930546098809</v>
      </c>
      <c r="AC4695" s="92"/>
      <c r="AD4695" s="257">
        <v>1015388.5034086712</v>
      </c>
      <c r="AE4695" s="258">
        <v>10296.030158048396</v>
      </c>
      <c r="AF4695" s="276">
        <v>1.0218370541929729</v>
      </c>
      <c r="AG4695" s="93"/>
      <c r="AH4695" s="257">
        <v>11247.26310774</v>
      </c>
      <c r="AI4695" s="258">
        <v>9540.3364616620365</v>
      </c>
      <c r="AJ4695" s="258">
        <v>9818.881501597778</v>
      </c>
      <c r="AK4695" s="276">
        <v>0.97448208630386834</v>
      </c>
      <c r="AL4695" s="93"/>
      <c r="AM4695" s="257">
        <v>10102.66</v>
      </c>
      <c r="AN4695" s="258">
        <v>10080.286924740094</v>
      </c>
      <c r="AO4695" s="276">
        <v>1.000425458985718</v>
      </c>
      <c r="AQ4695" s="280">
        <v>10893.700345267358</v>
      </c>
      <c r="AR4695" s="281">
        <v>10980.787863029676</v>
      </c>
    </row>
    <row r="4696" spans="1:44" x14ac:dyDescent="0.2">
      <c r="A4696" s="260" t="s">
        <v>8408</v>
      </c>
      <c r="B4696" s="261" t="s">
        <v>6853</v>
      </c>
      <c r="C4696" s="261" t="s">
        <v>6875</v>
      </c>
      <c r="D4696" s="262" t="s">
        <v>14770</v>
      </c>
      <c r="E4696" s="257">
        <v>60</v>
      </c>
      <c r="F4696" s="258">
        <v>108</v>
      </c>
      <c r="G4696" s="258">
        <v>422</v>
      </c>
      <c r="H4696" s="258">
        <v>265</v>
      </c>
      <c r="I4696" s="258">
        <v>122</v>
      </c>
      <c r="J4696" s="258">
        <v>21</v>
      </c>
      <c r="K4696" s="259">
        <v>2</v>
      </c>
      <c r="L4696" s="257">
        <v>54</v>
      </c>
      <c r="M4696" s="258">
        <v>111</v>
      </c>
      <c r="N4696" s="258">
        <v>352</v>
      </c>
      <c r="O4696" s="258">
        <v>266</v>
      </c>
      <c r="P4696" s="258">
        <v>97</v>
      </c>
      <c r="Q4696" s="258">
        <v>30</v>
      </c>
      <c r="R4696" s="259">
        <v>16</v>
      </c>
      <c r="S4696" s="267">
        <v>1926</v>
      </c>
      <c r="T4696" s="90"/>
      <c r="U4696" s="260">
        <v>5</v>
      </c>
      <c r="V4696" s="273">
        <v>117.035520574708</v>
      </c>
      <c r="W4696" s="273">
        <v>99.272869022869003</v>
      </c>
      <c r="X4696" s="274">
        <v>1.100025947</v>
      </c>
      <c r="Z4696" s="257">
        <v>4748.380000000001</v>
      </c>
      <c r="AA4696" s="258">
        <v>1838.5502879129158</v>
      </c>
      <c r="AB4696" s="276">
        <v>0.95459516506381925</v>
      </c>
      <c r="AC4696" s="92"/>
      <c r="AD4696" s="257">
        <v>196813.06850645141</v>
      </c>
      <c r="AE4696" s="258">
        <v>1995.6827185238383</v>
      </c>
      <c r="AF4696" s="276">
        <v>1.0361800200019928</v>
      </c>
      <c r="AG4696" s="93"/>
      <c r="AH4696" s="257">
        <v>2118.6499739219998</v>
      </c>
      <c r="AI4696" s="258">
        <v>1797.1157429221785</v>
      </c>
      <c r="AJ4696" s="258">
        <v>1864.1355566026455</v>
      </c>
      <c r="AK4696" s="276">
        <v>0.96787931287780138</v>
      </c>
      <c r="AL4696" s="93"/>
      <c r="AM4696" s="257">
        <v>1928.15</v>
      </c>
      <c r="AN4696" s="258">
        <v>1923.8799716052617</v>
      </c>
      <c r="AO4696" s="276">
        <v>0.99889925836202587</v>
      </c>
      <c r="AQ4696" s="280">
        <v>1841.8473142985599</v>
      </c>
      <c r="AR4696" s="281">
        <v>1856.5715958205076</v>
      </c>
    </row>
    <row r="4697" spans="1:44" x14ac:dyDescent="0.2">
      <c r="A4697" s="260" t="s">
        <v>8408</v>
      </c>
      <c r="B4697" s="261" t="s">
        <v>6855</v>
      </c>
      <c r="C4697" s="261" t="s">
        <v>6876</v>
      </c>
      <c r="D4697" s="262" t="s">
        <v>14771</v>
      </c>
      <c r="E4697" s="257">
        <v>265</v>
      </c>
      <c r="F4697" s="258">
        <v>517</v>
      </c>
      <c r="G4697" s="258">
        <v>1928</v>
      </c>
      <c r="H4697" s="258">
        <v>1253</v>
      </c>
      <c r="I4697" s="258">
        <v>461</v>
      </c>
      <c r="J4697" s="258">
        <v>246</v>
      </c>
      <c r="K4697" s="259">
        <v>68</v>
      </c>
      <c r="L4697" s="257">
        <v>277</v>
      </c>
      <c r="M4697" s="258">
        <v>461</v>
      </c>
      <c r="N4697" s="258">
        <v>1795</v>
      </c>
      <c r="O4697" s="258">
        <v>1246</v>
      </c>
      <c r="P4697" s="258">
        <v>519</v>
      </c>
      <c r="Q4697" s="258">
        <v>294</v>
      </c>
      <c r="R4697" s="259">
        <v>124</v>
      </c>
      <c r="S4697" s="267">
        <v>9454</v>
      </c>
      <c r="T4697" s="90"/>
      <c r="U4697" s="260">
        <v>41</v>
      </c>
      <c r="V4697" s="273">
        <v>97.295710730125805</v>
      </c>
      <c r="W4697" s="273">
        <v>104.04262295081899</v>
      </c>
      <c r="X4697" s="274">
        <v>1.0906850029999999</v>
      </c>
      <c r="Z4697" s="257">
        <v>24927.119999999995</v>
      </c>
      <c r="AA4697" s="258">
        <v>9651.6630204069152</v>
      </c>
      <c r="AB4697" s="276">
        <v>1.0209078718433378</v>
      </c>
      <c r="AC4697" s="92"/>
      <c r="AD4697" s="257">
        <v>928020.77104829589</v>
      </c>
      <c r="AE4697" s="258">
        <v>9410.1221492390032</v>
      </c>
      <c r="AF4697" s="276">
        <v>0.99535880571599356</v>
      </c>
      <c r="AG4697" s="93"/>
      <c r="AH4697" s="257">
        <v>10311.336018361999</v>
      </c>
      <c r="AI4697" s="258">
        <v>8746.4491620837543</v>
      </c>
      <c r="AJ4697" s="258">
        <v>9114.3755978002009</v>
      </c>
      <c r="AK4697" s="276">
        <v>0.96407611569708074</v>
      </c>
      <c r="AL4697" s="93"/>
      <c r="AM4697" s="257">
        <v>9471.6299999999992</v>
      </c>
      <c r="AN4697" s="258">
        <v>9450.6543865651238</v>
      </c>
      <c r="AO4697" s="276">
        <v>0.99964611662419334</v>
      </c>
      <c r="AQ4697" s="280">
        <v>9258.4741906426389</v>
      </c>
      <c r="AR4697" s="281">
        <v>9332.4892185922417</v>
      </c>
    </row>
    <row r="4698" spans="1:44" x14ac:dyDescent="0.2">
      <c r="A4698" s="260" t="s">
        <v>8408</v>
      </c>
      <c r="B4698" s="261" t="s">
        <v>6855</v>
      </c>
      <c r="C4698" s="261" t="s">
        <v>6877</v>
      </c>
      <c r="D4698" s="262" t="s">
        <v>14772</v>
      </c>
      <c r="E4698" s="257">
        <v>203</v>
      </c>
      <c r="F4698" s="258">
        <v>544</v>
      </c>
      <c r="G4698" s="258">
        <v>1731</v>
      </c>
      <c r="H4698" s="258">
        <v>1483</v>
      </c>
      <c r="I4698" s="258">
        <v>666</v>
      </c>
      <c r="J4698" s="258">
        <v>302</v>
      </c>
      <c r="K4698" s="259">
        <v>77</v>
      </c>
      <c r="L4698" s="257">
        <v>183</v>
      </c>
      <c r="M4698" s="258">
        <v>513</v>
      </c>
      <c r="N4698" s="258">
        <v>1638</v>
      </c>
      <c r="O4698" s="258">
        <v>1531</v>
      </c>
      <c r="P4698" s="258">
        <v>673</v>
      </c>
      <c r="Q4698" s="258">
        <v>337</v>
      </c>
      <c r="R4698" s="259">
        <v>134</v>
      </c>
      <c r="S4698" s="267">
        <v>10015</v>
      </c>
      <c r="T4698" s="90"/>
      <c r="U4698" s="260">
        <v>20</v>
      </c>
      <c r="V4698" s="273">
        <v>83.097539307833202</v>
      </c>
      <c r="W4698" s="273">
        <v>77.710933599600494</v>
      </c>
      <c r="X4698" s="274">
        <v>1.0906850029999999</v>
      </c>
      <c r="Z4698" s="257">
        <v>27671.850000000002</v>
      </c>
      <c r="AA4698" s="258">
        <v>10714.40950062611</v>
      </c>
      <c r="AB4698" s="276">
        <v>1.0698361957689575</v>
      </c>
      <c r="AC4698" s="92"/>
      <c r="AD4698" s="257">
        <v>883518.92373825971</v>
      </c>
      <c r="AE4698" s="258">
        <v>8958.8738236426034</v>
      </c>
      <c r="AF4698" s="276">
        <v>0.89454556401823304</v>
      </c>
      <c r="AG4698" s="93"/>
      <c r="AH4698" s="257">
        <v>10923.210305044999</v>
      </c>
      <c r="AI4698" s="258">
        <v>9265.4631223047145</v>
      </c>
      <c r="AJ4698" s="258">
        <v>9655.2222987062632</v>
      </c>
      <c r="AK4698" s="276">
        <v>0.96407611569708074</v>
      </c>
      <c r="AL4698" s="93"/>
      <c r="AM4698" s="257">
        <v>10023.6</v>
      </c>
      <c r="AN4698" s="258">
        <v>10001.40200885953</v>
      </c>
      <c r="AO4698" s="276">
        <v>0.99864223752965853</v>
      </c>
      <c r="AQ4698" s="280">
        <v>9227.6680173837958</v>
      </c>
      <c r="AR4698" s="281">
        <v>9301.4367715168046</v>
      </c>
    </row>
    <row r="4699" spans="1:44" x14ac:dyDescent="0.2">
      <c r="A4699" s="260" t="s">
        <v>8408</v>
      </c>
      <c r="B4699" s="261" t="s">
        <v>6760</v>
      </c>
      <c r="C4699" s="261" t="s">
        <v>6770</v>
      </c>
      <c r="D4699" s="262" t="s">
        <v>14677</v>
      </c>
      <c r="E4699" s="257">
        <v>275</v>
      </c>
      <c r="F4699" s="258">
        <v>512</v>
      </c>
      <c r="G4699" s="258">
        <v>1710</v>
      </c>
      <c r="H4699" s="258">
        <v>1399</v>
      </c>
      <c r="I4699" s="258">
        <v>629</v>
      </c>
      <c r="J4699" s="258">
        <v>312</v>
      </c>
      <c r="K4699" s="259">
        <v>80</v>
      </c>
      <c r="L4699" s="257">
        <v>258</v>
      </c>
      <c r="M4699" s="258">
        <v>469</v>
      </c>
      <c r="N4699" s="258">
        <v>1665</v>
      </c>
      <c r="O4699" s="258">
        <v>1429</v>
      </c>
      <c r="P4699" s="258">
        <v>658</v>
      </c>
      <c r="Q4699" s="258">
        <v>403</v>
      </c>
      <c r="R4699" s="259">
        <v>187</v>
      </c>
      <c r="S4699" s="267">
        <v>9986</v>
      </c>
      <c r="T4699" s="90"/>
      <c r="U4699" s="260">
        <v>98</v>
      </c>
      <c r="V4699" s="273">
        <v>113.126139231482</v>
      </c>
      <c r="W4699" s="273">
        <v>95.039855798117301</v>
      </c>
      <c r="X4699" s="274">
        <v>1.072911261</v>
      </c>
      <c r="Z4699" s="257">
        <v>28304.82</v>
      </c>
      <c r="AA4699" s="258">
        <v>10959.492492244353</v>
      </c>
      <c r="AB4699" s="276">
        <v>1.0974857292453788</v>
      </c>
      <c r="AC4699" s="92"/>
      <c r="AD4699" s="257">
        <v>1000240.974605371</v>
      </c>
      <c r="AE4699" s="258">
        <v>10142.434354220473</v>
      </c>
      <c r="AF4699" s="276">
        <v>1.0156653669357574</v>
      </c>
      <c r="AG4699" s="93"/>
      <c r="AH4699" s="257">
        <v>10714.091852346</v>
      </c>
      <c r="AI4699" s="258">
        <v>9088.0812668275667</v>
      </c>
      <c r="AJ4699" s="258">
        <v>9554.9990080772332</v>
      </c>
      <c r="AK4699" s="276">
        <v>0.95683947607422726</v>
      </c>
      <c r="AL4699" s="93"/>
      <c r="AM4699" s="257">
        <v>10028.14</v>
      </c>
      <c r="AN4699" s="258">
        <v>10005.931954699368</v>
      </c>
      <c r="AO4699" s="276">
        <v>1.0019959898557349</v>
      </c>
      <c r="AQ4699" s="280">
        <v>10672.008321932733</v>
      </c>
      <c r="AR4699" s="281">
        <v>10757.323566967878</v>
      </c>
    </row>
    <row r="4700" spans="1:44" x14ac:dyDescent="0.2">
      <c r="A4700" s="260" t="s">
        <v>8408</v>
      </c>
      <c r="B4700" s="261" t="s">
        <v>6794</v>
      </c>
      <c r="C4700" s="261" t="s">
        <v>6800</v>
      </c>
      <c r="D4700" s="262" t="s">
        <v>14703</v>
      </c>
      <c r="E4700" s="257">
        <v>145</v>
      </c>
      <c r="F4700" s="258">
        <v>262</v>
      </c>
      <c r="G4700" s="258">
        <v>918</v>
      </c>
      <c r="H4700" s="258">
        <v>727</v>
      </c>
      <c r="I4700" s="258">
        <v>268</v>
      </c>
      <c r="J4700" s="258">
        <v>117</v>
      </c>
      <c r="K4700" s="259">
        <v>34</v>
      </c>
      <c r="L4700" s="257">
        <v>124</v>
      </c>
      <c r="M4700" s="258">
        <v>216</v>
      </c>
      <c r="N4700" s="258">
        <v>898</v>
      </c>
      <c r="O4700" s="258">
        <v>688</v>
      </c>
      <c r="P4700" s="258">
        <v>281</v>
      </c>
      <c r="Q4700" s="258">
        <v>137</v>
      </c>
      <c r="R4700" s="259">
        <v>49</v>
      </c>
      <c r="S4700" s="267">
        <v>4864</v>
      </c>
      <c r="T4700" s="90"/>
      <c r="U4700" s="260">
        <v>2</v>
      </c>
      <c r="V4700" s="273">
        <v>124.122464058121</v>
      </c>
      <c r="W4700" s="273">
        <v>106.35477903391499</v>
      </c>
      <c r="X4700" s="274">
        <v>1.0490399580000001</v>
      </c>
      <c r="Z4700" s="257">
        <v>12912.13</v>
      </c>
      <c r="AA4700" s="258">
        <v>4999.5156935773866</v>
      </c>
      <c r="AB4700" s="276">
        <v>1.027860956738772</v>
      </c>
      <c r="AC4700" s="92"/>
      <c r="AD4700" s="257">
        <v>514197.46316393267</v>
      </c>
      <c r="AE4700" s="258">
        <v>5213.9575838756919</v>
      </c>
      <c r="AF4700" s="276">
        <v>1.0719485164218117</v>
      </c>
      <c r="AG4700" s="93"/>
      <c r="AH4700" s="257">
        <v>5102.5303557120005</v>
      </c>
      <c r="AI4700" s="258">
        <v>4328.151296277284</v>
      </c>
      <c r="AJ4700" s="258">
        <v>4606.7926222130964</v>
      </c>
      <c r="AK4700" s="276">
        <v>0.94712019371157408</v>
      </c>
      <c r="AL4700" s="93"/>
      <c r="AM4700" s="257">
        <v>4864.8599999999997</v>
      </c>
      <c r="AN4700" s="258">
        <v>4854.0864137455974</v>
      </c>
      <c r="AO4700" s="276">
        <v>0.99796184493124951</v>
      </c>
      <c r="AQ4700" s="280">
        <v>5065.4834076318648</v>
      </c>
      <c r="AR4700" s="281">
        <v>5105.9784058652722</v>
      </c>
    </row>
    <row r="4701" spans="1:44" x14ac:dyDescent="0.2">
      <c r="A4701" s="260" t="s">
        <v>8408</v>
      </c>
      <c r="B4701" s="261" t="s">
        <v>6851</v>
      </c>
      <c r="C4701" s="261" t="s">
        <v>6878</v>
      </c>
      <c r="D4701" s="262" t="s">
        <v>14773</v>
      </c>
      <c r="E4701" s="257">
        <v>156</v>
      </c>
      <c r="F4701" s="258">
        <v>277</v>
      </c>
      <c r="G4701" s="258">
        <v>1080</v>
      </c>
      <c r="H4701" s="258">
        <v>776</v>
      </c>
      <c r="I4701" s="258">
        <v>309</v>
      </c>
      <c r="J4701" s="258">
        <v>139</v>
      </c>
      <c r="K4701" s="259">
        <v>30</v>
      </c>
      <c r="L4701" s="257">
        <v>133</v>
      </c>
      <c r="M4701" s="258">
        <v>312</v>
      </c>
      <c r="N4701" s="258">
        <v>1009</v>
      </c>
      <c r="O4701" s="258">
        <v>769</v>
      </c>
      <c r="P4701" s="258">
        <v>315</v>
      </c>
      <c r="Q4701" s="258">
        <v>171</v>
      </c>
      <c r="R4701" s="259">
        <v>62</v>
      </c>
      <c r="S4701" s="267">
        <v>5538</v>
      </c>
      <c r="T4701" s="90"/>
      <c r="U4701" s="260">
        <v>3</v>
      </c>
      <c r="V4701" s="273">
        <v>108.582741458743</v>
      </c>
      <c r="W4701" s="273">
        <v>88.285662694113299</v>
      </c>
      <c r="X4701" s="274">
        <v>1.094058121</v>
      </c>
      <c r="Z4701" s="257">
        <v>14640.769999999999</v>
      </c>
      <c r="AA4701" s="258">
        <v>5668.8369293878704</v>
      </c>
      <c r="AB4701" s="276">
        <v>1.0236253032480807</v>
      </c>
      <c r="AC4701" s="92"/>
      <c r="AD4701" s="257">
        <v>539283.22083714302</v>
      </c>
      <c r="AE4701" s="258">
        <v>5468.3269377474426</v>
      </c>
      <c r="AF4701" s="276">
        <v>0.98741909312882681</v>
      </c>
      <c r="AG4701" s="93"/>
      <c r="AH4701" s="257">
        <v>6058.8938740980002</v>
      </c>
      <c r="AI4701" s="258">
        <v>5139.3735160884744</v>
      </c>
      <c r="AJ4701" s="258">
        <v>5346.6592877224684</v>
      </c>
      <c r="AK4701" s="276">
        <v>0.96544949218535003</v>
      </c>
      <c r="AL4701" s="93"/>
      <c r="AM4701" s="257">
        <v>5539.29</v>
      </c>
      <c r="AN4701" s="258">
        <v>5527.0228394644146</v>
      </c>
      <c r="AO4701" s="276">
        <v>0.99801784750169997</v>
      </c>
      <c r="AQ4701" s="280">
        <v>5393.4089453124561</v>
      </c>
      <c r="AR4701" s="281">
        <v>5436.5254789454375</v>
      </c>
    </row>
    <row r="4702" spans="1:44" x14ac:dyDescent="0.2">
      <c r="A4702" s="260" t="s">
        <v>8408</v>
      </c>
      <c r="B4702" s="261" t="s">
        <v>6855</v>
      </c>
      <c r="C4702" s="261" t="s">
        <v>6879</v>
      </c>
      <c r="D4702" s="262" t="s">
        <v>14774</v>
      </c>
      <c r="E4702" s="257">
        <v>296</v>
      </c>
      <c r="F4702" s="258">
        <v>566</v>
      </c>
      <c r="G4702" s="258">
        <v>1954</v>
      </c>
      <c r="H4702" s="258">
        <v>1432</v>
      </c>
      <c r="I4702" s="258">
        <v>560</v>
      </c>
      <c r="J4702" s="258">
        <v>328</v>
      </c>
      <c r="K4702" s="259">
        <v>98</v>
      </c>
      <c r="L4702" s="257">
        <v>295</v>
      </c>
      <c r="M4702" s="258">
        <v>527</v>
      </c>
      <c r="N4702" s="258">
        <v>1895</v>
      </c>
      <c r="O4702" s="258">
        <v>1359</v>
      </c>
      <c r="P4702" s="258">
        <v>645</v>
      </c>
      <c r="Q4702" s="258">
        <v>372</v>
      </c>
      <c r="R4702" s="259">
        <v>152</v>
      </c>
      <c r="S4702" s="267">
        <v>10479</v>
      </c>
      <c r="T4702" s="90"/>
      <c r="U4702" s="260">
        <v>154</v>
      </c>
      <c r="V4702" s="273">
        <v>94.423613794374504</v>
      </c>
      <c r="W4702" s="273">
        <v>103.152943421429</v>
      </c>
      <c r="X4702" s="274">
        <v>1.0906850029999999</v>
      </c>
      <c r="Z4702" s="257">
        <v>28639.969999999998</v>
      </c>
      <c r="AA4702" s="258">
        <v>11089.260987814214</v>
      </c>
      <c r="AB4702" s="276">
        <v>1.058236567211968</v>
      </c>
      <c r="AC4702" s="92"/>
      <c r="AD4702" s="257">
        <v>1018569.4637118495</v>
      </c>
      <c r="AE4702" s="258">
        <v>10328.28506649293</v>
      </c>
      <c r="AF4702" s="276">
        <v>0.98561743167219484</v>
      </c>
      <c r="AG4702" s="93"/>
      <c r="AH4702" s="257">
        <v>11429.288146436998</v>
      </c>
      <c r="AI4702" s="258">
        <v>9694.7367008118945</v>
      </c>
      <c r="AJ4702" s="258">
        <v>10102.553616389709</v>
      </c>
      <c r="AK4702" s="276">
        <v>0.96407611569708074</v>
      </c>
      <c r="AL4702" s="93"/>
      <c r="AM4702" s="257">
        <v>10545.22</v>
      </c>
      <c r="AN4702" s="258">
        <v>10521.866843436059</v>
      </c>
      <c r="AO4702" s="276">
        <v>1.0040907379937074</v>
      </c>
      <c r="AQ4702" s="280">
        <v>10580.233813989584</v>
      </c>
      <c r="AR4702" s="281">
        <v>10664.815385999282</v>
      </c>
    </row>
    <row r="4703" spans="1:44" x14ac:dyDescent="0.2">
      <c r="A4703" s="260" t="s">
        <v>8408</v>
      </c>
      <c r="B4703" s="261" t="s">
        <v>6855</v>
      </c>
      <c r="C4703" s="261" t="s">
        <v>6880</v>
      </c>
      <c r="D4703" s="262" t="s">
        <v>14775</v>
      </c>
      <c r="E4703" s="257">
        <v>340</v>
      </c>
      <c r="F4703" s="258">
        <v>498</v>
      </c>
      <c r="G4703" s="258">
        <v>2199</v>
      </c>
      <c r="H4703" s="258">
        <v>1404</v>
      </c>
      <c r="I4703" s="258">
        <v>543</v>
      </c>
      <c r="J4703" s="258">
        <v>307</v>
      </c>
      <c r="K4703" s="259">
        <v>99</v>
      </c>
      <c r="L4703" s="257">
        <v>288</v>
      </c>
      <c r="M4703" s="258">
        <v>473</v>
      </c>
      <c r="N4703" s="258">
        <v>2036</v>
      </c>
      <c r="O4703" s="258">
        <v>1363</v>
      </c>
      <c r="P4703" s="258">
        <v>576</v>
      </c>
      <c r="Q4703" s="258">
        <v>393</v>
      </c>
      <c r="R4703" s="259">
        <v>218</v>
      </c>
      <c r="S4703" s="267">
        <v>10737</v>
      </c>
      <c r="T4703" s="90"/>
      <c r="U4703" s="260">
        <v>77</v>
      </c>
      <c r="V4703" s="273">
        <v>95.208706656864507</v>
      </c>
      <c r="W4703" s="273">
        <v>94.101379053298501</v>
      </c>
      <c r="X4703" s="274">
        <v>1.0906850029999999</v>
      </c>
      <c r="Z4703" s="257">
        <v>29233.15</v>
      </c>
      <c r="AA4703" s="258">
        <v>11318.937479540695</v>
      </c>
      <c r="AB4703" s="276">
        <v>1.054199262321011</v>
      </c>
      <c r="AC4703" s="92"/>
      <c r="AD4703" s="257">
        <v>1022838.7907158402</v>
      </c>
      <c r="AE4703" s="258">
        <v>10371.57600335118</v>
      </c>
      <c r="AF4703" s="276">
        <v>0.96596591257811115</v>
      </c>
      <c r="AG4703" s="93"/>
      <c r="AH4703" s="257">
        <v>11710.684877210999</v>
      </c>
      <c r="AI4703" s="258">
        <v>9933.427612999074</v>
      </c>
      <c r="AJ4703" s="258">
        <v>10351.285254239556</v>
      </c>
      <c r="AK4703" s="276">
        <v>0.96407611569708074</v>
      </c>
      <c r="AL4703" s="93"/>
      <c r="AM4703" s="257">
        <v>10770.11</v>
      </c>
      <c r="AN4703" s="258">
        <v>10746.258808176515</v>
      </c>
      <c r="AO4703" s="276">
        <v>1.0008623272959407</v>
      </c>
      <c r="AQ4703" s="280">
        <v>10550.016247503336</v>
      </c>
      <c r="AR4703" s="281">
        <v>10634.356251196052</v>
      </c>
    </row>
    <row r="4704" spans="1:44" x14ac:dyDescent="0.2">
      <c r="A4704" s="260" t="s">
        <v>8408</v>
      </c>
      <c r="B4704" s="261" t="s">
        <v>6849</v>
      </c>
      <c r="C4704" s="261" t="s">
        <v>6881</v>
      </c>
      <c r="D4704" s="262" t="s">
        <v>14776</v>
      </c>
      <c r="E4704" s="257">
        <v>280</v>
      </c>
      <c r="F4704" s="258">
        <v>519</v>
      </c>
      <c r="G4704" s="258">
        <v>1967</v>
      </c>
      <c r="H4704" s="258">
        <v>1368</v>
      </c>
      <c r="I4704" s="258">
        <v>450</v>
      </c>
      <c r="J4704" s="258">
        <v>268</v>
      </c>
      <c r="K4704" s="259">
        <v>62</v>
      </c>
      <c r="L4704" s="257">
        <v>292</v>
      </c>
      <c r="M4704" s="258">
        <v>497</v>
      </c>
      <c r="N4704" s="258">
        <v>1926</v>
      </c>
      <c r="O4704" s="258">
        <v>1313</v>
      </c>
      <c r="P4704" s="258">
        <v>515</v>
      </c>
      <c r="Q4704" s="258">
        <v>332</v>
      </c>
      <c r="R4704" s="259">
        <v>136</v>
      </c>
      <c r="S4704" s="267">
        <v>9925</v>
      </c>
      <c r="T4704" s="90"/>
      <c r="U4704" s="260">
        <v>56</v>
      </c>
      <c r="V4704" s="273">
        <v>101.756957597325</v>
      </c>
      <c r="W4704" s="273">
        <v>120.286002217071</v>
      </c>
      <c r="X4704" s="274">
        <v>1.116242865</v>
      </c>
      <c r="Z4704" s="257">
        <v>26234.18</v>
      </c>
      <c r="AA4704" s="258">
        <v>10157.750473247561</v>
      </c>
      <c r="AB4704" s="276">
        <v>1.0234509292944645</v>
      </c>
      <c r="AC4704" s="92"/>
      <c r="AD4704" s="257">
        <v>1023987.4928624424</v>
      </c>
      <c r="AE4704" s="258">
        <v>10383.22383263458</v>
      </c>
      <c r="AF4704" s="276">
        <v>1.0461686481243908</v>
      </c>
      <c r="AG4704" s="93"/>
      <c r="AH4704" s="257">
        <v>11078.710435125</v>
      </c>
      <c r="AI4704" s="258">
        <v>9397.3639720122792</v>
      </c>
      <c r="AJ4704" s="258">
        <v>9671.7347065658942</v>
      </c>
      <c r="AK4704" s="276">
        <v>0.97448208630386846</v>
      </c>
      <c r="AL4704" s="93"/>
      <c r="AM4704" s="257">
        <v>9949.08</v>
      </c>
      <c r="AN4704" s="258">
        <v>9927.0470388188041</v>
      </c>
      <c r="AO4704" s="276">
        <v>1.0002062507625999</v>
      </c>
      <c r="AQ4704" s="280">
        <v>10357.68419443834</v>
      </c>
      <c r="AR4704" s="281">
        <v>10440.486637838714</v>
      </c>
    </row>
    <row r="4705" spans="1:44" x14ac:dyDescent="0.2">
      <c r="A4705" s="260" t="s">
        <v>8408</v>
      </c>
      <c r="B4705" s="261" t="s">
        <v>6855</v>
      </c>
      <c r="C4705" s="261" t="s">
        <v>6882</v>
      </c>
      <c r="D4705" s="262" t="s">
        <v>14777</v>
      </c>
      <c r="E4705" s="257">
        <v>482</v>
      </c>
      <c r="F4705" s="258">
        <v>957</v>
      </c>
      <c r="G4705" s="258">
        <v>5042</v>
      </c>
      <c r="H4705" s="258">
        <v>2088</v>
      </c>
      <c r="I4705" s="258">
        <v>800</v>
      </c>
      <c r="J4705" s="258">
        <v>405</v>
      </c>
      <c r="K4705" s="259">
        <v>131</v>
      </c>
      <c r="L4705" s="257">
        <v>458</v>
      </c>
      <c r="M4705" s="258">
        <v>906</v>
      </c>
      <c r="N4705" s="258">
        <v>3318</v>
      </c>
      <c r="O4705" s="258">
        <v>2139</v>
      </c>
      <c r="P4705" s="258">
        <v>772</v>
      </c>
      <c r="Q4705" s="258">
        <v>510</v>
      </c>
      <c r="R4705" s="259">
        <v>222</v>
      </c>
      <c r="S4705" s="267">
        <v>18230</v>
      </c>
      <c r="T4705" s="90"/>
      <c r="U4705" s="260">
        <v>63</v>
      </c>
      <c r="V4705" s="273">
        <v>87.509955016315999</v>
      </c>
      <c r="W4705" s="273">
        <v>85.653981136214</v>
      </c>
      <c r="X4705" s="274">
        <v>1.0906850029999999</v>
      </c>
      <c r="Z4705" s="257">
        <v>44712.06</v>
      </c>
      <c r="AA4705" s="258">
        <v>17312.29825460042</v>
      </c>
      <c r="AB4705" s="276">
        <v>0.94965980551839935</v>
      </c>
      <c r="AC4705" s="92"/>
      <c r="AD4705" s="257">
        <v>1663532.3699788309</v>
      </c>
      <c r="AE4705" s="258">
        <v>16868.203050057793</v>
      </c>
      <c r="AF4705" s="276">
        <v>0.9252991250717385</v>
      </c>
      <c r="AG4705" s="93"/>
      <c r="AH4705" s="257">
        <v>19883.18760469</v>
      </c>
      <c r="AI4705" s="258">
        <v>16865.640810745379</v>
      </c>
      <c r="AJ4705" s="258">
        <v>17575.107589157782</v>
      </c>
      <c r="AK4705" s="276">
        <v>0.96407611569708074</v>
      </c>
      <c r="AL4705" s="93"/>
      <c r="AM4705" s="257">
        <v>18257.09</v>
      </c>
      <c r="AN4705" s="258">
        <v>18216.658346495195</v>
      </c>
      <c r="AO4705" s="276">
        <v>0.99926814846380663</v>
      </c>
      <c r="AQ4705" s="280">
        <v>15432.285356616605</v>
      </c>
      <c r="AR4705" s="281">
        <v>15555.655688323168</v>
      </c>
    </row>
    <row r="4706" spans="1:44" x14ac:dyDescent="0.2">
      <c r="A4706" s="260" t="s">
        <v>8408</v>
      </c>
      <c r="B4706" s="261" t="s">
        <v>6760</v>
      </c>
      <c r="C4706" s="261" t="s">
        <v>6771</v>
      </c>
      <c r="D4706" s="262" t="s">
        <v>14678</v>
      </c>
      <c r="E4706" s="257">
        <v>264</v>
      </c>
      <c r="F4706" s="258">
        <v>534</v>
      </c>
      <c r="G4706" s="258">
        <v>1744</v>
      </c>
      <c r="H4706" s="258">
        <v>1392</v>
      </c>
      <c r="I4706" s="258">
        <v>464</v>
      </c>
      <c r="J4706" s="258">
        <v>232</v>
      </c>
      <c r="K4706" s="259">
        <v>70</v>
      </c>
      <c r="L4706" s="257">
        <v>228</v>
      </c>
      <c r="M4706" s="258">
        <v>482</v>
      </c>
      <c r="N4706" s="258">
        <v>1724</v>
      </c>
      <c r="O4706" s="258">
        <v>1363</v>
      </c>
      <c r="P4706" s="258">
        <v>474</v>
      </c>
      <c r="Q4706" s="258">
        <v>306</v>
      </c>
      <c r="R4706" s="259">
        <v>151</v>
      </c>
      <c r="S4706" s="267">
        <v>9428</v>
      </c>
      <c r="T4706" s="90"/>
      <c r="U4706" s="260">
        <v>53</v>
      </c>
      <c r="V4706" s="273">
        <v>112.167117673641</v>
      </c>
      <c r="W4706" s="273">
        <v>86.471043699618093</v>
      </c>
      <c r="X4706" s="274">
        <v>1.0612350800000001</v>
      </c>
      <c r="Z4706" s="257">
        <v>25115.86</v>
      </c>
      <c r="AA4706" s="258">
        <v>9724.7422561337717</v>
      </c>
      <c r="AB4706" s="276">
        <v>1.0314745710791018</v>
      </c>
      <c r="AC4706" s="92"/>
      <c r="AD4706" s="257">
        <v>922860.97817428363</v>
      </c>
      <c r="AE4706" s="258">
        <v>9357.8018965851952</v>
      </c>
      <c r="AF4706" s="276">
        <v>0.99255429535269357</v>
      </c>
      <c r="AG4706" s="93"/>
      <c r="AH4706" s="257">
        <v>10005.324334240002</v>
      </c>
      <c r="AI4706" s="258">
        <v>8486.8789537799548</v>
      </c>
      <c r="AJ4706" s="258">
        <v>8976.2618978143782</v>
      </c>
      <c r="AK4706" s="276">
        <v>0.95208547919117292</v>
      </c>
      <c r="AL4706" s="93"/>
      <c r="AM4706" s="257">
        <v>9450.7900000000009</v>
      </c>
      <c r="AN4706" s="258">
        <v>9429.860538260662</v>
      </c>
      <c r="AO4706" s="276">
        <v>1.0001973417756325</v>
      </c>
      <c r="AQ4706" s="280">
        <v>9191.6612466692259</v>
      </c>
      <c r="AR4706" s="281">
        <v>9265.142151845057</v>
      </c>
    </row>
    <row r="4707" spans="1:44" x14ac:dyDescent="0.2">
      <c r="A4707" s="260" t="s">
        <v>8408</v>
      </c>
      <c r="B4707" s="261" t="s">
        <v>6760</v>
      </c>
      <c r="C4707" s="261" t="s">
        <v>6772</v>
      </c>
      <c r="D4707" s="262" t="s">
        <v>14679</v>
      </c>
      <c r="E4707" s="257">
        <v>283</v>
      </c>
      <c r="F4707" s="258">
        <v>577</v>
      </c>
      <c r="G4707" s="258">
        <v>2017</v>
      </c>
      <c r="H4707" s="258">
        <v>1464</v>
      </c>
      <c r="I4707" s="258">
        <v>559</v>
      </c>
      <c r="J4707" s="258">
        <v>295</v>
      </c>
      <c r="K4707" s="259">
        <v>94</v>
      </c>
      <c r="L4707" s="257">
        <v>283</v>
      </c>
      <c r="M4707" s="258">
        <v>553</v>
      </c>
      <c r="N4707" s="258">
        <v>1969</v>
      </c>
      <c r="O4707" s="258">
        <v>1426</v>
      </c>
      <c r="P4707" s="258">
        <v>618</v>
      </c>
      <c r="Q4707" s="258">
        <v>411</v>
      </c>
      <c r="R4707" s="259">
        <v>198</v>
      </c>
      <c r="S4707" s="267">
        <v>10747</v>
      </c>
      <c r="T4707" s="90"/>
      <c r="U4707" s="260">
        <v>30</v>
      </c>
      <c r="V4707" s="273">
        <v>109.75085292134899</v>
      </c>
      <c r="W4707" s="273">
        <v>114.412859402623</v>
      </c>
      <c r="X4707" s="274">
        <v>1.0612350800000001</v>
      </c>
      <c r="Z4707" s="257">
        <v>29314.620000000003</v>
      </c>
      <c r="AA4707" s="258">
        <v>11350.482278389201</v>
      </c>
      <c r="AB4707" s="276">
        <v>1.0561535571219132</v>
      </c>
      <c r="AC4707" s="92"/>
      <c r="AD4707" s="257">
        <v>1116286.8473286869</v>
      </c>
      <c r="AE4707" s="258">
        <v>11319.138444591114</v>
      </c>
      <c r="AF4707" s="276">
        <v>1.053237037739938</v>
      </c>
      <c r="AG4707" s="93"/>
      <c r="AH4707" s="257">
        <v>11405.09340476</v>
      </c>
      <c r="AI4707" s="258">
        <v>9674.21384347403</v>
      </c>
      <c r="AJ4707" s="258">
        <v>10232.062644867536</v>
      </c>
      <c r="AK4707" s="276">
        <v>0.95208547919117292</v>
      </c>
      <c r="AL4707" s="93"/>
      <c r="AM4707" s="257">
        <v>10759.9</v>
      </c>
      <c r="AN4707" s="258">
        <v>10736.071418964009</v>
      </c>
      <c r="AO4707" s="276">
        <v>0.99898310402568247</v>
      </c>
      <c r="AQ4707" s="280">
        <v>11370.368042802706</v>
      </c>
      <c r="AR4707" s="281">
        <v>11461.26618553727</v>
      </c>
    </row>
    <row r="4708" spans="1:44" x14ac:dyDescent="0.2">
      <c r="A4708" s="260" t="s">
        <v>8408</v>
      </c>
      <c r="B4708" s="261" t="s">
        <v>6855</v>
      </c>
      <c r="C4708" s="261" t="s">
        <v>6883</v>
      </c>
      <c r="D4708" s="262" t="s">
        <v>14778</v>
      </c>
      <c r="E4708" s="257">
        <v>305</v>
      </c>
      <c r="F4708" s="258">
        <v>546</v>
      </c>
      <c r="G4708" s="258">
        <v>2018</v>
      </c>
      <c r="H4708" s="258">
        <v>1255</v>
      </c>
      <c r="I4708" s="258">
        <v>445</v>
      </c>
      <c r="J4708" s="258">
        <v>305</v>
      </c>
      <c r="K4708" s="259">
        <v>96</v>
      </c>
      <c r="L4708" s="257">
        <v>304</v>
      </c>
      <c r="M4708" s="258">
        <v>526</v>
      </c>
      <c r="N4708" s="258">
        <v>1948</v>
      </c>
      <c r="O4708" s="258">
        <v>1217</v>
      </c>
      <c r="P4708" s="258">
        <v>522</v>
      </c>
      <c r="Q4708" s="258">
        <v>376</v>
      </c>
      <c r="R4708" s="259">
        <v>197</v>
      </c>
      <c r="S4708" s="267">
        <v>10060</v>
      </c>
      <c r="T4708" s="90"/>
      <c r="U4708" s="260">
        <v>51</v>
      </c>
      <c r="V4708" s="273">
        <v>96.142860844655004</v>
      </c>
      <c r="W4708" s="273">
        <v>96.838039371644399</v>
      </c>
      <c r="X4708" s="274">
        <v>1.0906850029999999</v>
      </c>
      <c r="Z4708" s="257">
        <v>27109.019999999997</v>
      </c>
      <c r="AA4708" s="258">
        <v>10496.484385419233</v>
      </c>
      <c r="AB4708" s="276">
        <v>1.0433881098826276</v>
      </c>
      <c r="AC4708" s="92"/>
      <c r="AD4708" s="257">
        <v>967318.11605079449</v>
      </c>
      <c r="AE4708" s="258">
        <v>9808.5968689336714</v>
      </c>
      <c r="AF4708" s="276">
        <v>0.97500962911865519</v>
      </c>
      <c r="AG4708" s="93"/>
      <c r="AH4708" s="257">
        <v>10972.29113018</v>
      </c>
      <c r="AI4708" s="258">
        <v>9307.0952581513193</v>
      </c>
      <c r="AJ4708" s="258">
        <v>9698.605723912633</v>
      </c>
      <c r="AK4708" s="276">
        <v>0.96407611569708085</v>
      </c>
      <c r="AL4708" s="93"/>
      <c r="AM4708" s="257">
        <v>10081.93</v>
      </c>
      <c r="AN4708" s="258">
        <v>10059.602832832632</v>
      </c>
      <c r="AO4708" s="276">
        <v>0.99996052016228942</v>
      </c>
      <c r="AQ4708" s="280">
        <v>9866.132559708567</v>
      </c>
      <c r="AR4708" s="281">
        <v>9945.0053914651598</v>
      </c>
    </row>
    <row r="4709" spans="1:44" x14ac:dyDescent="0.2">
      <c r="A4709" s="260" t="s">
        <v>8408</v>
      </c>
      <c r="B4709" s="261" t="s">
        <v>6849</v>
      </c>
      <c r="C4709" s="261" t="s">
        <v>6884</v>
      </c>
      <c r="D4709" s="262" t="s">
        <v>14779</v>
      </c>
      <c r="E4709" s="257">
        <v>84</v>
      </c>
      <c r="F4709" s="258">
        <v>181</v>
      </c>
      <c r="G4709" s="258">
        <v>590</v>
      </c>
      <c r="H4709" s="258">
        <v>595</v>
      </c>
      <c r="I4709" s="258">
        <v>279</v>
      </c>
      <c r="J4709" s="258">
        <v>112</v>
      </c>
      <c r="K4709" s="259">
        <v>24</v>
      </c>
      <c r="L4709" s="257">
        <v>92</v>
      </c>
      <c r="M4709" s="258">
        <v>237</v>
      </c>
      <c r="N4709" s="258">
        <v>670</v>
      </c>
      <c r="O4709" s="258">
        <v>618</v>
      </c>
      <c r="P4709" s="258">
        <v>264</v>
      </c>
      <c r="Q4709" s="258">
        <v>115</v>
      </c>
      <c r="R4709" s="259">
        <v>32</v>
      </c>
      <c r="S4709" s="267">
        <v>3893</v>
      </c>
      <c r="T4709" s="90"/>
      <c r="U4709" s="260">
        <v>0</v>
      </c>
      <c r="V4709" s="273">
        <v>81.549692182900003</v>
      </c>
      <c r="W4709" s="273">
        <v>71.5096326740303</v>
      </c>
      <c r="X4709" s="274">
        <v>1.116242865</v>
      </c>
      <c r="Z4709" s="257">
        <v>10753.920000000002</v>
      </c>
      <c r="AA4709" s="258">
        <v>4163.8669845699933</v>
      </c>
      <c r="AB4709" s="276">
        <v>1.0695779564782926</v>
      </c>
      <c r="AC4709" s="92"/>
      <c r="AD4709" s="257">
        <v>336149.34884810593</v>
      </c>
      <c r="AE4709" s="258">
        <v>3408.551329594336</v>
      </c>
      <c r="AF4709" s="276">
        <v>0.87555903662839352</v>
      </c>
      <c r="AG4709" s="93"/>
      <c r="AH4709" s="257">
        <v>4345.5334734449998</v>
      </c>
      <c r="AI4709" s="258">
        <v>3686.0390874603322</v>
      </c>
      <c r="AJ4709" s="258">
        <v>3793.6587619809598</v>
      </c>
      <c r="AK4709" s="276">
        <v>0.97448208630386846</v>
      </c>
      <c r="AL4709" s="93"/>
      <c r="AM4709" s="257">
        <v>3893</v>
      </c>
      <c r="AN4709" s="258">
        <v>3884.3786683916105</v>
      </c>
      <c r="AO4709" s="276">
        <v>0.9977854272775778</v>
      </c>
      <c r="AQ4709" s="280">
        <v>3544.8127485245345</v>
      </c>
      <c r="AR4709" s="281">
        <v>3573.1510480386514</v>
      </c>
    </row>
    <row r="4710" spans="1:44" x14ac:dyDescent="0.2">
      <c r="A4710" s="260" t="s">
        <v>8408</v>
      </c>
      <c r="B4710" s="261" t="s">
        <v>6794</v>
      </c>
      <c r="C4710" s="261" t="s">
        <v>6801</v>
      </c>
      <c r="D4710" s="262" t="s">
        <v>14704</v>
      </c>
      <c r="E4710" s="257">
        <v>236</v>
      </c>
      <c r="F4710" s="258">
        <v>407</v>
      </c>
      <c r="G4710" s="258">
        <v>1412</v>
      </c>
      <c r="H4710" s="258">
        <v>1062</v>
      </c>
      <c r="I4710" s="258">
        <v>529</v>
      </c>
      <c r="J4710" s="258">
        <v>262</v>
      </c>
      <c r="K4710" s="259">
        <v>73</v>
      </c>
      <c r="L4710" s="257">
        <v>223</v>
      </c>
      <c r="M4710" s="258">
        <v>397</v>
      </c>
      <c r="N4710" s="258">
        <v>1434</v>
      </c>
      <c r="O4710" s="258">
        <v>1076</v>
      </c>
      <c r="P4710" s="258">
        <v>578</v>
      </c>
      <c r="Q4710" s="258">
        <v>341</v>
      </c>
      <c r="R4710" s="259">
        <v>124</v>
      </c>
      <c r="S4710" s="267">
        <v>8154</v>
      </c>
      <c r="T4710" s="90"/>
      <c r="U4710" s="260">
        <v>34</v>
      </c>
      <c r="V4710" s="273">
        <v>129.84451702261799</v>
      </c>
      <c r="W4710" s="273">
        <v>121.362276183468</v>
      </c>
      <c r="X4710" s="274">
        <v>1.0326933060000001</v>
      </c>
      <c r="Z4710" s="257">
        <v>23146.759999999995</v>
      </c>
      <c r="AA4710" s="258">
        <v>8962.3160451040458</v>
      </c>
      <c r="AB4710" s="276">
        <v>1.0991312294706947</v>
      </c>
      <c r="AC4710" s="92"/>
      <c r="AD4710" s="257">
        <v>903156.83896920329</v>
      </c>
      <c r="AE4710" s="258">
        <v>9158.0021048672079</v>
      </c>
      <c r="AF4710" s="276">
        <v>1.1231300104080462</v>
      </c>
      <c r="AG4710" s="93"/>
      <c r="AH4710" s="257">
        <v>8420.5812171240013</v>
      </c>
      <c r="AI4710" s="258">
        <v>7142.6423694872537</v>
      </c>
      <c r="AJ4710" s="258">
        <v>7668.5483373538809</v>
      </c>
      <c r="AK4710" s="276">
        <v>0.94046459864531284</v>
      </c>
      <c r="AL4710" s="93"/>
      <c r="AM4710" s="257">
        <v>8168.62</v>
      </c>
      <c r="AN4710" s="258">
        <v>8150.5299969681673</v>
      </c>
      <c r="AO4710" s="276">
        <v>0.99957444161983899</v>
      </c>
      <c r="AQ4710" s="280">
        <v>9462.5433456909122</v>
      </c>
      <c r="AR4710" s="281">
        <v>9538.1897638570372</v>
      </c>
    </row>
    <row r="4711" spans="1:44" x14ac:dyDescent="0.2">
      <c r="A4711" s="260" t="s">
        <v>8408</v>
      </c>
      <c r="B4711" s="261" t="s">
        <v>6853</v>
      </c>
      <c r="C4711" s="261" t="s">
        <v>6885</v>
      </c>
      <c r="D4711" s="262" t="s">
        <v>14780</v>
      </c>
      <c r="E4711" s="257">
        <v>405</v>
      </c>
      <c r="F4711" s="258">
        <v>740</v>
      </c>
      <c r="G4711" s="258">
        <v>2465</v>
      </c>
      <c r="H4711" s="258">
        <v>1754</v>
      </c>
      <c r="I4711" s="258">
        <v>783</v>
      </c>
      <c r="J4711" s="258">
        <v>358</v>
      </c>
      <c r="K4711" s="259">
        <v>71</v>
      </c>
      <c r="L4711" s="257">
        <v>347</v>
      </c>
      <c r="M4711" s="258">
        <v>667</v>
      </c>
      <c r="N4711" s="258">
        <v>2468</v>
      </c>
      <c r="O4711" s="258">
        <v>1833</v>
      </c>
      <c r="P4711" s="258">
        <v>814</v>
      </c>
      <c r="Q4711" s="258">
        <v>450</v>
      </c>
      <c r="R4711" s="259">
        <v>163</v>
      </c>
      <c r="S4711" s="267">
        <v>13318</v>
      </c>
      <c r="T4711" s="90"/>
      <c r="U4711" s="260">
        <v>53</v>
      </c>
      <c r="V4711" s="273">
        <v>103.832262506104</v>
      </c>
      <c r="W4711" s="273">
        <v>94.382673378916493</v>
      </c>
      <c r="X4711" s="274">
        <v>1.100025947</v>
      </c>
      <c r="Z4711" s="257">
        <v>35995.69</v>
      </c>
      <c r="AA4711" s="258">
        <v>13937.360997461043</v>
      </c>
      <c r="AB4711" s="276">
        <v>1.0465055561992074</v>
      </c>
      <c r="AC4711" s="92"/>
      <c r="AD4711" s="257">
        <v>1299592.2429332435</v>
      </c>
      <c r="AE4711" s="258">
        <v>13177.853483161827</v>
      </c>
      <c r="AF4711" s="276">
        <v>0.98947690968327284</v>
      </c>
      <c r="AG4711" s="93"/>
      <c r="AH4711" s="257">
        <v>14650.145562146001</v>
      </c>
      <c r="AI4711" s="258">
        <v>12426.784768555335</v>
      </c>
      <c r="AJ4711" s="258">
        <v>12890.216688906561</v>
      </c>
      <c r="AK4711" s="276">
        <v>0.9678793128778016</v>
      </c>
      <c r="AL4711" s="93"/>
      <c r="AM4711" s="257">
        <v>13340.79</v>
      </c>
      <c r="AN4711" s="258">
        <v>13311.245850370438</v>
      </c>
      <c r="AO4711" s="276">
        <v>0.99949285556167877</v>
      </c>
      <c r="AQ4711" s="280">
        <v>13340.961001792424</v>
      </c>
      <c r="AR4711" s="281">
        <v>13447.612657463746</v>
      </c>
    </row>
    <row r="4712" spans="1:44" x14ac:dyDescent="0.2">
      <c r="A4712" s="260" t="s">
        <v>8408</v>
      </c>
      <c r="B4712" s="261" t="s">
        <v>6851</v>
      </c>
      <c r="C4712" s="261" t="s">
        <v>6886</v>
      </c>
      <c r="D4712" s="262" t="s">
        <v>14781</v>
      </c>
      <c r="E4712" s="257">
        <v>92</v>
      </c>
      <c r="F4712" s="258">
        <v>226</v>
      </c>
      <c r="G4712" s="258">
        <v>666</v>
      </c>
      <c r="H4712" s="258">
        <v>423</v>
      </c>
      <c r="I4712" s="258">
        <v>148</v>
      </c>
      <c r="J4712" s="258">
        <v>68</v>
      </c>
      <c r="K4712" s="259">
        <v>18</v>
      </c>
      <c r="L4712" s="257">
        <v>110</v>
      </c>
      <c r="M4712" s="258">
        <v>193</v>
      </c>
      <c r="N4712" s="258">
        <v>641</v>
      </c>
      <c r="O4712" s="258">
        <v>424</v>
      </c>
      <c r="P4712" s="258">
        <v>167</v>
      </c>
      <c r="Q4712" s="258">
        <v>73</v>
      </c>
      <c r="R4712" s="259">
        <v>34</v>
      </c>
      <c r="S4712" s="267">
        <v>3283</v>
      </c>
      <c r="T4712" s="90"/>
      <c r="U4712" s="260">
        <v>38</v>
      </c>
      <c r="V4712" s="273">
        <v>109.782230762225</v>
      </c>
      <c r="W4712" s="273">
        <v>115.30389768574901</v>
      </c>
      <c r="X4712" s="274">
        <v>1.094058121</v>
      </c>
      <c r="Z4712" s="257">
        <v>8263.2799999999988</v>
      </c>
      <c r="AA4712" s="258">
        <v>3199.502951133868</v>
      </c>
      <c r="AB4712" s="276">
        <v>0.97456684469505572</v>
      </c>
      <c r="AC4712" s="92"/>
      <c r="AD4712" s="257">
        <v>341723.46598633513</v>
      </c>
      <c r="AE4712" s="258">
        <v>3465.0728265061475</v>
      </c>
      <c r="AF4712" s="276">
        <v>1.0554592831270628</v>
      </c>
      <c r="AG4712" s="93"/>
      <c r="AH4712" s="257">
        <v>3591.792811243</v>
      </c>
      <c r="AI4712" s="258">
        <v>3046.6889225927162</v>
      </c>
      <c r="AJ4712" s="258">
        <v>3169.5706828445036</v>
      </c>
      <c r="AK4712" s="276">
        <v>0.96544949218534981</v>
      </c>
      <c r="AL4712" s="93"/>
      <c r="AM4712" s="257">
        <v>3299.34</v>
      </c>
      <c r="AN4712" s="258">
        <v>3292.0333716340042</v>
      </c>
      <c r="AO4712" s="276">
        <v>1.0027515600469097</v>
      </c>
      <c r="AQ4712" s="280">
        <v>3269.240751868057</v>
      </c>
      <c r="AR4712" s="281">
        <v>3295.3760459393038</v>
      </c>
    </row>
    <row r="4713" spans="1:44" x14ac:dyDescent="0.2">
      <c r="A4713" s="260" t="s">
        <v>8408</v>
      </c>
      <c r="B4713" s="261" t="s">
        <v>6853</v>
      </c>
      <c r="C4713" s="261" t="s">
        <v>6887</v>
      </c>
      <c r="D4713" s="262" t="s">
        <v>14782</v>
      </c>
      <c r="E4713" s="257">
        <v>251</v>
      </c>
      <c r="F4713" s="258">
        <v>432</v>
      </c>
      <c r="G4713" s="258">
        <v>1567</v>
      </c>
      <c r="H4713" s="258">
        <v>1073</v>
      </c>
      <c r="I4713" s="258">
        <v>372</v>
      </c>
      <c r="J4713" s="258">
        <v>172</v>
      </c>
      <c r="K4713" s="259">
        <v>45</v>
      </c>
      <c r="L4713" s="257">
        <v>212</v>
      </c>
      <c r="M4713" s="258">
        <v>368</v>
      </c>
      <c r="N4713" s="258">
        <v>1538</v>
      </c>
      <c r="O4713" s="258">
        <v>1043</v>
      </c>
      <c r="P4713" s="258">
        <v>389</v>
      </c>
      <c r="Q4713" s="258">
        <v>173</v>
      </c>
      <c r="R4713" s="259">
        <v>86</v>
      </c>
      <c r="S4713" s="267">
        <v>7721</v>
      </c>
      <c r="T4713" s="90"/>
      <c r="U4713" s="260">
        <v>21</v>
      </c>
      <c r="V4713" s="273">
        <v>101.285543420509</v>
      </c>
      <c r="W4713" s="273">
        <v>85.383419689119094</v>
      </c>
      <c r="X4713" s="274">
        <v>1.100025947</v>
      </c>
      <c r="Z4713" s="257">
        <v>19819.909999999996</v>
      </c>
      <c r="AA4713" s="258">
        <v>7674.1754528719412</v>
      </c>
      <c r="AB4713" s="276">
        <v>0.99393542972049487</v>
      </c>
      <c r="AC4713" s="92"/>
      <c r="AD4713" s="257">
        <v>731841.91930624261</v>
      </c>
      <c r="AE4713" s="258">
        <v>7420.8703829182496</v>
      </c>
      <c r="AF4713" s="276">
        <v>0.96112814181041961</v>
      </c>
      <c r="AG4713" s="93"/>
      <c r="AH4713" s="257">
        <v>8493.3003367870006</v>
      </c>
      <c r="AI4713" s="258">
        <v>7204.3253640198036</v>
      </c>
      <c r="AJ4713" s="258">
        <v>7472.9961747295056</v>
      </c>
      <c r="AK4713" s="276">
        <v>0.96787931287780149</v>
      </c>
      <c r="AL4713" s="93"/>
      <c r="AM4713" s="257">
        <v>7730.03</v>
      </c>
      <c r="AN4713" s="258">
        <v>7712.9112864184954</v>
      </c>
      <c r="AO4713" s="276">
        <v>0.99895237487611643</v>
      </c>
      <c r="AQ4713" s="280">
        <v>7131.469167734037</v>
      </c>
      <c r="AR4713" s="281">
        <v>7188.4802776537517</v>
      </c>
    </row>
    <row r="4714" spans="1:44" x14ac:dyDescent="0.2">
      <c r="A4714" s="260" t="s">
        <v>8408</v>
      </c>
      <c r="B4714" s="261" t="s">
        <v>6849</v>
      </c>
      <c r="C4714" s="261" t="s">
        <v>6888</v>
      </c>
      <c r="D4714" s="262" t="s">
        <v>14783</v>
      </c>
      <c r="E4714" s="257">
        <v>152</v>
      </c>
      <c r="F4714" s="258">
        <v>366</v>
      </c>
      <c r="G4714" s="258">
        <v>1041</v>
      </c>
      <c r="H4714" s="258">
        <v>1003</v>
      </c>
      <c r="I4714" s="258">
        <v>407</v>
      </c>
      <c r="J4714" s="258">
        <v>205</v>
      </c>
      <c r="K4714" s="259">
        <v>64</v>
      </c>
      <c r="L4714" s="257">
        <v>161</v>
      </c>
      <c r="M4714" s="258">
        <v>401</v>
      </c>
      <c r="N4714" s="258">
        <v>1037</v>
      </c>
      <c r="O4714" s="258">
        <v>1022</v>
      </c>
      <c r="P4714" s="258">
        <v>446</v>
      </c>
      <c r="Q4714" s="258">
        <v>248</v>
      </c>
      <c r="R4714" s="259">
        <v>111</v>
      </c>
      <c r="S4714" s="267">
        <v>6664</v>
      </c>
      <c r="T4714" s="90"/>
      <c r="U4714" s="260">
        <v>0</v>
      </c>
      <c r="V4714" s="273">
        <v>79.236012434209499</v>
      </c>
      <c r="W4714" s="273">
        <v>84.612220387329202</v>
      </c>
      <c r="X4714" s="274">
        <v>1.116242865</v>
      </c>
      <c r="Z4714" s="257">
        <v>18751.599999999999</v>
      </c>
      <c r="AA4714" s="258">
        <v>7260.5308713346067</v>
      </c>
      <c r="AB4714" s="276">
        <v>1.0895154368749409</v>
      </c>
      <c r="AC4714" s="92"/>
      <c r="AD4714" s="257">
        <v>592063.57277679618</v>
      </c>
      <c r="AE4714" s="258">
        <v>6003.5192247378727</v>
      </c>
      <c r="AF4714" s="276">
        <v>0.90088823900628345</v>
      </c>
      <c r="AG4714" s="93"/>
      <c r="AH4714" s="257">
        <v>7438.6424523599999</v>
      </c>
      <c r="AI4714" s="258">
        <v>6309.7262981853728</v>
      </c>
      <c r="AJ4714" s="258">
        <v>6493.9486231289793</v>
      </c>
      <c r="AK4714" s="276">
        <v>0.97448208630386846</v>
      </c>
      <c r="AL4714" s="93"/>
      <c r="AM4714" s="257">
        <v>6664</v>
      </c>
      <c r="AN4714" s="258">
        <v>6649.2420873777792</v>
      </c>
      <c r="AO4714" s="276">
        <v>0.99778542727757791</v>
      </c>
      <c r="AQ4714" s="280">
        <v>6359.9003414357558</v>
      </c>
      <c r="AR4714" s="281">
        <v>6410.7432980434232</v>
      </c>
    </row>
    <row r="4715" spans="1:44" x14ac:dyDescent="0.2">
      <c r="A4715" s="260" t="s">
        <v>8408</v>
      </c>
      <c r="B4715" s="261" t="s">
        <v>6794</v>
      </c>
      <c r="C4715" s="261" t="s">
        <v>6802</v>
      </c>
      <c r="D4715" s="262" t="s">
        <v>14705</v>
      </c>
      <c r="E4715" s="257">
        <v>194</v>
      </c>
      <c r="F4715" s="258">
        <v>351</v>
      </c>
      <c r="G4715" s="258">
        <v>1178</v>
      </c>
      <c r="H4715" s="258">
        <v>790</v>
      </c>
      <c r="I4715" s="258">
        <v>297</v>
      </c>
      <c r="J4715" s="258">
        <v>154</v>
      </c>
      <c r="K4715" s="259">
        <v>47</v>
      </c>
      <c r="L4715" s="257">
        <v>184</v>
      </c>
      <c r="M4715" s="258">
        <v>303</v>
      </c>
      <c r="N4715" s="258">
        <v>1241</v>
      </c>
      <c r="O4715" s="258">
        <v>815</v>
      </c>
      <c r="P4715" s="258">
        <v>305</v>
      </c>
      <c r="Q4715" s="258">
        <v>186</v>
      </c>
      <c r="R4715" s="259">
        <v>103</v>
      </c>
      <c r="S4715" s="267">
        <v>6148</v>
      </c>
      <c r="T4715" s="90"/>
      <c r="U4715" s="260">
        <v>9</v>
      </c>
      <c r="V4715" s="273">
        <v>111.18691783236601</v>
      </c>
      <c r="W4715" s="273">
        <v>115.681847755367</v>
      </c>
      <c r="X4715" s="274">
        <v>1.0490399580000001</v>
      </c>
      <c r="Z4715" s="257">
        <v>16302.99</v>
      </c>
      <c r="AA4715" s="258">
        <v>6312.4406552005912</v>
      </c>
      <c r="AB4715" s="276">
        <v>1.0267470161354246</v>
      </c>
      <c r="AC4715" s="92"/>
      <c r="AD4715" s="257">
        <v>642743.26168313797</v>
      </c>
      <c r="AE4715" s="258">
        <v>6517.4108077413421</v>
      </c>
      <c r="AF4715" s="276">
        <v>1.0600863382793335</v>
      </c>
      <c r="AG4715" s="93"/>
      <c r="AH4715" s="257">
        <v>6449.4976617840002</v>
      </c>
      <c r="AI4715" s="258">
        <v>5470.6978144557452</v>
      </c>
      <c r="AJ4715" s="258">
        <v>5822.8949509387576</v>
      </c>
      <c r="AK4715" s="276">
        <v>0.94712019371157408</v>
      </c>
      <c r="AL4715" s="93"/>
      <c r="AM4715" s="257">
        <v>6151.87</v>
      </c>
      <c r="AN4715" s="258">
        <v>6138.2462365061128</v>
      </c>
      <c r="AO4715" s="276">
        <v>0.99841350626319336</v>
      </c>
      <c r="AQ4715" s="280">
        <v>6327.8196042452291</v>
      </c>
      <c r="AR4715" s="281">
        <v>6378.4060977887993</v>
      </c>
    </row>
    <row r="4716" spans="1:44" x14ac:dyDescent="0.2">
      <c r="A4716" s="260" t="s">
        <v>8408</v>
      </c>
      <c r="B4716" s="261" t="s">
        <v>6760</v>
      </c>
      <c r="C4716" s="261" t="s">
        <v>6773</v>
      </c>
      <c r="D4716" s="262" t="s">
        <v>14680</v>
      </c>
      <c r="E4716" s="257">
        <v>156</v>
      </c>
      <c r="F4716" s="258">
        <v>258</v>
      </c>
      <c r="G4716" s="258">
        <v>1227</v>
      </c>
      <c r="H4716" s="258">
        <v>879</v>
      </c>
      <c r="I4716" s="258">
        <v>296</v>
      </c>
      <c r="J4716" s="258">
        <v>181</v>
      </c>
      <c r="K4716" s="259">
        <v>57</v>
      </c>
      <c r="L4716" s="257">
        <v>151</v>
      </c>
      <c r="M4716" s="258">
        <v>236</v>
      </c>
      <c r="N4716" s="258">
        <v>1129</v>
      </c>
      <c r="O4716" s="258">
        <v>782</v>
      </c>
      <c r="P4716" s="258">
        <v>282</v>
      </c>
      <c r="Q4716" s="258">
        <v>285</v>
      </c>
      <c r="R4716" s="259">
        <v>110</v>
      </c>
      <c r="S4716" s="267">
        <v>6029</v>
      </c>
      <c r="T4716" s="90"/>
      <c r="U4716" s="260">
        <v>18</v>
      </c>
      <c r="V4716" s="273">
        <v>109.27202778656201</v>
      </c>
      <c r="W4716" s="273">
        <v>107.47611940298501</v>
      </c>
      <c r="X4716" s="274">
        <v>1.061210427</v>
      </c>
      <c r="Z4716" s="257">
        <v>16553.66</v>
      </c>
      <c r="AA4716" s="258">
        <v>6409.4988941517977</v>
      </c>
      <c r="AB4716" s="276">
        <v>1.0631114437140152</v>
      </c>
      <c r="AC4716" s="92"/>
      <c r="AD4716" s="257">
        <v>615574.38136437151</v>
      </c>
      <c r="AE4716" s="258">
        <v>6241.9186092543941</v>
      </c>
      <c r="AF4716" s="276">
        <v>1.0353157421221419</v>
      </c>
      <c r="AG4716" s="93"/>
      <c r="AH4716" s="257">
        <v>6398.0376643830004</v>
      </c>
      <c r="AI4716" s="258">
        <v>5427.047578409969</v>
      </c>
      <c r="AJ4716" s="258">
        <v>5740.0628376367849</v>
      </c>
      <c r="AK4716" s="276">
        <v>0.95207544163821278</v>
      </c>
      <c r="AL4716" s="93"/>
      <c r="AM4716" s="257">
        <v>6036.74</v>
      </c>
      <c r="AN4716" s="258">
        <v>6023.3712002636457</v>
      </c>
      <c r="AO4716" s="276">
        <v>0.99906637921108732</v>
      </c>
      <c r="AQ4716" s="280">
        <v>6311.9362172095571</v>
      </c>
      <c r="AR4716" s="281">
        <v>6362.3957341788919</v>
      </c>
    </row>
    <row r="4717" spans="1:44" x14ac:dyDescent="0.2">
      <c r="A4717" s="260" t="s">
        <v>8408</v>
      </c>
      <c r="B4717" s="261" t="s">
        <v>6794</v>
      </c>
      <c r="C4717" s="261" t="s">
        <v>6803</v>
      </c>
      <c r="D4717" s="262" t="s">
        <v>14706</v>
      </c>
      <c r="E4717" s="257">
        <v>351</v>
      </c>
      <c r="F4717" s="258">
        <v>711</v>
      </c>
      <c r="G4717" s="258">
        <v>2179</v>
      </c>
      <c r="H4717" s="258">
        <v>1496</v>
      </c>
      <c r="I4717" s="258">
        <v>523</v>
      </c>
      <c r="J4717" s="258">
        <v>252</v>
      </c>
      <c r="K4717" s="259">
        <v>63</v>
      </c>
      <c r="L4717" s="257">
        <v>338</v>
      </c>
      <c r="M4717" s="258">
        <v>694</v>
      </c>
      <c r="N4717" s="258">
        <v>2217</v>
      </c>
      <c r="O4717" s="258">
        <v>1430</v>
      </c>
      <c r="P4717" s="258">
        <v>526</v>
      </c>
      <c r="Q4717" s="258">
        <v>288</v>
      </c>
      <c r="R4717" s="259">
        <v>121</v>
      </c>
      <c r="S4717" s="267">
        <v>11189</v>
      </c>
      <c r="T4717" s="90"/>
      <c r="U4717" s="260">
        <v>23</v>
      </c>
      <c r="V4717" s="273">
        <v>132.34270672064801</v>
      </c>
      <c r="W4717" s="273">
        <v>117.08739946380599</v>
      </c>
      <c r="X4717" s="274">
        <v>1.0490399580000001</v>
      </c>
      <c r="Z4717" s="257">
        <v>28485.86</v>
      </c>
      <c r="AA4717" s="258">
        <v>11029.590324373155</v>
      </c>
      <c r="AB4717" s="276">
        <v>0.98575300065896465</v>
      </c>
      <c r="AC4717" s="92"/>
      <c r="AD4717" s="257">
        <v>1235295.9284239281</v>
      </c>
      <c r="AE4717" s="258">
        <v>12525.889440810604</v>
      </c>
      <c r="AF4717" s="276">
        <v>1.1194824775056398</v>
      </c>
      <c r="AG4717" s="93"/>
      <c r="AH4717" s="257">
        <v>11737.708090062</v>
      </c>
      <c r="AI4717" s="258">
        <v>9956.3496821641729</v>
      </c>
      <c r="AJ4717" s="258">
        <v>10597.327847438803</v>
      </c>
      <c r="AK4717" s="276">
        <v>0.94712019371157408</v>
      </c>
      <c r="AL4717" s="93"/>
      <c r="AM4717" s="257">
        <v>11198.89</v>
      </c>
      <c r="AN4717" s="258">
        <v>11174.089243684593</v>
      </c>
      <c r="AO4717" s="276">
        <v>0.99866737364238034</v>
      </c>
      <c r="AQ4717" s="280">
        <v>11678.918828352085</v>
      </c>
      <c r="AR4717" s="281">
        <v>11772.283618889091</v>
      </c>
    </row>
    <row r="4718" spans="1:44" x14ac:dyDescent="0.2">
      <c r="A4718" s="260" t="s">
        <v>8408</v>
      </c>
      <c r="B4718" s="261" t="s">
        <v>6855</v>
      </c>
      <c r="C4718" s="261" t="s">
        <v>6889</v>
      </c>
      <c r="D4718" s="262" t="s">
        <v>14784</v>
      </c>
      <c r="E4718" s="257">
        <v>344</v>
      </c>
      <c r="F4718" s="258">
        <v>695</v>
      </c>
      <c r="G4718" s="258">
        <v>2330</v>
      </c>
      <c r="H4718" s="258">
        <v>1945</v>
      </c>
      <c r="I4718" s="258">
        <v>758</v>
      </c>
      <c r="J4718" s="258">
        <v>399</v>
      </c>
      <c r="K4718" s="259">
        <v>132</v>
      </c>
      <c r="L4718" s="257">
        <v>306</v>
      </c>
      <c r="M4718" s="258">
        <v>669</v>
      </c>
      <c r="N4718" s="258">
        <v>2201</v>
      </c>
      <c r="O4718" s="258">
        <v>1977</v>
      </c>
      <c r="P4718" s="258">
        <v>859</v>
      </c>
      <c r="Q4718" s="258">
        <v>498</v>
      </c>
      <c r="R4718" s="259">
        <v>257</v>
      </c>
      <c r="S4718" s="267">
        <v>13370</v>
      </c>
      <c r="T4718" s="90"/>
      <c r="U4718" s="260">
        <v>178</v>
      </c>
      <c r="V4718" s="273">
        <v>87.840489408726597</v>
      </c>
      <c r="W4718" s="273">
        <v>101.457279664821</v>
      </c>
      <c r="X4718" s="274">
        <v>1.0906850029999999</v>
      </c>
      <c r="Z4718" s="257">
        <v>37416.409999999996</v>
      </c>
      <c r="AA4718" s="258">
        <v>14487.457064971144</v>
      </c>
      <c r="AB4718" s="276">
        <v>1.0835794364226734</v>
      </c>
      <c r="AC4718" s="92"/>
      <c r="AD4718" s="257">
        <v>1271224.5381096525</v>
      </c>
      <c r="AE4718" s="258">
        <v>12890.205215136524</v>
      </c>
      <c r="AF4718" s="276">
        <v>0.96411407742232791</v>
      </c>
      <c r="AG4718" s="93"/>
      <c r="AH4718" s="257">
        <v>14582.458490109999</v>
      </c>
      <c r="AI4718" s="258">
        <v>12369.370139312436</v>
      </c>
      <c r="AJ4718" s="258">
        <v>12889.697666869968</v>
      </c>
      <c r="AK4718" s="276">
        <v>0.96407611569708063</v>
      </c>
      <c r="AL4718" s="93"/>
      <c r="AM4718" s="257">
        <v>13446.54</v>
      </c>
      <c r="AN4718" s="258">
        <v>13416.761659305044</v>
      </c>
      <c r="AO4718" s="276">
        <v>1.003497506305538</v>
      </c>
      <c r="AQ4718" s="280">
        <v>13512.888939459282</v>
      </c>
      <c r="AR4718" s="281">
        <v>13620.915038786188</v>
      </c>
    </row>
    <row r="4719" spans="1:44" x14ac:dyDescent="0.2">
      <c r="A4719" s="260" t="s">
        <v>8408</v>
      </c>
      <c r="B4719" s="261" t="s">
        <v>6855</v>
      </c>
      <c r="C4719" s="261" t="s">
        <v>6890</v>
      </c>
      <c r="D4719" s="262" t="s">
        <v>14785</v>
      </c>
      <c r="E4719" s="257">
        <v>150</v>
      </c>
      <c r="F4719" s="258">
        <v>347</v>
      </c>
      <c r="G4719" s="258">
        <v>1423</v>
      </c>
      <c r="H4719" s="258">
        <v>1226</v>
      </c>
      <c r="I4719" s="258">
        <v>488</v>
      </c>
      <c r="J4719" s="258">
        <v>244</v>
      </c>
      <c r="K4719" s="259">
        <v>63</v>
      </c>
      <c r="L4719" s="257">
        <v>150</v>
      </c>
      <c r="M4719" s="258">
        <v>362</v>
      </c>
      <c r="N4719" s="258">
        <v>1319</v>
      </c>
      <c r="O4719" s="258">
        <v>1180</v>
      </c>
      <c r="P4719" s="258">
        <v>471</v>
      </c>
      <c r="Q4719" s="258">
        <v>264</v>
      </c>
      <c r="R4719" s="259">
        <v>111</v>
      </c>
      <c r="S4719" s="267">
        <v>7798</v>
      </c>
      <c r="T4719" s="90"/>
      <c r="U4719" s="260">
        <v>16</v>
      </c>
      <c r="V4719" s="273">
        <v>80.847412571633896</v>
      </c>
      <c r="W4719" s="273">
        <v>75.376555085289198</v>
      </c>
      <c r="X4719" s="274">
        <v>1.0906850029999999</v>
      </c>
      <c r="Z4719" s="257">
        <v>21448.780000000002</v>
      </c>
      <c r="AA4719" s="258">
        <v>8304.8662163476365</v>
      </c>
      <c r="AB4719" s="276">
        <v>1.0649995147919513</v>
      </c>
      <c r="AC4719" s="92"/>
      <c r="AD4719" s="257">
        <v>679044.03029563685</v>
      </c>
      <c r="AE4719" s="258">
        <v>6885.500270188405</v>
      </c>
      <c r="AF4719" s="276">
        <v>0.88298285075511729</v>
      </c>
      <c r="AG4719" s="93"/>
      <c r="AH4719" s="257">
        <v>8505.1616533939996</v>
      </c>
      <c r="AI4719" s="258">
        <v>7214.3865629288248</v>
      </c>
      <c r="AJ4719" s="258">
        <v>7517.8655502058355</v>
      </c>
      <c r="AK4719" s="276">
        <v>0.96407611569708074</v>
      </c>
      <c r="AL4719" s="93"/>
      <c r="AM4719" s="257">
        <v>7804.88</v>
      </c>
      <c r="AN4719" s="258">
        <v>7787.5955256502211</v>
      </c>
      <c r="AO4719" s="276">
        <v>0.99866575091693011</v>
      </c>
      <c r="AQ4719" s="280">
        <v>7060.1900097800053</v>
      </c>
      <c r="AR4719" s="281">
        <v>7116.6312926677956</v>
      </c>
    </row>
    <row r="4720" spans="1:44" x14ac:dyDescent="0.2">
      <c r="A4720" s="260" t="s">
        <v>8408</v>
      </c>
      <c r="B4720" s="261" t="s">
        <v>6760</v>
      </c>
      <c r="C4720" s="261" t="s">
        <v>6774</v>
      </c>
      <c r="D4720" s="262" t="s">
        <v>9210</v>
      </c>
      <c r="E4720" s="257">
        <v>332</v>
      </c>
      <c r="F4720" s="258">
        <v>633</v>
      </c>
      <c r="G4720" s="258">
        <v>2103</v>
      </c>
      <c r="H4720" s="258">
        <v>1786</v>
      </c>
      <c r="I4720" s="258">
        <v>678</v>
      </c>
      <c r="J4720" s="258">
        <v>372</v>
      </c>
      <c r="K4720" s="259">
        <v>111</v>
      </c>
      <c r="L4720" s="257">
        <v>279</v>
      </c>
      <c r="M4720" s="258">
        <v>631</v>
      </c>
      <c r="N4720" s="258">
        <v>2122</v>
      </c>
      <c r="O4720" s="258">
        <v>1701</v>
      </c>
      <c r="P4720" s="258">
        <v>680</v>
      </c>
      <c r="Q4720" s="258">
        <v>493</v>
      </c>
      <c r="R4720" s="259">
        <v>212</v>
      </c>
      <c r="S4720" s="267">
        <v>12133</v>
      </c>
      <c r="T4720" s="90"/>
      <c r="U4720" s="260">
        <v>51</v>
      </c>
      <c r="V4720" s="273">
        <v>101.165574175584</v>
      </c>
      <c r="W4720" s="273">
        <v>109.029835984505</v>
      </c>
      <c r="X4720" s="274">
        <v>1.072911261</v>
      </c>
      <c r="Z4720" s="257">
        <v>33659.17</v>
      </c>
      <c r="AA4720" s="258">
        <v>13032.671499418699</v>
      </c>
      <c r="AB4720" s="276">
        <v>1.0741507870616251</v>
      </c>
      <c r="AC4720" s="92"/>
      <c r="AD4720" s="257">
        <v>1217584.0854210067</v>
      </c>
      <c r="AE4720" s="258">
        <v>12346.291514400657</v>
      </c>
      <c r="AF4720" s="276">
        <v>1.0175794539191179</v>
      </c>
      <c r="AG4720" s="93"/>
      <c r="AH4720" s="257">
        <v>13017.632329713</v>
      </c>
      <c r="AI4720" s="258">
        <v>11042.027840017912</v>
      </c>
      <c r="AJ4720" s="258">
        <v>11609.333363208598</v>
      </c>
      <c r="AK4720" s="276">
        <v>0.95683947607422715</v>
      </c>
      <c r="AL4720" s="93"/>
      <c r="AM4720" s="257">
        <v>12154.93</v>
      </c>
      <c r="AN4720" s="258">
        <v>12128.012023579051</v>
      </c>
      <c r="AO4720" s="276">
        <v>0.99958889174804677</v>
      </c>
      <c r="AQ4720" s="280">
        <v>12684.176714205805</v>
      </c>
      <c r="AR4720" s="281">
        <v>12785.577838698704</v>
      </c>
    </row>
    <row r="4721" spans="1:44" x14ac:dyDescent="0.2">
      <c r="A4721" s="260" t="s">
        <v>8408</v>
      </c>
      <c r="B4721" s="261" t="s">
        <v>6853</v>
      </c>
      <c r="C4721" s="261" t="s">
        <v>6891</v>
      </c>
      <c r="D4721" s="262" t="s">
        <v>14786</v>
      </c>
      <c r="E4721" s="257">
        <v>257</v>
      </c>
      <c r="F4721" s="258">
        <v>593</v>
      </c>
      <c r="G4721" s="258">
        <v>2149</v>
      </c>
      <c r="H4721" s="258">
        <v>1804</v>
      </c>
      <c r="I4721" s="258">
        <v>874</v>
      </c>
      <c r="J4721" s="258">
        <v>409</v>
      </c>
      <c r="K4721" s="259">
        <v>94</v>
      </c>
      <c r="L4721" s="257">
        <v>240</v>
      </c>
      <c r="M4721" s="258">
        <v>493</v>
      </c>
      <c r="N4721" s="258">
        <v>1967</v>
      </c>
      <c r="O4721" s="258">
        <v>1809</v>
      </c>
      <c r="P4721" s="258">
        <v>882</v>
      </c>
      <c r="Q4721" s="258">
        <v>464</v>
      </c>
      <c r="R4721" s="259">
        <v>200</v>
      </c>
      <c r="S4721" s="267">
        <v>12235</v>
      </c>
      <c r="T4721" s="90"/>
      <c r="U4721" s="260">
        <v>56</v>
      </c>
      <c r="V4721" s="273">
        <v>95.7686461693322</v>
      </c>
      <c r="W4721" s="273">
        <v>91.866786531546197</v>
      </c>
      <c r="X4721" s="274">
        <v>1.100025947</v>
      </c>
      <c r="Z4721" s="257">
        <v>34793.53</v>
      </c>
      <c r="AA4721" s="258">
        <v>13471.890328702983</v>
      </c>
      <c r="AB4721" s="276">
        <v>1.1010944281735171</v>
      </c>
      <c r="AC4721" s="92"/>
      <c r="AD4721" s="257">
        <v>1160858.7860626474</v>
      </c>
      <c r="AE4721" s="258">
        <v>11771.097496586446</v>
      </c>
      <c r="AF4721" s="276">
        <v>0.96208398010514473</v>
      </c>
      <c r="AG4721" s="93"/>
      <c r="AH4721" s="257">
        <v>13458.817461545001</v>
      </c>
      <c r="AI4721" s="258">
        <v>11416.257068874796</v>
      </c>
      <c r="AJ4721" s="258">
        <v>11842.003393059902</v>
      </c>
      <c r="AK4721" s="276">
        <v>0.9678793128778016</v>
      </c>
      <c r="AL4721" s="93"/>
      <c r="AM4721" s="257">
        <v>12259.08</v>
      </c>
      <c r="AN4721" s="258">
        <v>12231.931375830009</v>
      </c>
      <c r="AO4721" s="276">
        <v>0.99974919295709097</v>
      </c>
      <c r="AQ4721" s="280">
        <v>12541.624437741724</v>
      </c>
      <c r="AR4721" s="281">
        <v>12641.885956451908</v>
      </c>
    </row>
    <row r="4722" spans="1:44" x14ac:dyDescent="0.2">
      <c r="A4722" s="260" t="s">
        <v>8408</v>
      </c>
      <c r="B4722" s="261" t="s">
        <v>6849</v>
      </c>
      <c r="C4722" s="261" t="s">
        <v>6892</v>
      </c>
      <c r="D4722" s="262" t="s">
        <v>14787</v>
      </c>
      <c r="E4722" s="257">
        <v>264</v>
      </c>
      <c r="F4722" s="258">
        <v>533</v>
      </c>
      <c r="G4722" s="258">
        <v>1883</v>
      </c>
      <c r="H4722" s="258">
        <v>1478</v>
      </c>
      <c r="I4722" s="258">
        <v>507</v>
      </c>
      <c r="J4722" s="258">
        <v>243</v>
      </c>
      <c r="K4722" s="259">
        <v>71</v>
      </c>
      <c r="L4722" s="257">
        <v>272</v>
      </c>
      <c r="M4722" s="258">
        <v>520</v>
      </c>
      <c r="N4722" s="258">
        <v>1692</v>
      </c>
      <c r="O4722" s="258">
        <v>1324</v>
      </c>
      <c r="P4722" s="258">
        <v>542</v>
      </c>
      <c r="Q4722" s="258">
        <v>344</v>
      </c>
      <c r="R4722" s="259">
        <v>123</v>
      </c>
      <c r="S4722" s="267">
        <v>9796</v>
      </c>
      <c r="T4722" s="90"/>
      <c r="U4722" s="260">
        <v>56</v>
      </c>
      <c r="V4722" s="273">
        <v>104.870970638446</v>
      </c>
      <c r="W4722" s="273">
        <v>131.93668300653499</v>
      </c>
      <c r="X4722" s="274">
        <v>1.116242865</v>
      </c>
      <c r="Z4722" s="257">
        <v>26084.769999999997</v>
      </c>
      <c r="AA4722" s="258">
        <v>10099.899627587129</v>
      </c>
      <c r="AB4722" s="276">
        <v>1.0310228284592822</v>
      </c>
      <c r="AC4722" s="92"/>
      <c r="AD4722" s="257">
        <v>1045666.0171661992</v>
      </c>
      <c r="AE4722" s="258">
        <v>10603.043871234751</v>
      </c>
      <c r="AF4722" s="276">
        <v>1.0823850419798644</v>
      </c>
      <c r="AG4722" s="93"/>
      <c r="AH4722" s="257">
        <v>10934.715105540001</v>
      </c>
      <c r="AI4722" s="258">
        <v>9275.2219113181145</v>
      </c>
      <c r="AJ4722" s="258">
        <v>9546.026517432696</v>
      </c>
      <c r="AK4722" s="276">
        <v>0.97448208630386857</v>
      </c>
      <c r="AL4722" s="93"/>
      <c r="AM4722" s="257">
        <v>9820.08</v>
      </c>
      <c r="AN4722" s="258">
        <v>9798.3327186999959</v>
      </c>
      <c r="AO4722" s="276">
        <v>1.0002381297162102</v>
      </c>
      <c r="AQ4722" s="280">
        <v>10655.555753404326</v>
      </c>
      <c r="AR4722" s="281">
        <v>10740.739471657153</v>
      </c>
    </row>
    <row r="4723" spans="1:44" x14ac:dyDescent="0.2">
      <c r="A4723" s="260" t="s">
        <v>8408</v>
      </c>
      <c r="B4723" s="261" t="s">
        <v>6849</v>
      </c>
      <c r="C4723" s="261" t="s">
        <v>6893</v>
      </c>
      <c r="D4723" s="262" t="s">
        <v>14788</v>
      </c>
      <c r="E4723" s="257">
        <v>365</v>
      </c>
      <c r="F4723" s="258">
        <v>835</v>
      </c>
      <c r="G4723" s="258">
        <v>2682</v>
      </c>
      <c r="H4723" s="258">
        <v>1935</v>
      </c>
      <c r="I4723" s="258">
        <v>674</v>
      </c>
      <c r="J4723" s="258">
        <v>333</v>
      </c>
      <c r="K4723" s="259">
        <v>107</v>
      </c>
      <c r="L4723" s="257">
        <v>356</v>
      </c>
      <c r="M4723" s="258">
        <v>720</v>
      </c>
      <c r="N4723" s="258">
        <v>2450</v>
      </c>
      <c r="O4723" s="258">
        <v>1867</v>
      </c>
      <c r="P4723" s="258">
        <v>673</v>
      </c>
      <c r="Q4723" s="258">
        <v>430</v>
      </c>
      <c r="R4723" s="259">
        <v>217</v>
      </c>
      <c r="S4723" s="267">
        <v>13644</v>
      </c>
      <c r="T4723" s="90"/>
      <c r="U4723" s="260">
        <v>85</v>
      </c>
      <c r="V4723" s="273">
        <v>85.587309164208307</v>
      </c>
      <c r="W4723" s="273">
        <v>90.183844011142</v>
      </c>
      <c r="X4723" s="274">
        <v>1.116242865</v>
      </c>
      <c r="Z4723" s="257">
        <v>35869.619999999995</v>
      </c>
      <c r="AA4723" s="258">
        <v>13888.547289460166</v>
      </c>
      <c r="AB4723" s="276">
        <v>1.0179234307725129</v>
      </c>
      <c r="AC4723" s="92"/>
      <c r="AD4723" s="257">
        <v>1252831.002188467</v>
      </c>
      <c r="AE4723" s="258">
        <v>12703.694928756562</v>
      </c>
      <c r="AF4723" s="276">
        <v>0.93108288835800079</v>
      </c>
      <c r="AG4723" s="93"/>
      <c r="AH4723" s="257">
        <v>15230.017650060001</v>
      </c>
      <c r="AI4723" s="258">
        <v>12918.653303187459</v>
      </c>
      <c r="AJ4723" s="258">
        <v>13295.833585529981</v>
      </c>
      <c r="AK4723" s="276">
        <v>0.97448208630386846</v>
      </c>
      <c r="AL4723" s="93"/>
      <c r="AM4723" s="257">
        <v>13680.55</v>
      </c>
      <c r="AN4723" s="258">
        <v>13650.253427142266</v>
      </c>
      <c r="AO4723" s="276">
        <v>1.0004583279934232</v>
      </c>
      <c r="AQ4723" s="280">
        <v>12607.182241332779</v>
      </c>
      <c r="AR4723" s="281">
        <v>12707.967848846927</v>
      </c>
    </row>
    <row r="4724" spans="1:44" x14ac:dyDescent="0.2">
      <c r="A4724" s="260" t="s">
        <v>8408</v>
      </c>
      <c r="B4724" s="261" t="s">
        <v>6794</v>
      </c>
      <c r="C4724" s="261" t="s">
        <v>6804</v>
      </c>
      <c r="D4724" s="262" t="s">
        <v>14707</v>
      </c>
      <c r="E4724" s="257">
        <v>287</v>
      </c>
      <c r="F4724" s="258">
        <v>394</v>
      </c>
      <c r="G4724" s="258">
        <v>1953</v>
      </c>
      <c r="H4724" s="258">
        <v>1036</v>
      </c>
      <c r="I4724" s="258">
        <v>323</v>
      </c>
      <c r="J4724" s="258">
        <v>140</v>
      </c>
      <c r="K4724" s="259">
        <v>50</v>
      </c>
      <c r="L4724" s="257">
        <v>264</v>
      </c>
      <c r="M4724" s="258">
        <v>378</v>
      </c>
      <c r="N4724" s="258">
        <v>1453</v>
      </c>
      <c r="O4724" s="258">
        <v>705</v>
      </c>
      <c r="P4724" s="258">
        <v>291</v>
      </c>
      <c r="Q4724" s="258">
        <v>199</v>
      </c>
      <c r="R4724" s="259">
        <v>97</v>
      </c>
      <c r="S4724" s="267">
        <v>7570</v>
      </c>
      <c r="T4724" s="90"/>
      <c r="U4724" s="260">
        <v>113</v>
      </c>
      <c r="V4724" s="273">
        <v>130.57781899687399</v>
      </c>
      <c r="W4724" s="273">
        <v>137.320829480914</v>
      </c>
      <c r="X4724" s="274">
        <v>1.049035339</v>
      </c>
      <c r="Z4724" s="257">
        <v>18521.249999999996</v>
      </c>
      <c r="AA4724" s="258">
        <v>7171.3404403200848</v>
      </c>
      <c r="AB4724" s="276">
        <v>0.9473369141770257</v>
      </c>
      <c r="AC4724" s="92"/>
      <c r="AD4724" s="257">
        <v>868523.33703333675</v>
      </c>
      <c r="AE4724" s="258">
        <v>8806.8187113055919</v>
      </c>
      <c r="AF4724" s="276">
        <v>1.1633842419161944</v>
      </c>
      <c r="AG4724" s="93"/>
      <c r="AH4724" s="257">
        <v>7941.1975162300005</v>
      </c>
      <c r="AI4724" s="258">
        <v>6736.0117290412054</v>
      </c>
      <c r="AJ4724" s="258">
        <v>7169.6856299397787</v>
      </c>
      <c r="AK4724" s="276">
        <v>0.94711831306998395</v>
      </c>
      <c r="AL4724" s="93"/>
      <c r="AM4724" s="257">
        <v>7618.59</v>
      </c>
      <c r="AN4724" s="258">
        <v>7601.7180784026823</v>
      </c>
      <c r="AO4724" s="276">
        <v>1.0041899707269064</v>
      </c>
      <c r="AQ4724" s="280">
        <v>7934.9396956958872</v>
      </c>
      <c r="AR4724" s="281">
        <v>7998.3739907278832</v>
      </c>
    </row>
    <row r="4725" spans="1:44" x14ac:dyDescent="0.2">
      <c r="A4725" s="260" t="s">
        <v>8408</v>
      </c>
      <c r="B4725" s="261" t="s">
        <v>6794</v>
      </c>
      <c r="C4725" s="261" t="s">
        <v>6805</v>
      </c>
      <c r="D4725" s="262" t="s">
        <v>14708</v>
      </c>
      <c r="E4725" s="257">
        <v>193</v>
      </c>
      <c r="F4725" s="258">
        <v>349</v>
      </c>
      <c r="G4725" s="258">
        <v>4052</v>
      </c>
      <c r="H4725" s="258">
        <v>1049</v>
      </c>
      <c r="I4725" s="258">
        <v>304</v>
      </c>
      <c r="J4725" s="258">
        <v>187</v>
      </c>
      <c r="K4725" s="259">
        <v>53</v>
      </c>
      <c r="L4725" s="257">
        <v>200</v>
      </c>
      <c r="M4725" s="258">
        <v>315</v>
      </c>
      <c r="N4725" s="258">
        <v>2824</v>
      </c>
      <c r="O4725" s="258">
        <v>830</v>
      </c>
      <c r="P4725" s="258">
        <v>320</v>
      </c>
      <c r="Q4725" s="258">
        <v>240</v>
      </c>
      <c r="R4725" s="259">
        <v>109</v>
      </c>
      <c r="S4725" s="267">
        <v>11025</v>
      </c>
      <c r="T4725" s="90"/>
      <c r="U4725" s="260">
        <v>12</v>
      </c>
      <c r="V4725" s="273">
        <v>135.91278319411401</v>
      </c>
      <c r="W4725" s="273">
        <v>141.72660500544001</v>
      </c>
      <c r="X4725" s="274">
        <v>1.0326933060000001</v>
      </c>
      <c r="Z4725" s="257">
        <v>24099.98</v>
      </c>
      <c r="AA4725" s="258">
        <v>9331.3983227322806</v>
      </c>
      <c r="AB4725" s="276">
        <v>0.84638533539521821</v>
      </c>
      <c r="AC4725" s="92"/>
      <c r="AD4725" s="257">
        <v>1291783.973012845</v>
      </c>
      <c r="AE4725" s="258">
        <v>13098.677697427873</v>
      </c>
      <c r="AF4725" s="276">
        <v>1.1880886800388093</v>
      </c>
      <c r="AG4725" s="93"/>
      <c r="AH4725" s="257">
        <v>11385.44369865</v>
      </c>
      <c r="AI4725" s="258">
        <v>9657.5462501345301</v>
      </c>
      <c r="AJ4725" s="258">
        <v>10368.622200064574</v>
      </c>
      <c r="AK4725" s="276">
        <v>0.94046459864531284</v>
      </c>
      <c r="AL4725" s="93"/>
      <c r="AM4725" s="257">
        <v>11030.16</v>
      </c>
      <c r="AN4725" s="258">
        <v>11005.732908540049</v>
      </c>
      <c r="AO4725" s="276">
        <v>0.99825241800816766</v>
      </c>
      <c r="AQ4725" s="280">
        <v>10408.266637142448</v>
      </c>
      <c r="AR4725" s="281">
        <v>10491.473451806749</v>
      </c>
    </row>
    <row r="4726" spans="1:44" x14ac:dyDescent="0.2">
      <c r="A4726" s="260" t="s">
        <v>8408</v>
      </c>
      <c r="B4726" s="261" t="s">
        <v>6853</v>
      </c>
      <c r="C4726" s="261" t="s">
        <v>6894</v>
      </c>
      <c r="D4726" s="262" t="s">
        <v>14789</v>
      </c>
      <c r="E4726" s="257">
        <v>213</v>
      </c>
      <c r="F4726" s="258">
        <v>461</v>
      </c>
      <c r="G4726" s="258">
        <v>1511</v>
      </c>
      <c r="H4726" s="258">
        <v>1217</v>
      </c>
      <c r="I4726" s="258">
        <v>475</v>
      </c>
      <c r="J4726" s="258">
        <v>269</v>
      </c>
      <c r="K4726" s="259">
        <v>75</v>
      </c>
      <c r="L4726" s="257">
        <v>209</v>
      </c>
      <c r="M4726" s="258">
        <v>454</v>
      </c>
      <c r="N4726" s="258">
        <v>1547</v>
      </c>
      <c r="O4726" s="258">
        <v>1297</v>
      </c>
      <c r="P4726" s="258">
        <v>609</v>
      </c>
      <c r="Q4726" s="258">
        <v>347</v>
      </c>
      <c r="R4726" s="259">
        <v>171</v>
      </c>
      <c r="S4726" s="267">
        <v>8855</v>
      </c>
      <c r="T4726" s="90"/>
      <c r="U4726" s="260">
        <v>20</v>
      </c>
      <c r="V4726" s="273">
        <v>85.870825202624999</v>
      </c>
      <c r="W4726" s="273">
        <v>88.324522760646104</v>
      </c>
      <c r="X4726" s="274">
        <v>1.100025947</v>
      </c>
      <c r="Z4726" s="257">
        <v>24876.079999999998</v>
      </c>
      <c r="AA4726" s="258">
        <v>9631.9005736998133</v>
      </c>
      <c r="AB4726" s="276">
        <v>1.0877358073065853</v>
      </c>
      <c r="AC4726" s="92"/>
      <c r="AD4726" s="257">
        <v>809848.90149276564</v>
      </c>
      <c r="AE4726" s="258">
        <v>8211.8604703917244</v>
      </c>
      <c r="AF4726" s="276">
        <v>0.92736990066535563</v>
      </c>
      <c r="AG4726" s="93"/>
      <c r="AH4726" s="257">
        <v>9740.7297606850007</v>
      </c>
      <c r="AI4726" s="258">
        <v>8262.4402406936097</v>
      </c>
      <c r="AJ4726" s="258">
        <v>8570.5713155329322</v>
      </c>
      <c r="AK4726" s="276">
        <v>0.96787931287780149</v>
      </c>
      <c r="AL4726" s="93"/>
      <c r="AM4726" s="257">
        <v>8863.6</v>
      </c>
      <c r="AN4726" s="258">
        <v>8843.9709132175394</v>
      </c>
      <c r="AO4726" s="276">
        <v>0.99875447918888083</v>
      </c>
      <c r="AQ4726" s="280">
        <v>8634.6538978191256</v>
      </c>
      <c r="AR4726" s="281">
        <v>8703.6819186811535</v>
      </c>
    </row>
    <row r="4727" spans="1:44" x14ac:dyDescent="0.2">
      <c r="A4727" s="260" t="s">
        <v>8408</v>
      </c>
      <c r="B4727" s="261" t="s">
        <v>6760</v>
      </c>
      <c r="C4727" s="261" t="s">
        <v>6775</v>
      </c>
      <c r="D4727" s="262" t="s">
        <v>14681</v>
      </c>
      <c r="E4727" s="257">
        <v>226</v>
      </c>
      <c r="F4727" s="258">
        <v>440</v>
      </c>
      <c r="G4727" s="258">
        <v>1535</v>
      </c>
      <c r="H4727" s="258">
        <v>1232</v>
      </c>
      <c r="I4727" s="258">
        <v>497</v>
      </c>
      <c r="J4727" s="258">
        <v>241</v>
      </c>
      <c r="K4727" s="259">
        <v>79</v>
      </c>
      <c r="L4727" s="257">
        <v>204</v>
      </c>
      <c r="M4727" s="258">
        <v>460</v>
      </c>
      <c r="N4727" s="258">
        <v>1524</v>
      </c>
      <c r="O4727" s="258">
        <v>1212</v>
      </c>
      <c r="P4727" s="258">
        <v>476</v>
      </c>
      <c r="Q4727" s="258">
        <v>302</v>
      </c>
      <c r="R4727" s="259">
        <v>206</v>
      </c>
      <c r="S4727" s="267">
        <v>8634</v>
      </c>
      <c r="T4727" s="90"/>
      <c r="U4727" s="260">
        <v>214</v>
      </c>
      <c r="V4727" s="273">
        <v>100.266376407192</v>
      </c>
      <c r="W4727" s="273">
        <v>106.041029207232</v>
      </c>
      <c r="X4727" s="274">
        <v>1.072911261</v>
      </c>
      <c r="Z4727" s="257">
        <v>23858.37</v>
      </c>
      <c r="AA4727" s="258">
        <v>9237.8480729496932</v>
      </c>
      <c r="AB4727" s="276">
        <v>1.0699383915855563</v>
      </c>
      <c r="AC4727" s="92"/>
      <c r="AD4727" s="257">
        <v>858311.4508563556</v>
      </c>
      <c r="AE4727" s="258">
        <v>8703.2702786654791</v>
      </c>
      <c r="AF4727" s="276">
        <v>1.0080229648674401</v>
      </c>
      <c r="AG4727" s="93"/>
      <c r="AH4727" s="257">
        <v>9263.5158274740006</v>
      </c>
      <c r="AI4727" s="258">
        <v>7857.6500758851607</v>
      </c>
      <c r="AJ4727" s="258">
        <v>8261.352036424878</v>
      </c>
      <c r="AK4727" s="276">
        <v>0.95683947607422726</v>
      </c>
      <c r="AL4727" s="93"/>
      <c r="AM4727" s="257">
        <v>8726.02</v>
      </c>
      <c r="AN4727" s="258">
        <v>8706.6955941326905</v>
      </c>
      <c r="AO4727" s="276">
        <v>1.0084196889197001</v>
      </c>
      <c r="AQ4727" s="280">
        <v>8985.0736827479577</v>
      </c>
      <c r="AR4727" s="281">
        <v>9056.9030647891122</v>
      </c>
    </row>
    <row r="4728" spans="1:44" x14ac:dyDescent="0.2">
      <c r="A4728" s="260" t="s">
        <v>8408</v>
      </c>
      <c r="B4728" s="261" t="s">
        <v>6851</v>
      </c>
      <c r="C4728" s="261" t="s">
        <v>6895</v>
      </c>
      <c r="D4728" s="262" t="s">
        <v>14790</v>
      </c>
      <c r="E4728" s="257">
        <v>38</v>
      </c>
      <c r="F4728" s="258">
        <v>119</v>
      </c>
      <c r="G4728" s="258">
        <v>408</v>
      </c>
      <c r="H4728" s="258">
        <v>314</v>
      </c>
      <c r="I4728" s="258">
        <v>96</v>
      </c>
      <c r="J4728" s="258">
        <v>36</v>
      </c>
      <c r="K4728" s="259">
        <v>13</v>
      </c>
      <c r="L4728" s="257">
        <v>48</v>
      </c>
      <c r="M4728" s="258">
        <v>111</v>
      </c>
      <c r="N4728" s="258">
        <v>388</v>
      </c>
      <c r="O4728" s="258">
        <v>359</v>
      </c>
      <c r="P4728" s="258">
        <v>95</v>
      </c>
      <c r="Q4728" s="258">
        <v>58</v>
      </c>
      <c r="R4728" s="259">
        <v>18</v>
      </c>
      <c r="S4728" s="267">
        <v>2101</v>
      </c>
      <c r="T4728" s="90"/>
      <c r="U4728" s="260">
        <v>6</v>
      </c>
      <c r="V4728" s="273">
        <v>107.042702708113</v>
      </c>
      <c r="W4728" s="273">
        <v>83.318246784182904</v>
      </c>
      <c r="X4728" s="274">
        <v>1.094058121</v>
      </c>
      <c r="Z4728" s="257">
        <v>5367.0899999999992</v>
      </c>
      <c r="AA4728" s="258">
        <v>2078.1118749456714</v>
      </c>
      <c r="AB4728" s="276">
        <v>0.9891060804120283</v>
      </c>
      <c r="AC4728" s="92"/>
      <c r="AD4728" s="257">
        <v>201276.70326369922</v>
      </c>
      <c r="AE4728" s="258">
        <v>2040.9439342268486</v>
      </c>
      <c r="AF4728" s="276">
        <v>0.97141548511511122</v>
      </c>
      <c r="AG4728" s="93"/>
      <c r="AH4728" s="257">
        <v>2298.6161122210001</v>
      </c>
      <c r="AI4728" s="258">
        <v>1949.7695480862922</v>
      </c>
      <c r="AJ4728" s="258">
        <v>2028.4093830814202</v>
      </c>
      <c r="AK4728" s="276">
        <v>0.96544949218534992</v>
      </c>
      <c r="AL4728" s="93"/>
      <c r="AM4728" s="257">
        <v>2103.58</v>
      </c>
      <c r="AN4728" s="258">
        <v>2098.9214691125671</v>
      </c>
      <c r="AO4728" s="276">
        <v>0.99901069448480107</v>
      </c>
      <c r="AQ4728" s="280">
        <v>1947.0344781420433</v>
      </c>
      <c r="AR4728" s="281">
        <v>1962.5996574956966</v>
      </c>
    </row>
    <row r="4729" spans="1:44" x14ac:dyDescent="0.2">
      <c r="A4729" s="260" t="s">
        <v>8408</v>
      </c>
      <c r="B4729" s="261" t="s">
        <v>6794</v>
      </c>
      <c r="C4729" s="261" t="s">
        <v>6806</v>
      </c>
      <c r="D4729" s="262" t="s">
        <v>14709</v>
      </c>
      <c r="E4729" s="257">
        <v>410</v>
      </c>
      <c r="F4729" s="258">
        <v>748</v>
      </c>
      <c r="G4729" s="258">
        <v>2327</v>
      </c>
      <c r="H4729" s="258">
        <v>1369</v>
      </c>
      <c r="I4729" s="258">
        <v>525</v>
      </c>
      <c r="J4729" s="258">
        <v>235</v>
      </c>
      <c r="K4729" s="259">
        <v>83</v>
      </c>
      <c r="L4729" s="257">
        <v>408</v>
      </c>
      <c r="M4729" s="258">
        <v>725</v>
      </c>
      <c r="N4729" s="258">
        <v>2274</v>
      </c>
      <c r="O4729" s="258">
        <v>1424</v>
      </c>
      <c r="P4729" s="258">
        <v>565</v>
      </c>
      <c r="Q4729" s="258">
        <v>367</v>
      </c>
      <c r="R4729" s="259">
        <v>172</v>
      </c>
      <c r="S4729" s="267">
        <v>11632</v>
      </c>
      <c r="T4729" s="90"/>
      <c r="U4729" s="260">
        <v>49</v>
      </c>
      <c r="V4729" s="273">
        <v>135.16950492702199</v>
      </c>
      <c r="W4729" s="273">
        <v>135.24604539202201</v>
      </c>
      <c r="X4729" s="274">
        <v>1.0326933060000001</v>
      </c>
      <c r="Z4729" s="257">
        <v>30113.78</v>
      </c>
      <c r="AA4729" s="258">
        <v>11659.913252339997</v>
      </c>
      <c r="AB4729" s="276">
        <v>1.0023996950085967</v>
      </c>
      <c r="AC4729" s="92"/>
      <c r="AD4729" s="257">
        <v>1342800.0564943987</v>
      </c>
      <c r="AE4729" s="258">
        <v>13615.980318354028</v>
      </c>
      <c r="AF4729" s="276">
        <v>1.1705622694595967</v>
      </c>
      <c r="AG4729" s="93"/>
      <c r="AH4729" s="257">
        <v>12012.288535392001</v>
      </c>
      <c r="AI4729" s="258">
        <v>10189.258773838083</v>
      </c>
      <c r="AJ4729" s="258">
        <v>10939.484211442279</v>
      </c>
      <c r="AK4729" s="276">
        <v>0.94046459864531284</v>
      </c>
      <c r="AL4729" s="93"/>
      <c r="AM4729" s="257">
        <v>11653.07</v>
      </c>
      <c r="AN4729" s="258">
        <v>11627.263429045524</v>
      </c>
      <c r="AO4729" s="276">
        <v>0.99959279823293712</v>
      </c>
      <c r="AQ4729" s="280">
        <v>12830.849520669388</v>
      </c>
      <c r="AR4729" s="281">
        <v>12933.423191701415</v>
      </c>
    </row>
    <row r="4730" spans="1:44" x14ac:dyDescent="0.2">
      <c r="A4730" s="260" t="s">
        <v>8408</v>
      </c>
      <c r="B4730" s="261" t="s">
        <v>6760</v>
      </c>
      <c r="C4730" s="261" t="s">
        <v>6776</v>
      </c>
      <c r="D4730" s="262" t="s">
        <v>14682</v>
      </c>
      <c r="E4730" s="257">
        <v>187</v>
      </c>
      <c r="F4730" s="258">
        <v>399</v>
      </c>
      <c r="G4730" s="258">
        <v>1301</v>
      </c>
      <c r="H4730" s="258">
        <v>973</v>
      </c>
      <c r="I4730" s="258">
        <v>419</v>
      </c>
      <c r="J4730" s="258">
        <v>207</v>
      </c>
      <c r="K4730" s="259">
        <v>43</v>
      </c>
      <c r="L4730" s="257">
        <v>180</v>
      </c>
      <c r="M4730" s="258">
        <v>391</v>
      </c>
      <c r="N4730" s="258">
        <v>1226</v>
      </c>
      <c r="O4730" s="258">
        <v>984</v>
      </c>
      <c r="P4730" s="258">
        <v>443</v>
      </c>
      <c r="Q4730" s="258">
        <v>256</v>
      </c>
      <c r="R4730" s="259">
        <v>106</v>
      </c>
      <c r="S4730" s="267">
        <v>7115</v>
      </c>
      <c r="T4730" s="90"/>
      <c r="U4730" s="260">
        <v>44</v>
      </c>
      <c r="V4730" s="273">
        <v>111.409906553127</v>
      </c>
      <c r="W4730" s="273">
        <v>109.881989322843</v>
      </c>
      <c r="X4730" s="274">
        <v>1.072911261</v>
      </c>
      <c r="Z4730" s="257">
        <v>19403.649999999998</v>
      </c>
      <c r="AA4730" s="258">
        <v>7513.0015487516666</v>
      </c>
      <c r="AB4730" s="276">
        <v>1.0559383764935582</v>
      </c>
      <c r="AC4730" s="92"/>
      <c r="AD4730" s="257">
        <v>734482.5662611468</v>
      </c>
      <c r="AE4730" s="258">
        <v>7447.6465189422252</v>
      </c>
      <c r="AF4730" s="276">
        <v>1.0467528487620836</v>
      </c>
      <c r="AG4730" s="93"/>
      <c r="AH4730" s="257">
        <v>7633.7636220149998</v>
      </c>
      <c r="AI4730" s="258">
        <v>6475.2351505585957</v>
      </c>
      <c r="AJ4730" s="258">
        <v>6807.9128722681262</v>
      </c>
      <c r="AK4730" s="276">
        <v>0.95683947607422715</v>
      </c>
      <c r="AL4730" s="93"/>
      <c r="AM4730" s="257">
        <v>7133.92</v>
      </c>
      <c r="AN4730" s="258">
        <v>7118.1214153640585</v>
      </c>
      <c r="AO4730" s="276">
        <v>1.0004387091165226</v>
      </c>
      <c r="AQ4730" s="280">
        <v>7528.1315861070689</v>
      </c>
      <c r="AR4730" s="281">
        <v>7588.3137347290467</v>
      </c>
    </row>
    <row r="4731" spans="1:44" x14ac:dyDescent="0.2">
      <c r="A4731" s="260" t="s">
        <v>8408</v>
      </c>
      <c r="B4731" s="261" t="s">
        <v>6853</v>
      </c>
      <c r="C4731" s="261" t="s">
        <v>6896</v>
      </c>
      <c r="D4731" s="262" t="s">
        <v>14791</v>
      </c>
      <c r="E4731" s="257">
        <v>373</v>
      </c>
      <c r="F4731" s="258">
        <v>820</v>
      </c>
      <c r="G4731" s="258">
        <v>2921</v>
      </c>
      <c r="H4731" s="258">
        <v>2065</v>
      </c>
      <c r="I4731" s="258">
        <v>810</v>
      </c>
      <c r="J4731" s="258">
        <v>425</v>
      </c>
      <c r="K4731" s="259">
        <v>97</v>
      </c>
      <c r="L4731" s="257">
        <v>352</v>
      </c>
      <c r="M4731" s="258">
        <v>703</v>
      </c>
      <c r="N4731" s="258">
        <v>2750</v>
      </c>
      <c r="O4731" s="258">
        <v>2171</v>
      </c>
      <c r="P4731" s="258">
        <v>917</v>
      </c>
      <c r="Q4731" s="258">
        <v>521</v>
      </c>
      <c r="R4731" s="259">
        <v>243</v>
      </c>
      <c r="S4731" s="267">
        <v>15168</v>
      </c>
      <c r="T4731" s="90"/>
      <c r="U4731" s="260">
        <v>54</v>
      </c>
      <c r="V4731" s="273">
        <v>104.342829661791</v>
      </c>
      <c r="W4731" s="273">
        <v>94.690826353623905</v>
      </c>
      <c r="X4731" s="274">
        <v>1.100025947</v>
      </c>
      <c r="Z4731" s="257">
        <v>41064.800000000003</v>
      </c>
      <c r="AA4731" s="258">
        <v>15900.096425114734</v>
      </c>
      <c r="AB4731" s="276">
        <v>1.0482658508118892</v>
      </c>
      <c r="AC4731" s="92"/>
      <c r="AD4731" s="257">
        <v>1483247.3224472057</v>
      </c>
      <c r="AE4731" s="258">
        <v>15040.114313382668</v>
      </c>
      <c r="AF4731" s="276">
        <v>0.99156871791816115</v>
      </c>
      <c r="AG4731" s="93"/>
      <c r="AH4731" s="257">
        <v>16685.193564096</v>
      </c>
      <c r="AI4731" s="258">
        <v>14152.986286938527</v>
      </c>
      <c r="AJ4731" s="258">
        <v>14680.793417730492</v>
      </c>
      <c r="AK4731" s="276">
        <v>0.96787931287780149</v>
      </c>
      <c r="AL4731" s="93"/>
      <c r="AM4731" s="257">
        <v>15191.22</v>
      </c>
      <c r="AN4731" s="258">
        <v>15157.577938567687</v>
      </c>
      <c r="AO4731" s="276">
        <v>0.9993128915194941</v>
      </c>
      <c r="AQ4731" s="280">
        <v>15249.137230124697</v>
      </c>
      <c r="AR4731" s="281">
        <v>15371.043420610784</v>
      </c>
    </row>
    <row r="4732" spans="1:44" x14ac:dyDescent="0.2">
      <c r="A4732" s="260" t="s">
        <v>8408</v>
      </c>
      <c r="B4732" s="261" t="s">
        <v>6760</v>
      </c>
      <c r="C4732" s="261" t="s">
        <v>6777</v>
      </c>
      <c r="D4732" s="262" t="s">
        <v>14683</v>
      </c>
      <c r="E4732" s="257">
        <v>283</v>
      </c>
      <c r="F4732" s="258">
        <v>569</v>
      </c>
      <c r="G4732" s="258">
        <v>1849</v>
      </c>
      <c r="H4732" s="258">
        <v>1473</v>
      </c>
      <c r="I4732" s="258">
        <v>670</v>
      </c>
      <c r="J4732" s="258">
        <v>335</v>
      </c>
      <c r="K4732" s="259">
        <v>90</v>
      </c>
      <c r="L4732" s="257">
        <v>266</v>
      </c>
      <c r="M4732" s="258">
        <v>523</v>
      </c>
      <c r="N4732" s="258">
        <v>1748</v>
      </c>
      <c r="O4732" s="258">
        <v>1496</v>
      </c>
      <c r="P4732" s="258">
        <v>700</v>
      </c>
      <c r="Q4732" s="258">
        <v>451</v>
      </c>
      <c r="R4732" s="259">
        <v>156</v>
      </c>
      <c r="S4732" s="267">
        <v>10609</v>
      </c>
      <c r="T4732" s="90"/>
      <c r="U4732" s="260">
        <v>56</v>
      </c>
      <c r="V4732" s="273">
        <v>114.591016870716</v>
      </c>
      <c r="W4732" s="273">
        <v>96.457956259426794</v>
      </c>
      <c r="X4732" s="274">
        <v>1.072911261</v>
      </c>
      <c r="Z4732" s="257">
        <v>29867.109999999997</v>
      </c>
      <c r="AA4732" s="258">
        <v>11564.403794478689</v>
      </c>
      <c r="AB4732" s="276">
        <v>1.0900559708246478</v>
      </c>
      <c r="AC4732" s="92"/>
      <c r="AD4732" s="257">
        <v>1070263.8193335731</v>
      </c>
      <c r="AE4732" s="258">
        <v>10852.465360730443</v>
      </c>
      <c r="AF4732" s="276">
        <v>1.0229489453040288</v>
      </c>
      <c r="AG4732" s="93"/>
      <c r="AH4732" s="257">
        <v>11382.515567949</v>
      </c>
      <c r="AI4732" s="258">
        <v>9655.0625034822406</v>
      </c>
      <c r="AJ4732" s="258">
        <v>10151.110001671475</v>
      </c>
      <c r="AK4732" s="276">
        <v>0.95683947607422715</v>
      </c>
      <c r="AL4732" s="93"/>
      <c r="AM4732" s="257">
        <v>10633.08</v>
      </c>
      <c r="AN4732" s="258">
        <v>10609.532271076667</v>
      </c>
      <c r="AO4732" s="276">
        <v>1.0000501716539416</v>
      </c>
      <c r="AQ4732" s="280">
        <v>11319.782432686297</v>
      </c>
      <c r="AR4732" s="281">
        <v>11410.276178835689</v>
      </c>
    </row>
    <row r="4733" spans="1:44" x14ac:dyDescent="0.2">
      <c r="A4733" s="260" t="s">
        <v>8408</v>
      </c>
      <c r="B4733" s="261" t="s">
        <v>6794</v>
      </c>
      <c r="C4733" s="261" t="s">
        <v>6807</v>
      </c>
      <c r="D4733" s="262" t="s">
        <v>14710</v>
      </c>
      <c r="E4733" s="257">
        <v>80</v>
      </c>
      <c r="F4733" s="258">
        <v>138</v>
      </c>
      <c r="G4733" s="258">
        <v>723</v>
      </c>
      <c r="H4733" s="258">
        <v>619</v>
      </c>
      <c r="I4733" s="258">
        <v>275</v>
      </c>
      <c r="J4733" s="258">
        <v>120</v>
      </c>
      <c r="K4733" s="259">
        <v>37</v>
      </c>
      <c r="L4733" s="257">
        <v>59</v>
      </c>
      <c r="M4733" s="258">
        <v>157</v>
      </c>
      <c r="N4733" s="258">
        <v>581</v>
      </c>
      <c r="O4733" s="258">
        <v>508</v>
      </c>
      <c r="P4733" s="258">
        <v>267</v>
      </c>
      <c r="Q4733" s="258">
        <v>146</v>
      </c>
      <c r="R4733" s="259">
        <v>84</v>
      </c>
      <c r="S4733" s="267">
        <v>3794</v>
      </c>
      <c r="T4733" s="90"/>
      <c r="U4733" s="260">
        <v>42</v>
      </c>
      <c r="V4733" s="273">
        <v>131.55941380301101</v>
      </c>
      <c r="W4733" s="273">
        <v>116.058746048472</v>
      </c>
      <c r="X4733" s="274">
        <v>1.0490399580000001</v>
      </c>
      <c r="Z4733" s="257">
        <v>10793.199999999999</v>
      </c>
      <c r="AA4733" s="258">
        <v>4179.0760148727941</v>
      </c>
      <c r="AB4733" s="276">
        <v>1.101496050309118</v>
      </c>
      <c r="AC4733" s="92"/>
      <c r="AD4733" s="257">
        <v>417167.78893277718</v>
      </c>
      <c r="AE4733" s="258">
        <v>4230.0775726722313</v>
      </c>
      <c r="AF4733" s="276">
        <v>1.1149387381845628</v>
      </c>
      <c r="AG4733" s="93"/>
      <c r="AH4733" s="257">
        <v>3980.057600652</v>
      </c>
      <c r="AI4733" s="258">
        <v>3376.0291977952338</v>
      </c>
      <c r="AJ4733" s="258">
        <v>3593.3740149417122</v>
      </c>
      <c r="AK4733" s="276">
        <v>0.94712019371157408</v>
      </c>
      <c r="AL4733" s="93"/>
      <c r="AM4733" s="257">
        <v>3812.06</v>
      </c>
      <c r="AN4733" s="258">
        <v>3803.6179159077637</v>
      </c>
      <c r="AO4733" s="276">
        <v>1.002535033186021</v>
      </c>
      <c r="AQ4733" s="280">
        <v>4424.2120073017104</v>
      </c>
      <c r="AR4733" s="281">
        <v>4459.5804890442378</v>
      </c>
    </row>
    <row r="4734" spans="1:44" x14ac:dyDescent="0.2">
      <c r="A4734" s="260" t="s">
        <v>8408</v>
      </c>
      <c r="B4734" s="261" t="s">
        <v>6855</v>
      </c>
      <c r="C4734" s="261" t="s">
        <v>6897</v>
      </c>
      <c r="D4734" s="262" t="s">
        <v>14792</v>
      </c>
      <c r="E4734" s="257">
        <v>128</v>
      </c>
      <c r="F4734" s="258">
        <v>330</v>
      </c>
      <c r="G4734" s="258">
        <v>1061</v>
      </c>
      <c r="H4734" s="258">
        <v>1218</v>
      </c>
      <c r="I4734" s="258">
        <v>573</v>
      </c>
      <c r="J4734" s="258">
        <v>262</v>
      </c>
      <c r="K4734" s="259">
        <v>71</v>
      </c>
      <c r="L4734" s="257">
        <v>134</v>
      </c>
      <c r="M4734" s="258">
        <v>318</v>
      </c>
      <c r="N4734" s="258">
        <v>1005</v>
      </c>
      <c r="O4734" s="258">
        <v>1187</v>
      </c>
      <c r="P4734" s="258">
        <v>541</v>
      </c>
      <c r="Q4734" s="258">
        <v>278</v>
      </c>
      <c r="R4734" s="259">
        <v>155</v>
      </c>
      <c r="S4734" s="267">
        <v>7261</v>
      </c>
      <c r="T4734" s="90"/>
      <c r="U4734" s="260">
        <v>76</v>
      </c>
      <c r="V4734" s="273">
        <v>80.057066212170994</v>
      </c>
      <c r="W4734" s="273">
        <v>83.169444827111107</v>
      </c>
      <c r="X4734" s="274">
        <v>1.0906850029999999</v>
      </c>
      <c r="Z4734" s="257">
        <v>21431.27</v>
      </c>
      <c r="AA4734" s="258">
        <v>8298.0864271266055</v>
      </c>
      <c r="AB4734" s="276">
        <v>1.142829696615701</v>
      </c>
      <c r="AC4734" s="92"/>
      <c r="AD4734" s="257">
        <v>644180.67624625505</v>
      </c>
      <c r="AE4734" s="258">
        <v>6531.9861782933904</v>
      </c>
      <c r="AF4734" s="276">
        <v>0.89959870242299822</v>
      </c>
      <c r="AG4734" s="93"/>
      <c r="AH4734" s="257">
        <v>7919.4638067829992</v>
      </c>
      <c r="AI4734" s="258">
        <v>6717.5764084927159</v>
      </c>
      <c r="AJ4734" s="258">
        <v>7000.1566760765036</v>
      </c>
      <c r="AK4734" s="276">
        <v>0.96407611569708074</v>
      </c>
      <c r="AL4734" s="93"/>
      <c r="AM4734" s="257">
        <v>7293.68</v>
      </c>
      <c r="AN4734" s="258">
        <v>7277.5276152259248</v>
      </c>
      <c r="AO4734" s="276">
        <v>1.0022762174942741</v>
      </c>
      <c r="AQ4734" s="280">
        <v>7213.1592936452162</v>
      </c>
      <c r="AR4734" s="281">
        <v>7270.8234590066822</v>
      </c>
    </row>
    <row r="4735" spans="1:44" x14ac:dyDescent="0.2">
      <c r="A4735" s="260" t="s">
        <v>8408</v>
      </c>
      <c r="B4735" s="261" t="s">
        <v>6853</v>
      </c>
      <c r="C4735" s="261" t="s">
        <v>6898</v>
      </c>
      <c r="D4735" s="262" t="s">
        <v>14793</v>
      </c>
      <c r="E4735" s="257">
        <v>148</v>
      </c>
      <c r="F4735" s="258">
        <v>319</v>
      </c>
      <c r="G4735" s="258">
        <v>1048</v>
      </c>
      <c r="H4735" s="258">
        <v>895</v>
      </c>
      <c r="I4735" s="258">
        <v>342</v>
      </c>
      <c r="J4735" s="258">
        <v>276</v>
      </c>
      <c r="K4735" s="259">
        <v>77</v>
      </c>
      <c r="L4735" s="257">
        <v>144</v>
      </c>
      <c r="M4735" s="258">
        <v>335</v>
      </c>
      <c r="N4735" s="258">
        <v>1037</v>
      </c>
      <c r="O4735" s="258">
        <v>905</v>
      </c>
      <c r="P4735" s="258">
        <v>391</v>
      </c>
      <c r="Q4735" s="258">
        <v>344</v>
      </c>
      <c r="R4735" s="259">
        <v>125</v>
      </c>
      <c r="S4735" s="267">
        <v>6386</v>
      </c>
      <c r="T4735" s="90"/>
      <c r="U4735" s="260">
        <v>22</v>
      </c>
      <c r="V4735" s="273">
        <v>83.549280687311395</v>
      </c>
      <c r="W4735" s="273">
        <v>77.846635367762104</v>
      </c>
      <c r="X4735" s="274">
        <v>1.0906850029999999</v>
      </c>
      <c r="Z4735" s="257">
        <v>18616.03</v>
      </c>
      <c r="AA4735" s="258">
        <v>7208.0388082452273</v>
      </c>
      <c r="AB4735" s="276">
        <v>1.12872515005406</v>
      </c>
      <c r="AC4735" s="92"/>
      <c r="AD4735" s="257">
        <v>564328.6745668652</v>
      </c>
      <c r="AE4735" s="258">
        <v>5722.2876100000394</v>
      </c>
      <c r="AF4735" s="276">
        <v>0.89606758690886934</v>
      </c>
      <c r="AG4735" s="93"/>
      <c r="AH4735" s="257">
        <v>6965.1144291579994</v>
      </c>
      <c r="AI4735" s="258">
        <v>5908.0626559199118</v>
      </c>
      <c r="AJ4735" s="258">
        <v>6156.5900748415579</v>
      </c>
      <c r="AK4735" s="276">
        <v>0.96407611569708074</v>
      </c>
      <c r="AL4735" s="93"/>
      <c r="AM4735" s="257">
        <v>6395.46</v>
      </c>
      <c r="AN4735" s="258">
        <v>6381.2967887366576</v>
      </c>
      <c r="AO4735" s="276">
        <v>0.99926351217298115</v>
      </c>
      <c r="AQ4735" s="280">
        <v>6222.2755185604037</v>
      </c>
      <c r="AR4735" s="281">
        <v>6272.0182609316944</v>
      </c>
    </row>
    <row r="4736" spans="1:44" x14ac:dyDescent="0.2">
      <c r="A4736" s="260" t="s">
        <v>8408</v>
      </c>
      <c r="B4736" s="261" t="s">
        <v>6794</v>
      </c>
      <c r="C4736" s="261" t="s">
        <v>6808</v>
      </c>
      <c r="D4736" s="262" t="s">
        <v>9797</v>
      </c>
      <c r="E4736" s="257">
        <v>490</v>
      </c>
      <c r="F4736" s="258">
        <v>829</v>
      </c>
      <c r="G4736" s="258">
        <v>2681</v>
      </c>
      <c r="H4736" s="258">
        <v>1841</v>
      </c>
      <c r="I4736" s="258">
        <v>729</v>
      </c>
      <c r="J4736" s="258">
        <v>387</v>
      </c>
      <c r="K4736" s="259">
        <v>93</v>
      </c>
      <c r="L4736" s="257">
        <v>468</v>
      </c>
      <c r="M4736" s="258">
        <v>782</v>
      </c>
      <c r="N4736" s="258">
        <v>2737</v>
      </c>
      <c r="O4736" s="258">
        <v>1804</v>
      </c>
      <c r="P4736" s="258">
        <v>790</v>
      </c>
      <c r="Q4736" s="258">
        <v>564</v>
      </c>
      <c r="R4736" s="259">
        <v>190</v>
      </c>
      <c r="S4736" s="267">
        <v>14385</v>
      </c>
      <c r="T4736" s="90"/>
      <c r="U4736" s="260">
        <v>14</v>
      </c>
      <c r="V4736" s="273">
        <v>128.71302964080601</v>
      </c>
      <c r="W4736" s="273">
        <v>126.777221874782</v>
      </c>
      <c r="X4736" s="274">
        <v>1.0326933060000001</v>
      </c>
      <c r="Z4736" s="257">
        <v>38773.07</v>
      </c>
      <c r="AA4736" s="258">
        <v>15012.749403326528</v>
      </c>
      <c r="AB4736" s="276">
        <v>1.0436391660289557</v>
      </c>
      <c r="AC4736" s="92"/>
      <c r="AD4736" s="257">
        <v>1607509.1167403597</v>
      </c>
      <c r="AE4736" s="258">
        <v>16300.127773492319</v>
      </c>
      <c r="AF4736" s="276">
        <v>1.1331336651715203</v>
      </c>
      <c r="AG4736" s="93"/>
      <c r="AH4736" s="257">
        <v>14855.293206810002</v>
      </c>
      <c r="AI4736" s="258">
        <v>12600.798440651723</v>
      </c>
      <c r="AJ4736" s="258">
        <v>13528.583251512828</v>
      </c>
      <c r="AK4736" s="276">
        <v>0.94046459864531307</v>
      </c>
      <c r="AL4736" s="93"/>
      <c r="AM4736" s="257">
        <v>14391.02</v>
      </c>
      <c r="AN4736" s="258">
        <v>14359.15003966017</v>
      </c>
      <c r="AO4736" s="276">
        <v>0.9982029919819374</v>
      </c>
      <c r="AQ4736" s="280">
        <v>15969.918412851965</v>
      </c>
      <c r="AR4736" s="281">
        <v>16097.586744948712</v>
      </c>
    </row>
    <row r="4737" spans="1:44" x14ac:dyDescent="0.2">
      <c r="A4737" s="260" t="s">
        <v>8408</v>
      </c>
      <c r="B4737" s="261" t="s">
        <v>6760</v>
      </c>
      <c r="C4737" s="261" t="s">
        <v>6778</v>
      </c>
      <c r="D4737" s="262" t="s">
        <v>14684</v>
      </c>
      <c r="E4737" s="257">
        <v>161</v>
      </c>
      <c r="F4737" s="258">
        <v>334</v>
      </c>
      <c r="G4737" s="258">
        <v>1163</v>
      </c>
      <c r="H4737" s="258">
        <v>928</v>
      </c>
      <c r="I4737" s="258">
        <v>392</v>
      </c>
      <c r="J4737" s="258">
        <v>204</v>
      </c>
      <c r="K4737" s="259">
        <v>59</v>
      </c>
      <c r="L4737" s="257">
        <v>126</v>
      </c>
      <c r="M4737" s="258">
        <v>315</v>
      </c>
      <c r="N4737" s="258">
        <v>1069</v>
      </c>
      <c r="O4737" s="258">
        <v>893</v>
      </c>
      <c r="P4737" s="258">
        <v>400</v>
      </c>
      <c r="Q4737" s="258">
        <v>202</v>
      </c>
      <c r="R4737" s="259">
        <v>115</v>
      </c>
      <c r="S4737" s="267">
        <v>6361</v>
      </c>
      <c r="T4737" s="90"/>
      <c r="U4737" s="260">
        <v>85</v>
      </c>
      <c r="V4737" s="273">
        <v>103.44197767830001</v>
      </c>
      <c r="W4737" s="273">
        <v>89.303568621285905</v>
      </c>
      <c r="X4737" s="274">
        <v>1.072911261</v>
      </c>
      <c r="Z4737" s="257">
        <v>17538.03</v>
      </c>
      <c r="AA4737" s="258">
        <v>6790.6423045176143</v>
      </c>
      <c r="AB4737" s="276">
        <v>1.0675432014648034</v>
      </c>
      <c r="AC4737" s="92"/>
      <c r="AD4737" s="257">
        <v>612419.17618604656</v>
      </c>
      <c r="AE4737" s="258">
        <v>6209.9248575408301</v>
      </c>
      <c r="AF4737" s="276">
        <v>0.97624978109429805</v>
      </c>
      <c r="AG4737" s="93"/>
      <c r="AH4737" s="257">
        <v>6824.7885312210001</v>
      </c>
      <c r="AI4737" s="258">
        <v>5789.0331402253305</v>
      </c>
      <c r="AJ4737" s="258">
        <v>6086.4559073081582</v>
      </c>
      <c r="AK4737" s="276">
        <v>0.95683947607422704</v>
      </c>
      <c r="AL4737" s="93"/>
      <c r="AM4737" s="257">
        <v>6397.55</v>
      </c>
      <c r="AN4737" s="258">
        <v>6383.3821602796688</v>
      </c>
      <c r="AO4737" s="276">
        <v>1.0035186543436045</v>
      </c>
      <c r="AQ4737" s="280">
        <v>6365.5559360596144</v>
      </c>
      <c r="AR4737" s="281">
        <v>6416.444105192104</v>
      </c>
    </row>
    <row r="4738" spans="1:44" x14ac:dyDescent="0.2">
      <c r="A4738" s="260" t="s">
        <v>8408</v>
      </c>
      <c r="B4738" s="261" t="s">
        <v>6853</v>
      </c>
      <c r="C4738" s="261" t="s">
        <v>6899</v>
      </c>
      <c r="D4738" s="262" t="s">
        <v>14794</v>
      </c>
      <c r="E4738" s="257">
        <v>226</v>
      </c>
      <c r="F4738" s="258">
        <v>422</v>
      </c>
      <c r="G4738" s="258">
        <v>1318</v>
      </c>
      <c r="H4738" s="258">
        <v>1045</v>
      </c>
      <c r="I4738" s="258">
        <v>380</v>
      </c>
      <c r="J4738" s="258">
        <v>188</v>
      </c>
      <c r="K4738" s="259">
        <v>76</v>
      </c>
      <c r="L4738" s="257">
        <v>181</v>
      </c>
      <c r="M4738" s="258">
        <v>386</v>
      </c>
      <c r="N4738" s="258">
        <v>1387</v>
      </c>
      <c r="O4738" s="258">
        <v>1073</v>
      </c>
      <c r="P4738" s="258">
        <v>404</v>
      </c>
      <c r="Q4738" s="258">
        <v>282</v>
      </c>
      <c r="R4738" s="259">
        <v>164</v>
      </c>
      <c r="S4738" s="267">
        <v>7532</v>
      </c>
      <c r="T4738" s="90"/>
      <c r="U4738" s="260">
        <v>72</v>
      </c>
      <c r="V4738" s="273">
        <v>88.501715758428404</v>
      </c>
      <c r="W4738" s="273">
        <v>86.383328908946098</v>
      </c>
      <c r="X4738" s="274">
        <v>1.0906850029999999</v>
      </c>
      <c r="Z4738" s="257">
        <v>20706.019999999997</v>
      </c>
      <c r="AA4738" s="258">
        <v>8017.2730557644045</v>
      </c>
      <c r="AB4738" s="276">
        <v>1.0644281805316522</v>
      </c>
      <c r="AC4738" s="92"/>
      <c r="AD4738" s="257">
        <v>690564.94265169685</v>
      </c>
      <c r="AE4738" s="258">
        <v>7002.3222163380988</v>
      </c>
      <c r="AF4738" s="276">
        <v>0.92967634311445813</v>
      </c>
      <c r="AG4738" s="93"/>
      <c r="AH4738" s="257">
        <v>8215.0394425960003</v>
      </c>
      <c r="AI4738" s="258">
        <v>6968.2943821466924</v>
      </c>
      <c r="AJ4738" s="258">
        <v>7261.4213034304121</v>
      </c>
      <c r="AK4738" s="276">
        <v>0.96407611569708074</v>
      </c>
      <c r="AL4738" s="93"/>
      <c r="AM4738" s="257">
        <v>7562.96</v>
      </c>
      <c r="AN4738" s="258">
        <v>7546.2112750832302</v>
      </c>
      <c r="AO4738" s="276">
        <v>1.0018867863891703</v>
      </c>
      <c r="AQ4738" s="280">
        <v>7199.2694374849634</v>
      </c>
      <c r="AR4738" s="281">
        <v>7256.8225631577361</v>
      </c>
    </row>
    <row r="4739" spans="1:44" x14ac:dyDescent="0.2">
      <c r="A4739" s="260" t="s">
        <v>8408</v>
      </c>
      <c r="B4739" s="261" t="s">
        <v>6794</v>
      </c>
      <c r="C4739" s="261" t="s">
        <v>6809</v>
      </c>
      <c r="D4739" s="262" t="s">
        <v>14711</v>
      </c>
      <c r="E4739" s="257">
        <v>112</v>
      </c>
      <c r="F4739" s="258">
        <v>209</v>
      </c>
      <c r="G4739" s="258">
        <v>694</v>
      </c>
      <c r="H4739" s="258">
        <v>482</v>
      </c>
      <c r="I4739" s="258">
        <v>219</v>
      </c>
      <c r="J4739" s="258">
        <v>157</v>
      </c>
      <c r="K4739" s="259">
        <v>39</v>
      </c>
      <c r="L4739" s="257">
        <v>108</v>
      </c>
      <c r="M4739" s="258">
        <v>215</v>
      </c>
      <c r="N4739" s="258">
        <v>638</v>
      </c>
      <c r="O4739" s="258">
        <v>479</v>
      </c>
      <c r="P4739" s="258">
        <v>248</v>
      </c>
      <c r="Q4739" s="258">
        <v>176</v>
      </c>
      <c r="R4739" s="259">
        <v>76</v>
      </c>
      <c r="S4739" s="267">
        <v>3852</v>
      </c>
      <c r="T4739" s="90"/>
      <c r="U4739" s="260">
        <v>25</v>
      </c>
      <c r="V4739" s="273">
        <v>128.662587168844</v>
      </c>
      <c r="W4739" s="273">
        <v>110.85280373831699</v>
      </c>
      <c r="X4739" s="274">
        <v>1.0490399580000001</v>
      </c>
      <c r="Z4739" s="257">
        <v>10975.989999999998</v>
      </c>
      <c r="AA4739" s="258">
        <v>4249.8514387284249</v>
      </c>
      <c r="AB4739" s="276">
        <v>1.1032843818090408</v>
      </c>
      <c r="AC4739" s="92"/>
      <c r="AD4739" s="257">
        <v>415883.27722998045</v>
      </c>
      <c r="AE4739" s="258">
        <v>4217.052635728428</v>
      </c>
      <c r="AF4739" s="276">
        <v>1.094769635443517</v>
      </c>
      <c r="AG4739" s="93"/>
      <c r="AH4739" s="257">
        <v>4040.901918216</v>
      </c>
      <c r="AI4739" s="258">
        <v>3427.6395545353826</v>
      </c>
      <c r="AJ4739" s="258">
        <v>3648.3069861769836</v>
      </c>
      <c r="AK4739" s="276">
        <v>0.94712019371157419</v>
      </c>
      <c r="AL4739" s="93"/>
      <c r="AM4739" s="257">
        <v>3862.75</v>
      </c>
      <c r="AN4739" s="258">
        <v>3854.1956592164638</v>
      </c>
      <c r="AO4739" s="276">
        <v>1.0005700049886979</v>
      </c>
      <c r="AQ4739" s="280">
        <v>4409.0910562580675</v>
      </c>
      <c r="AR4739" s="281">
        <v>4444.3386565690462</v>
      </c>
    </row>
    <row r="4740" spans="1:44" x14ac:dyDescent="0.2">
      <c r="A4740" s="260" t="s">
        <v>8408</v>
      </c>
      <c r="B4740" s="261" t="s">
        <v>6794</v>
      </c>
      <c r="C4740" s="261" t="s">
        <v>6810</v>
      </c>
      <c r="D4740" s="262" t="s">
        <v>14712</v>
      </c>
      <c r="E4740" s="257">
        <v>153</v>
      </c>
      <c r="F4740" s="258">
        <v>290</v>
      </c>
      <c r="G4740" s="258">
        <v>909</v>
      </c>
      <c r="H4740" s="258">
        <v>513</v>
      </c>
      <c r="I4740" s="258">
        <v>147</v>
      </c>
      <c r="J4740" s="258">
        <v>109</v>
      </c>
      <c r="K4740" s="259">
        <v>17</v>
      </c>
      <c r="L4740" s="257">
        <v>155</v>
      </c>
      <c r="M4740" s="258">
        <v>294</v>
      </c>
      <c r="N4740" s="258">
        <v>905</v>
      </c>
      <c r="O4740" s="258">
        <v>488</v>
      </c>
      <c r="P4740" s="258">
        <v>153</v>
      </c>
      <c r="Q4740" s="258">
        <v>110</v>
      </c>
      <c r="R4740" s="259">
        <v>39</v>
      </c>
      <c r="S4740" s="267">
        <v>4282</v>
      </c>
      <c r="T4740" s="90"/>
      <c r="U4740" s="260">
        <v>1</v>
      </c>
      <c r="V4740" s="273">
        <v>146.94641401667201</v>
      </c>
      <c r="W4740" s="273">
        <v>136.34493227463801</v>
      </c>
      <c r="X4740" s="274">
        <v>1.0326933060000001</v>
      </c>
      <c r="Z4740" s="257">
        <v>10508.320000000002</v>
      </c>
      <c r="AA4740" s="258">
        <v>4068.7718256502326</v>
      </c>
      <c r="AB4740" s="276">
        <v>0.95020360244050273</v>
      </c>
      <c r="AC4740" s="92"/>
      <c r="AD4740" s="257">
        <v>508598.32751958363</v>
      </c>
      <c r="AE4740" s="258">
        <v>5157.1823995401455</v>
      </c>
      <c r="AF4740" s="276">
        <v>1.2043863614059191</v>
      </c>
      <c r="AG4740" s="93"/>
      <c r="AH4740" s="257">
        <v>4421.9927362920007</v>
      </c>
      <c r="AI4740" s="258">
        <v>3750.8946070817287</v>
      </c>
      <c r="AJ4740" s="258">
        <v>4027.0694113992295</v>
      </c>
      <c r="AK4740" s="276">
        <v>0.94046459864531284</v>
      </c>
      <c r="AL4740" s="93"/>
      <c r="AM4740" s="257">
        <v>4282.43</v>
      </c>
      <c r="AN4740" s="258">
        <v>4272.9462473363183</v>
      </c>
      <c r="AO4740" s="276">
        <v>0.99788562525369418</v>
      </c>
      <c r="AQ4740" s="280">
        <v>4598.8832377905965</v>
      </c>
      <c r="AR4740" s="281">
        <v>4635.6480938968061</v>
      </c>
    </row>
    <row r="4741" spans="1:44" x14ac:dyDescent="0.2">
      <c r="A4741" s="260" t="s">
        <v>8408</v>
      </c>
      <c r="B4741" s="261" t="s">
        <v>6760</v>
      </c>
      <c r="C4741" s="261" t="s">
        <v>6779</v>
      </c>
      <c r="D4741" s="262" t="s">
        <v>14685</v>
      </c>
      <c r="E4741" s="257">
        <v>105</v>
      </c>
      <c r="F4741" s="258">
        <v>199</v>
      </c>
      <c r="G4741" s="258">
        <v>727</v>
      </c>
      <c r="H4741" s="258">
        <v>599</v>
      </c>
      <c r="I4741" s="258">
        <v>301</v>
      </c>
      <c r="J4741" s="258">
        <v>140</v>
      </c>
      <c r="K4741" s="259">
        <v>43</v>
      </c>
      <c r="L4741" s="257">
        <v>91</v>
      </c>
      <c r="M4741" s="258">
        <v>201</v>
      </c>
      <c r="N4741" s="258">
        <v>693</v>
      </c>
      <c r="O4741" s="258">
        <v>606</v>
      </c>
      <c r="P4741" s="258">
        <v>295</v>
      </c>
      <c r="Q4741" s="258">
        <v>154</v>
      </c>
      <c r="R4741" s="259">
        <v>93</v>
      </c>
      <c r="S4741" s="267">
        <v>4247</v>
      </c>
      <c r="T4741" s="90"/>
      <c r="U4741" s="260">
        <v>30</v>
      </c>
      <c r="V4741" s="273">
        <v>102.73519351964801</v>
      </c>
      <c r="W4741" s="273">
        <v>88.633215547703102</v>
      </c>
      <c r="X4741" s="274">
        <v>1.072911261</v>
      </c>
      <c r="Z4741" s="257">
        <v>12164.249999999998</v>
      </c>
      <c r="AA4741" s="258">
        <v>4709.9400931990867</v>
      </c>
      <c r="AB4741" s="276">
        <v>1.1090040247702111</v>
      </c>
      <c r="AC4741" s="92"/>
      <c r="AD4741" s="257">
        <v>407431.25589040143</v>
      </c>
      <c r="AE4741" s="258">
        <v>4131.3492164789095</v>
      </c>
      <c r="AF4741" s="276">
        <v>0.97276882893310801</v>
      </c>
      <c r="AG4741" s="93"/>
      <c r="AH4741" s="257">
        <v>4556.6541254670001</v>
      </c>
      <c r="AI4741" s="258">
        <v>3865.1192810150892</v>
      </c>
      <c r="AJ4741" s="258">
        <v>4063.6972548872427</v>
      </c>
      <c r="AK4741" s="276">
        <v>0.95683947607422715</v>
      </c>
      <c r="AL4741" s="93"/>
      <c r="AM4741" s="257">
        <v>4259.8999999999996</v>
      </c>
      <c r="AN4741" s="258">
        <v>4250.4661416597537</v>
      </c>
      <c r="AO4741" s="276">
        <v>1.0008161388414771</v>
      </c>
      <c r="AQ4741" s="280">
        <v>4387.512973692933</v>
      </c>
      <c r="AR4741" s="281">
        <v>4422.5880723204518</v>
      </c>
    </row>
    <row r="4742" spans="1:44" x14ac:dyDescent="0.2">
      <c r="A4742" s="260" t="s">
        <v>8408</v>
      </c>
      <c r="B4742" s="261" t="s">
        <v>6851</v>
      </c>
      <c r="C4742" s="261" t="s">
        <v>6900</v>
      </c>
      <c r="D4742" s="262" t="s">
        <v>14795</v>
      </c>
      <c r="E4742" s="257">
        <v>66</v>
      </c>
      <c r="F4742" s="258">
        <v>157</v>
      </c>
      <c r="G4742" s="258">
        <v>638</v>
      </c>
      <c r="H4742" s="258">
        <v>494</v>
      </c>
      <c r="I4742" s="258">
        <v>173</v>
      </c>
      <c r="J4742" s="258">
        <v>83</v>
      </c>
      <c r="K4742" s="259">
        <v>26</v>
      </c>
      <c r="L4742" s="257">
        <v>83</v>
      </c>
      <c r="M4742" s="258">
        <v>155</v>
      </c>
      <c r="N4742" s="258">
        <v>612</v>
      </c>
      <c r="O4742" s="258">
        <v>405</v>
      </c>
      <c r="P4742" s="258">
        <v>168</v>
      </c>
      <c r="Q4742" s="258">
        <v>110</v>
      </c>
      <c r="R4742" s="259">
        <v>57</v>
      </c>
      <c r="S4742" s="267">
        <v>3227</v>
      </c>
      <c r="T4742" s="90"/>
      <c r="U4742" s="260">
        <v>0</v>
      </c>
      <c r="V4742" s="273">
        <v>119.67104950173</v>
      </c>
      <c r="W4742" s="273">
        <v>102.092093023255</v>
      </c>
      <c r="X4742" s="274">
        <v>1.094058121</v>
      </c>
      <c r="Z4742" s="257">
        <v>8594.239999999998</v>
      </c>
      <c r="AA4742" s="258">
        <v>3327.649098512059</v>
      </c>
      <c r="AB4742" s="276">
        <v>1.0311896803570062</v>
      </c>
      <c r="AC4742" s="92"/>
      <c r="AD4742" s="257">
        <v>334133.96616908268</v>
      </c>
      <c r="AE4742" s="258">
        <v>3388.1153676215818</v>
      </c>
      <c r="AF4742" s="276">
        <v>1.0499272908650703</v>
      </c>
      <c r="AG4742" s="93"/>
      <c r="AH4742" s="257">
        <v>3530.5255564670001</v>
      </c>
      <c r="AI4742" s="258">
        <v>2994.7198151710923</v>
      </c>
      <c r="AJ4742" s="258">
        <v>3115.5055112821242</v>
      </c>
      <c r="AK4742" s="276">
        <v>0.96544949218534992</v>
      </c>
      <c r="AL4742" s="93"/>
      <c r="AM4742" s="257">
        <v>3227</v>
      </c>
      <c r="AN4742" s="258">
        <v>3219.8535738247438</v>
      </c>
      <c r="AO4742" s="276">
        <v>0.99778542727757791</v>
      </c>
      <c r="AQ4742" s="280">
        <v>3365.607472774715</v>
      </c>
      <c r="AR4742" s="281">
        <v>3392.513151403336</v>
      </c>
    </row>
    <row r="4743" spans="1:44" x14ac:dyDescent="0.2">
      <c r="A4743" s="260" t="s">
        <v>8408</v>
      </c>
      <c r="B4743" s="261" t="s">
        <v>6760</v>
      </c>
      <c r="C4743" s="261" t="s">
        <v>6780</v>
      </c>
      <c r="D4743" s="262" t="s">
        <v>14686</v>
      </c>
      <c r="E4743" s="257">
        <v>203</v>
      </c>
      <c r="F4743" s="258">
        <v>375</v>
      </c>
      <c r="G4743" s="258">
        <v>1299</v>
      </c>
      <c r="H4743" s="258">
        <v>1017</v>
      </c>
      <c r="I4743" s="258">
        <v>440</v>
      </c>
      <c r="J4743" s="258">
        <v>226</v>
      </c>
      <c r="K4743" s="259">
        <v>46</v>
      </c>
      <c r="L4743" s="257">
        <v>188</v>
      </c>
      <c r="M4743" s="258">
        <v>388</v>
      </c>
      <c r="N4743" s="258">
        <v>1330</v>
      </c>
      <c r="O4743" s="258">
        <v>1017</v>
      </c>
      <c r="P4743" s="258">
        <v>422</v>
      </c>
      <c r="Q4743" s="258">
        <v>242</v>
      </c>
      <c r="R4743" s="259">
        <v>95</v>
      </c>
      <c r="S4743" s="267">
        <v>7288</v>
      </c>
      <c r="T4743" s="90"/>
      <c r="U4743" s="260">
        <v>109</v>
      </c>
      <c r="V4743" s="273">
        <v>103.286048226229</v>
      </c>
      <c r="W4743" s="273">
        <v>87.653497942386807</v>
      </c>
      <c r="X4743" s="274">
        <v>1.072911261</v>
      </c>
      <c r="Z4743" s="257">
        <v>19848.900000000001</v>
      </c>
      <c r="AA4743" s="258">
        <v>7685.4002438209818</v>
      </c>
      <c r="AB4743" s="276">
        <v>1.0545280246735704</v>
      </c>
      <c r="AC4743" s="92"/>
      <c r="AD4743" s="257">
        <v>698524.14424596482</v>
      </c>
      <c r="AE4743" s="258">
        <v>7083.0284478676749</v>
      </c>
      <c r="AF4743" s="276">
        <v>0.97187547308831979</v>
      </c>
      <c r="AG4743" s="93"/>
      <c r="AH4743" s="257">
        <v>7819.377270168</v>
      </c>
      <c r="AI4743" s="258">
        <v>6632.6793783936819</v>
      </c>
      <c r="AJ4743" s="258">
        <v>6973.4461016289679</v>
      </c>
      <c r="AK4743" s="276">
        <v>0.95683947607422726</v>
      </c>
      <c r="AL4743" s="93"/>
      <c r="AM4743" s="257">
        <v>7334.87</v>
      </c>
      <c r="AN4743" s="258">
        <v>7318.6263969754882</v>
      </c>
      <c r="AO4743" s="276">
        <v>1.0042023047441668</v>
      </c>
      <c r="AQ4743" s="280">
        <v>7176.9085157019681</v>
      </c>
      <c r="AR4743" s="281">
        <v>7234.2828814390668</v>
      </c>
    </row>
    <row r="4744" spans="1:44" x14ac:dyDescent="0.2">
      <c r="A4744" s="260" t="s">
        <v>8408</v>
      </c>
      <c r="B4744" s="261" t="s">
        <v>6851</v>
      </c>
      <c r="C4744" s="261" t="s">
        <v>6901</v>
      </c>
      <c r="D4744" s="262" t="s">
        <v>14796</v>
      </c>
      <c r="E4744" s="257">
        <v>52</v>
      </c>
      <c r="F4744" s="258">
        <v>108</v>
      </c>
      <c r="G4744" s="258">
        <v>506</v>
      </c>
      <c r="H4744" s="258">
        <v>377</v>
      </c>
      <c r="I4744" s="258">
        <v>150</v>
      </c>
      <c r="J4744" s="258">
        <v>70</v>
      </c>
      <c r="K4744" s="259">
        <v>26</v>
      </c>
      <c r="L4744" s="257">
        <v>61</v>
      </c>
      <c r="M4744" s="258">
        <v>114</v>
      </c>
      <c r="N4744" s="258">
        <v>437</v>
      </c>
      <c r="O4744" s="258">
        <v>359</v>
      </c>
      <c r="P4744" s="258">
        <v>152</v>
      </c>
      <c r="Q4744" s="258">
        <v>99</v>
      </c>
      <c r="R4744" s="259">
        <v>45</v>
      </c>
      <c r="S4744" s="267">
        <v>2556</v>
      </c>
      <c r="T4744" s="90"/>
      <c r="U4744" s="260">
        <v>25</v>
      </c>
      <c r="V4744" s="273">
        <v>115.297850691772</v>
      </c>
      <c r="W4744" s="273">
        <v>102.524647887323</v>
      </c>
      <c r="X4744" s="274">
        <v>1.094058121</v>
      </c>
      <c r="Z4744" s="257">
        <v>7039.8399999999992</v>
      </c>
      <c r="AA4744" s="258">
        <v>2725.7927669775499</v>
      </c>
      <c r="AB4744" s="276">
        <v>1.0664290950616393</v>
      </c>
      <c r="AC4744" s="92"/>
      <c r="AD4744" s="257">
        <v>261999.1232380468</v>
      </c>
      <c r="AE4744" s="258">
        <v>2656.6687186091413</v>
      </c>
      <c r="AF4744" s="276">
        <v>1.0393852576718079</v>
      </c>
      <c r="AG4744" s="93"/>
      <c r="AH4744" s="257">
        <v>2796.4125572759999</v>
      </c>
      <c r="AI4744" s="258">
        <v>2372.0185458869882</v>
      </c>
      <c r="AJ4744" s="258">
        <v>2467.6889020257545</v>
      </c>
      <c r="AK4744" s="276">
        <v>0.96544949218534992</v>
      </c>
      <c r="AL4744" s="93"/>
      <c r="AM4744" s="257">
        <v>2566.75</v>
      </c>
      <c r="AN4744" s="258">
        <v>2561.065745464723</v>
      </c>
      <c r="AO4744" s="276">
        <v>1.0019819035464488</v>
      </c>
      <c r="AQ4744" s="280">
        <v>2740.6831127379269</v>
      </c>
      <c r="AR4744" s="281">
        <v>2762.5929580335287</v>
      </c>
    </row>
    <row r="4745" spans="1:44" x14ac:dyDescent="0.2">
      <c r="A4745" s="260" t="s">
        <v>8408</v>
      </c>
      <c r="B4745" s="261" t="s">
        <v>6853</v>
      </c>
      <c r="C4745" s="261" t="s">
        <v>6902</v>
      </c>
      <c r="D4745" s="262" t="s">
        <v>14797</v>
      </c>
      <c r="E4745" s="257">
        <v>82</v>
      </c>
      <c r="F4745" s="258">
        <v>123</v>
      </c>
      <c r="G4745" s="258">
        <v>498</v>
      </c>
      <c r="H4745" s="258">
        <v>303</v>
      </c>
      <c r="I4745" s="258">
        <v>104</v>
      </c>
      <c r="J4745" s="258">
        <v>26</v>
      </c>
      <c r="K4745" s="259">
        <v>11</v>
      </c>
      <c r="L4745" s="257">
        <v>77</v>
      </c>
      <c r="M4745" s="258">
        <v>122</v>
      </c>
      <c r="N4745" s="258">
        <v>405</v>
      </c>
      <c r="O4745" s="258">
        <v>307</v>
      </c>
      <c r="P4745" s="258">
        <v>83</v>
      </c>
      <c r="Q4745" s="258">
        <v>19</v>
      </c>
      <c r="R4745" s="259">
        <v>9</v>
      </c>
      <c r="S4745" s="267">
        <v>2169</v>
      </c>
      <c r="T4745" s="90"/>
      <c r="U4745" s="260">
        <v>0</v>
      </c>
      <c r="V4745" s="273">
        <v>117.719532518248</v>
      </c>
      <c r="W4745" s="273">
        <v>99.331797235023004</v>
      </c>
      <c r="X4745" s="274">
        <v>1.100025947</v>
      </c>
      <c r="Z4745" s="257">
        <v>5181.1899999999996</v>
      </c>
      <c r="AA4745" s="258">
        <v>2006.1322737926446</v>
      </c>
      <c r="AB4745" s="276">
        <v>0.92491114513261619</v>
      </c>
      <c r="AC4745" s="92"/>
      <c r="AD4745" s="257">
        <v>222062.33328796425</v>
      </c>
      <c r="AE4745" s="258">
        <v>2251.7100329815976</v>
      </c>
      <c r="AF4745" s="276">
        <v>1.0381327952888877</v>
      </c>
      <c r="AG4745" s="93"/>
      <c r="AH4745" s="257">
        <v>2385.956279043</v>
      </c>
      <c r="AI4745" s="258">
        <v>2023.8546450665654</v>
      </c>
      <c r="AJ4745" s="258">
        <v>2099.3302296319516</v>
      </c>
      <c r="AK4745" s="276">
        <v>0.9678793128778016</v>
      </c>
      <c r="AL4745" s="93"/>
      <c r="AM4745" s="257">
        <v>2169</v>
      </c>
      <c r="AN4745" s="258">
        <v>2164.1965917650664</v>
      </c>
      <c r="AO4745" s="276">
        <v>0.99778542727757791</v>
      </c>
      <c r="AQ4745" s="280">
        <v>2011.272149441465</v>
      </c>
      <c r="AR4745" s="281">
        <v>2027.3508640644018</v>
      </c>
    </row>
    <row r="4746" spans="1:44" x14ac:dyDescent="0.2">
      <c r="A4746" s="260" t="s">
        <v>8408</v>
      </c>
      <c r="B4746" s="261" t="s">
        <v>6853</v>
      </c>
      <c r="C4746" s="261" t="s">
        <v>6903</v>
      </c>
      <c r="D4746" s="262" t="s">
        <v>9178</v>
      </c>
      <c r="E4746" s="257">
        <v>46</v>
      </c>
      <c r="F4746" s="258">
        <v>67</v>
      </c>
      <c r="G4746" s="258">
        <v>360</v>
      </c>
      <c r="H4746" s="258">
        <v>241</v>
      </c>
      <c r="I4746" s="258">
        <v>115</v>
      </c>
      <c r="J4746" s="258">
        <v>47</v>
      </c>
      <c r="K4746" s="259">
        <v>8</v>
      </c>
      <c r="L4746" s="257">
        <v>37</v>
      </c>
      <c r="M4746" s="258">
        <v>68</v>
      </c>
      <c r="N4746" s="258">
        <v>263</v>
      </c>
      <c r="O4746" s="258">
        <v>221</v>
      </c>
      <c r="P4746" s="258">
        <v>103</v>
      </c>
      <c r="Q4746" s="258">
        <v>40</v>
      </c>
      <c r="R4746" s="259">
        <v>17</v>
      </c>
      <c r="S4746" s="267">
        <v>1633</v>
      </c>
      <c r="T4746" s="90"/>
      <c r="U4746" s="260">
        <v>1</v>
      </c>
      <c r="V4746" s="273">
        <v>108.16650652894999</v>
      </c>
      <c r="W4746" s="273">
        <v>97.001840490797505</v>
      </c>
      <c r="X4746" s="274">
        <v>1.100025947</v>
      </c>
      <c r="Z4746" s="257">
        <v>4345.3199999999988</v>
      </c>
      <c r="AA4746" s="258">
        <v>1682.4873613893049</v>
      </c>
      <c r="AB4746" s="276">
        <v>1.030304569130009</v>
      </c>
      <c r="AC4746" s="92"/>
      <c r="AD4746" s="257">
        <v>162211.83238026142</v>
      </c>
      <c r="AE4746" s="258">
        <v>1644.8264999778805</v>
      </c>
      <c r="AF4746" s="276">
        <v>1.0072421922705943</v>
      </c>
      <c r="AG4746" s="93"/>
      <c r="AH4746" s="257">
        <v>1796.342371451</v>
      </c>
      <c r="AI4746" s="258">
        <v>1523.7227456863538</v>
      </c>
      <c r="AJ4746" s="258">
        <v>1580.54691792945</v>
      </c>
      <c r="AK4746" s="276">
        <v>0.9678793128778016</v>
      </c>
      <c r="AL4746" s="93"/>
      <c r="AM4746" s="257">
        <v>1633.43</v>
      </c>
      <c r="AN4746" s="258">
        <v>1629.8126504780141</v>
      </c>
      <c r="AO4746" s="276">
        <v>0.99804816318310718</v>
      </c>
      <c r="AQ4746" s="280">
        <v>1637.0367436199338</v>
      </c>
      <c r="AR4746" s="281">
        <v>1650.1237078257652</v>
      </c>
    </row>
    <row r="4747" spans="1:44" x14ac:dyDescent="0.2">
      <c r="A4747" s="260" t="s">
        <v>8408</v>
      </c>
      <c r="B4747" s="261" t="s">
        <v>6853</v>
      </c>
      <c r="C4747" s="261" t="s">
        <v>6904</v>
      </c>
      <c r="D4747" s="262" t="s">
        <v>14798</v>
      </c>
      <c r="E4747" s="257">
        <v>89</v>
      </c>
      <c r="F4747" s="258">
        <v>139</v>
      </c>
      <c r="G4747" s="258">
        <v>413</v>
      </c>
      <c r="H4747" s="258">
        <v>256</v>
      </c>
      <c r="I4747" s="258">
        <v>63</v>
      </c>
      <c r="J4747" s="258">
        <v>19</v>
      </c>
      <c r="K4747" s="259">
        <v>6</v>
      </c>
      <c r="L4747" s="257">
        <v>84</v>
      </c>
      <c r="M4747" s="258">
        <v>157</v>
      </c>
      <c r="N4747" s="258">
        <v>425</v>
      </c>
      <c r="O4747" s="258">
        <v>285</v>
      </c>
      <c r="P4747" s="258">
        <v>68</v>
      </c>
      <c r="Q4747" s="258">
        <v>29</v>
      </c>
      <c r="R4747" s="259">
        <v>8</v>
      </c>
      <c r="S4747" s="267">
        <v>2041</v>
      </c>
      <c r="T4747" s="90"/>
      <c r="U4747" s="260">
        <v>6</v>
      </c>
      <c r="V4747" s="273">
        <v>107.8774943347</v>
      </c>
      <c r="W4747" s="273">
        <v>97.283333333333303</v>
      </c>
      <c r="X4747" s="274">
        <v>1.100025947</v>
      </c>
      <c r="Z4747" s="257">
        <v>4810.5599999999995</v>
      </c>
      <c r="AA4747" s="258">
        <v>1862.6260899553859</v>
      </c>
      <c r="AB4747" s="276">
        <v>0.9126046496596697</v>
      </c>
      <c r="AC4747" s="92"/>
      <c r="AD4747" s="257">
        <v>202721.93648647956</v>
      </c>
      <c r="AE4747" s="258">
        <v>2055.5985859165289</v>
      </c>
      <c r="AF4747" s="276">
        <v>1.0071526633593968</v>
      </c>
      <c r="AG4747" s="93"/>
      <c r="AH4747" s="257">
        <v>2245.1529578270001</v>
      </c>
      <c r="AI4747" s="258">
        <v>1904.4201616324851</v>
      </c>
      <c r="AJ4747" s="258">
        <v>1975.4416775835928</v>
      </c>
      <c r="AK4747" s="276">
        <v>0.96787931287780149</v>
      </c>
      <c r="AL4747" s="93"/>
      <c r="AM4747" s="257">
        <v>2043.58</v>
      </c>
      <c r="AN4747" s="258">
        <v>2039.0543434759127</v>
      </c>
      <c r="AO4747" s="276">
        <v>0.99904671409892831</v>
      </c>
      <c r="AQ4747" s="280">
        <v>1813.9611883575888</v>
      </c>
      <c r="AR4747" s="281">
        <v>1828.4625397996522</v>
      </c>
    </row>
    <row r="4748" spans="1:44" x14ac:dyDescent="0.2">
      <c r="A4748" s="260" t="s">
        <v>8408</v>
      </c>
      <c r="B4748" s="261" t="s">
        <v>6853</v>
      </c>
      <c r="C4748" s="261" t="s">
        <v>6905</v>
      </c>
      <c r="D4748" s="262" t="s">
        <v>14799</v>
      </c>
      <c r="E4748" s="257">
        <v>37</v>
      </c>
      <c r="F4748" s="258">
        <v>71</v>
      </c>
      <c r="G4748" s="258">
        <v>309</v>
      </c>
      <c r="H4748" s="258">
        <v>266</v>
      </c>
      <c r="I4748" s="258">
        <v>159</v>
      </c>
      <c r="J4748" s="258">
        <v>49</v>
      </c>
      <c r="K4748" s="259">
        <v>23</v>
      </c>
      <c r="L4748" s="257">
        <v>34</v>
      </c>
      <c r="M4748" s="258">
        <v>82</v>
      </c>
      <c r="N4748" s="258">
        <v>279</v>
      </c>
      <c r="O4748" s="258">
        <v>266</v>
      </c>
      <c r="P4748" s="258">
        <v>176</v>
      </c>
      <c r="Q4748" s="258">
        <v>69</v>
      </c>
      <c r="R4748" s="259">
        <v>28</v>
      </c>
      <c r="S4748" s="267">
        <v>1848</v>
      </c>
      <c r="T4748" s="90"/>
      <c r="U4748" s="260">
        <v>54</v>
      </c>
      <c r="V4748" s="273">
        <v>97.478940904291093</v>
      </c>
      <c r="W4748" s="273">
        <v>90.982683982683895</v>
      </c>
      <c r="X4748" s="274">
        <v>1.100025947</v>
      </c>
      <c r="Z4748" s="257">
        <v>5417.0900000000011</v>
      </c>
      <c r="AA4748" s="258">
        <v>2097.4716385694019</v>
      </c>
      <c r="AB4748" s="276">
        <v>1.1349954754163429</v>
      </c>
      <c r="AC4748" s="92"/>
      <c r="AD4748" s="257">
        <v>175777.11353090353</v>
      </c>
      <c r="AE4748" s="258">
        <v>1782.3783270475662</v>
      </c>
      <c r="AF4748" s="276">
        <v>0.96449043671405099</v>
      </c>
      <c r="AG4748" s="93"/>
      <c r="AH4748" s="257">
        <v>2032.8479500559999</v>
      </c>
      <c r="AI4748" s="258">
        <v>1724.335354579536</v>
      </c>
      <c r="AJ4748" s="258">
        <v>1788.6409701981772</v>
      </c>
      <c r="AK4748" s="276">
        <v>0.96787931287780149</v>
      </c>
      <c r="AL4748" s="93"/>
      <c r="AM4748" s="257">
        <v>1871.22</v>
      </c>
      <c r="AN4748" s="258">
        <v>1867.0760472303493</v>
      </c>
      <c r="AO4748" s="276">
        <v>1.0103225363800592</v>
      </c>
      <c r="AQ4748" s="280">
        <v>1978.2231094817814</v>
      </c>
      <c r="AR4748" s="281">
        <v>1994.037620136985</v>
      </c>
    </row>
    <row r="4749" spans="1:44" x14ac:dyDescent="0.2">
      <c r="A4749" s="260" t="s">
        <v>8408</v>
      </c>
      <c r="B4749" s="261" t="s">
        <v>6853</v>
      </c>
      <c r="C4749" s="261" t="s">
        <v>6906</v>
      </c>
      <c r="D4749" s="262" t="s">
        <v>14800</v>
      </c>
      <c r="E4749" s="257">
        <v>153</v>
      </c>
      <c r="F4749" s="258">
        <v>312</v>
      </c>
      <c r="G4749" s="258">
        <v>951</v>
      </c>
      <c r="H4749" s="258">
        <v>605</v>
      </c>
      <c r="I4749" s="258">
        <v>174</v>
      </c>
      <c r="J4749" s="258">
        <v>75</v>
      </c>
      <c r="K4749" s="259">
        <v>25</v>
      </c>
      <c r="L4749" s="257">
        <v>146</v>
      </c>
      <c r="M4749" s="258">
        <v>274</v>
      </c>
      <c r="N4749" s="258">
        <v>965</v>
      </c>
      <c r="O4749" s="258">
        <v>644</v>
      </c>
      <c r="P4749" s="258">
        <v>183</v>
      </c>
      <c r="Q4749" s="258">
        <v>120</v>
      </c>
      <c r="R4749" s="259">
        <v>37</v>
      </c>
      <c r="S4749" s="267">
        <v>4664</v>
      </c>
      <c r="T4749" s="90"/>
      <c r="U4749" s="260">
        <v>14</v>
      </c>
      <c r="V4749" s="273">
        <v>108.615905541152</v>
      </c>
      <c r="W4749" s="273">
        <v>94.704721030042904</v>
      </c>
      <c r="X4749" s="274">
        <v>1.100025947</v>
      </c>
      <c r="Z4749" s="257">
        <v>11537.87</v>
      </c>
      <c r="AA4749" s="258">
        <v>4467.4087184264508</v>
      </c>
      <c r="AB4749" s="276">
        <v>0.95784921064031969</v>
      </c>
      <c r="AC4749" s="92"/>
      <c r="AD4749" s="257">
        <v>461302.87056538736</v>
      </c>
      <c r="AE4749" s="258">
        <v>4677.606897646664</v>
      </c>
      <c r="AF4749" s="276">
        <v>1.0029174308847908</v>
      </c>
      <c r="AG4749" s="93"/>
      <c r="AH4749" s="257">
        <v>5130.5210168080002</v>
      </c>
      <c r="AI4749" s="258">
        <v>4351.8939901293043</v>
      </c>
      <c r="AJ4749" s="258">
        <v>4514.1891152620665</v>
      </c>
      <c r="AK4749" s="276">
        <v>0.9678793128778016</v>
      </c>
      <c r="AL4749" s="93"/>
      <c r="AM4749" s="257">
        <v>4670.0200000000004</v>
      </c>
      <c r="AN4749" s="258">
        <v>4659.6779010948339</v>
      </c>
      <c r="AO4749" s="276">
        <v>0.99907330640969849</v>
      </c>
      <c r="AQ4749" s="280">
        <v>4332.5085645921117</v>
      </c>
      <c r="AR4749" s="281">
        <v>4367.1439414260485</v>
      </c>
    </row>
    <row r="4750" spans="1:44" x14ac:dyDescent="0.2">
      <c r="A4750" s="260" t="s">
        <v>8408</v>
      </c>
      <c r="B4750" s="261" t="s">
        <v>6760</v>
      </c>
      <c r="C4750" s="261" t="s">
        <v>6781</v>
      </c>
      <c r="D4750" s="262" t="s">
        <v>8571</v>
      </c>
      <c r="E4750" s="257">
        <v>136</v>
      </c>
      <c r="F4750" s="258">
        <v>320</v>
      </c>
      <c r="G4750" s="258">
        <v>991</v>
      </c>
      <c r="H4750" s="258">
        <v>955</v>
      </c>
      <c r="I4750" s="258">
        <v>439</v>
      </c>
      <c r="J4750" s="258">
        <v>198</v>
      </c>
      <c r="K4750" s="259">
        <v>50</v>
      </c>
      <c r="L4750" s="257">
        <v>124</v>
      </c>
      <c r="M4750" s="258">
        <v>251</v>
      </c>
      <c r="N4750" s="258">
        <v>918</v>
      </c>
      <c r="O4750" s="258">
        <v>996</v>
      </c>
      <c r="P4750" s="258">
        <v>474</v>
      </c>
      <c r="Q4750" s="258">
        <v>232</v>
      </c>
      <c r="R4750" s="259">
        <v>84</v>
      </c>
      <c r="S4750" s="267">
        <v>6168</v>
      </c>
      <c r="T4750" s="90"/>
      <c r="U4750" s="260">
        <v>1</v>
      </c>
      <c r="V4750" s="273">
        <v>95.228815592321197</v>
      </c>
      <c r="W4750" s="273">
        <v>89.550656508348098</v>
      </c>
      <c r="X4750" s="274">
        <v>1.072911261</v>
      </c>
      <c r="Z4750" s="257">
        <v>17705.66</v>
      </c>
      <c r="AA4750" s="258">
        <v>6855.5478480425309</v>
      </c>
      <c r="AB4750" s="276">
        <v>1.111470143975767</v>
      </c>
      <c r="AC4750" s="92"/>
      <c r="AD4750" s="257">
        <v>580968.96929041797</v>
      </c>
      <c r="AE4750" s="258">
        <v>5891.0200466362239</v>
      </c>
      <c r="AF4750" s="276">
        <v>0.95509404128343445</v>
      </c>
      <c r="AG4750" s="93"/>
      <c r="AH4750" s="257">
        <v>6617.7166578480001</v>
      </c>
      <c r="AI4750" s="258">
        <v>5613.3872675538187</v>
      </c>
      <c r="AJ4750" s="258">
        <v>5901.785888425833</v>
      </c>
      <c r="AK4750" s="276">
        <v>0.95683947607422715</v>
      </c>
      <c r="AL4750" s="93"/>
      <c r="AM4750" s="257">
        <v>6168.43</v>
      </c>
      <c r="AN4750" s="258">
        <v>6154.7695631818297</v>
      </c>
      <c r="AO4750" s="276">
        <v>0.99785498754569224</v>
      </c>
      <c r="AQ4750" s="280">
        <v>6251.6523450404038</v>
      </c>
      <c r="AR4750" s="281">
        <v>6301.6299346001424</v>
      </c>
    </row>
    <row r="4751" spans="1:44" x14ac:dyDescent="0.2">
      <c r="A4751" s="260" t="s">
        <v>8408</v>
      </c>
      <c r="B4751" s="261" t="s">
        <v>6760</v>
      </c>
      <c r="C4751" s="261" t="s">
        <v>6782</v>
      </c>
      <c r="D4751" s="262" t="s">
        <v>14687</v>
      </c>
      <c r="E4751" s="257">
        <v>86</v>
      </c>
      <c r="F4751" s="258">
        <v>189</v>
      </c>
      <c r="G4751" s="258">
        <v>544</v>
      </c>
      <c r="H4751" s="258">
        <v>567</v>
      </c>
      <c r="I4751" s="258">
        <v>219</v>
      </c>
      <c r="J4751" s="258">
        <v>91</v>
      </c>
      <c r="K4751" s="259">
        <v>24</v>
      </c>
      <c r="L4751" s="257">
        <v>73</v>
      </c>
      <c r="M4751" s="258">
        <v>166</v>
      </c>
      <c r="N4751" s="258">
        <v>524</v>
      </c>
      <c r="O4751" s="258">
        <v>557</v>
      </c>
      <c r="P4751" s="258">
        <v>193</v>
      </c>
      <c r="Q4751" s="258">
        <v>75</v>
      </c>
      <c r="R4751" s="259">
        <v>39</v>
      </c>
      <c r="S4751" s="267">
        <v>3347</v>
      </c>
      <c r="T4751" s="90"/>
      <c r="U4751" s="260">
        <v>0</v>
      </c>
      <c r="V4751" s="273">
        <v>91.242152318337801</v>
      </c>
      <c r="W4751" s="273">
        <v>84.912107623318306</v>
      </c>
      <c r="X4751" s="274">
        <v>1.072971479</v>
      </c>
      <c r="Z4751" s="257">
        <v>9058.3700000000026</v>
      </c>
      <c r="AA4751" s="258">
        <v>3507.3580403256942</v>
      </c>
      <c r="AB4751" s="276">
        <v>1.0479109770916326</v>
      </c>
      <c r="AC4751" s="92"/>
      <c r="AD4751" s="257">
        <v>308096.29913804657</v>
      </c>
      <c r="AE4751" s="258">
        <v>3124.0936615486776</v>
      </c>
      <c r="AF4751" s="276">
        <v>0.93340115373429267</v>
      </c>
      <c r="AG4751" s="93"/>
      <c r="AH4751" s="257">
        <v>3591.2355402130001</v>
      </c>
      <c r="AI4751" s="258">
        <v>3046.2162250950578</v>
      </c>
      <c r="AJ4751" s="258">
        <v>3202.6237880456274</v>
      </c>
      <c r="AK4751" s="276">
        <v>0.95686399403813183</v>
      </c>
      <c r="AL4751" s="93"/>
      <c r="AM4751" s="257">
        <v>3347</v>
      </c>
      <c r="AN4751" s="258">
        <v>3339.5878250980531</v>
      </c>
      <c r="AO4751" s="276">
        <v>0.99778542727757791</v>
      </c>
      <c r="AQ4751" s="280">
        <v>3125.6173211546989</v>
      </c>
      <c r="AR4751" s="281">
        <v>3150.6044463139224</v>
      </c>
    </row>
    <row r="4752" spans="1:44" x14ac:dyDescent="0.2">
      <c r="A4752" s="260" t="s">
        <v>8408</v>
      </c>
      <c r="B4752" s="261" t="s">
        <v>6794</v>
      </c>
      <c r="C4752" s="261" t="s">
        <v>6811</v>
      </c>
      <c r="D4752" s="262" t="s">
        <v>14713</v>
      </c>
      <c r="E4752" s="257">
        <v>222</v>
      </c>
      <c r="F4752" s="258">
        <v>407</v>
      </c>
      <c r="G4752" s="258">
        <v>1320</v>
      </c>
      <c r="H4752" s="258">
        <v>866</v>
      </c>
      <c r="I4752" s="258">
        <v>266</v>
      </c>
      <c r="J4752" s="258">
        <v>144</v>
      </c>
      <c r="K4752" s="259">
        <v>31</v>
      </c>
      <c r="L4752" s="257">
        <v>196</v>
      </c>
      <c r="M4752" s="258">
        <v>367</v>
      </c>
      <c r="N4752" s="258">
        <v>1259</v>
      </c>
      <c r="O4752" s="258">
        <v>830</v>
      </c>
      <c r="P4752" s="258">
        <v>279</v>
      </c>
      <c r="Q4752" s="258">
        <v>149</v>
      </c>
      <c r="R4752" s="259">
        <v>54</v>
      </c>
      <c r="S4752" s="267">
        <v>6390</v>
      </c>
      <c r="T4752" s="90"/>
      <c r="U4752" s="260">
        <v>0</v>
      </c>
      <c r="V4752" s="273">
        <v>130.661214767594</v>
      </c>
      <c r="W4752" s="273">
        <v>116.332863849765</v>
      </c>
      <c r="X4752" s="274">
        <v>1.0326933060000001</v>
      </c>
      <c r="Z4752" s="257">
        <v>15990.74</v>
      </c>
      <c r="AA4752" s="258">
        <v>6191.5389313703981</v>
      </c>
      <c r="AB4752" s="276">
        <v>0.96894192979192462</v>
      </c>
      <c r="AC4752" s="92"/>
      <c r="AD4752" s="257">
        <v>701525.79907159996</v>
      </c>
      <c r="AE4752" s="258">
        <v>7113.4652004062764</v>
      </c>
      <c r="AF4752" s="276">
        <v>1.1132183412216394</v>
      </c>
      <c r="AG4752" s="93"/>
      <c r="AH4752" s="257">
        <v>6598.9102253400006</v>
      </c>
      <c r="AI4752" s="258">
        <v>5597.4349694657276</v>
      </c>
      <c r="AJ4752" s="258">
        <v>6009.5687853435493</v>
      </c>
      <c r="AK4752" s="276">
        <v>0.94046459864531284</v>
      </c>
      <c r="AL4752" s="93"/>
      <c r="AM4752" s="257">
        <v>6390</v>
      </c>
      <c r="AN4752" s="258">
        <v>6375.8488803037235</v>
      </c>
      <c r="AO4752" s="276">
        <v>0.99778542727757802</v>
      </c>
      <c r="AQ4752" s="280">
        <v>6467.8296093307717</v>
      </c>
      <c r="AR4752" s="281">
        <v>6519.5353849748535</v>
      </c>
    </row>
    <row r="4753" spans="1:44" x14ac:dyDescent="0.2">
      <c r="A4753" s="260" t="s">
        <v>8408</v>
      </c>
      <c r="B4753" s="261" t="s">
        <v>6853</v>
      </c>
      <c r="C4753" s="261" t="s">
        <v>6907</v>
      </c>
      <c r="D4753" s="262" t="s">
        <v>14801</v>
      </c>
      <c r="E4753" s="257">
        <v>83</v>
      </c>
      <c r="F4753" s="258">
        <v>216</v>
      </c>
      <c r="G4753" s="258">
        <v>679</v>
      </c>
      <c r="H4753" s="258">
        <v>701</v>
      </c>
      <c r="I4753" s="258">
        <v>312</v>
      </c>
      <c r="J4753" s="258">
        <v>191</v>
      </c>
      <c r="K4753" s="259">
        <v>57</v>
      </c>
      <c r="L4753" s="257">
        <v>88</v>
      </c>
      <c r="M4753" s="258">
        <v>221</v>
      </c>
      <c r="N4753" s="258">
        <v>677</v>
      </c>
      <c r="O4753" s="258">
        <v>681</v>
      </c>
      <c r="P4753" s="258">
        <v>321</v>
      </c>
      <c r="Q4753" s="258">
        <v>202</v>
      </c>
      <c r="R4753" s="259">
        <v>90</v>
      </c>
      <c r="S4753" s="267">
        <v>4519</v>
      </c>
      <c r="T4753" s="90"/>
      <c r="U4753" s="260">
        <v>86</v>
      </c>
      <c r="V4753" s="273">
        <v>70.476090776966998</v>
      </c>
      <c r="W4753" s="273">
        <v>75.9822891299535</v>
      </c>
      <c r="X4753" s="274">
        <v>1.0877339930000001</v>
      </c>
      <c r="Z4753" s="257">
        <v>13343.39</v>
      </c>
      <c r="AA4753" s="258">
        <v>5166.4975267847803</v>
      </c>
      <c r="AB4753" s="276">
        <v>1.1432833650774021</v>
      </c>
      <c r="AC4753" s="92"/>
      <c r="AD4753" s="257">
        <v>381919.66022339265</v>
      </c>
      <c r="AE4753" s="258">
        <v>3872.6618692362736</v>
      </c>
      <c r="AF4753" s="276">
        <v>0.85697319522820836</v>
      </c>
      <c r="AG4753" s="93"/>
      <c r="AH4753" s="257">
        <v>4915.4699143670005</v>
      </c>
      <c r="AI4753" s="258">
        <v>4169.4798459872864</v>
      </c>
      <c r="AJ4753" s="258">
        <v>4351.2303260738972</v>
      </c>
      <c r="AK4753" s="276">
        <v>0.96287460191942842</v>
      </c>
      <c r="AL4753" s="93"/>
      <c r="AM4753" s="257">
        <v>4555.9799999999996</v>
      </c>
      <c r="AN4753" s="258">
        <v>4545.8904509680988</v>
      </c>
      <c r="AO4753" s="276">
        <v>1.005950531305178</v>
      </c>
      <c r="AQ4753" s="280">
        <v>4288.5434996715221</v>
      </c>
      <c r="AR4753" s="281">
        <v>4322.8274065502692</v>
      </c>
    </row>
    <row r="4754" spans="1:44" x14ac:dyDescent="0.2">
      <c r="A4754" s="260" t="s">
        <v>8408</v>
      </c>
      <c r="B4754" s="261" t="s">
        <v>6794</v>
      </c>
      <c r="C4754" s="261" t="s">
        <v>6812</v>
      </c>
      <c r="D4754" s="262" t="s">
        <v>14714</v>
      </c>
      <c r="E4754" s="257">
        <v>163</v>
      </c>
      <c r="F4754" s="258">
        <v>366</v>
      </c>
      <c r="G4754" s="258">
        <v>1166</v>
      </c>
      <c r="H4754" s="258">
        <v>775</v>
      </c>
      <c r="I4754" s="258">
        <v>305</v>
      </c>
      <c r="J4754" s="258">
        <v>141</v>
      </c>
      <c r="K4754" s="259">
        <v>46</v>
      </c>
      <c r="L4754" s="257">
        <v>181</v>
      </c>
      <c r="M4754" s="258">
        <v>348</v>
      </c>
      <c r="N4754" s="258">
        <v>1177</v>
      </c>
      <c r="O4754" s="258">
        <v>802</v>
      </c>
      <c r="P4754" s="258">
        <v>328</v>
      </c>
      <c r="Q4754" s="258">
        <v>221</v>
      </c>
      <c r="R4754" s="259">
        <v>106</v>
      </c>
      <c r="S4754" s="267">
        <v>6125</v>
      </c>
      <c r="T4754" s="90"/>
      <c r="U4754" s="260">
        <v>15</v>
      </c>
      <c r="V4754" s="273">
        <v>140.212937316661</v>
      </c>
      <c r="W4754" s="273">
        <v>127.073469387755</v>
      </c>
      <c r="X4754" s="274">
        <v>1.0490399580000001</v>
      </c>
      <c r="Z4754" s="257">
        <v>16316.650000000001</v>
      </c>
      <c r="AA4754" s="258">
        <v>6317.7297426225941</v>
      </c>
      <c r="AB4754" s="276">
        <v>1.0314660804281786</v>
      </c>
      <c r="AC4754" s="92"/>
      <c r="AD4754" s="257">
        <v>703286.72955400671</v>
      </c>
      <c r="AE4754" s="258">
        <v>7131.3210194274907</v>
      </c>
      <c r="AF4754" s="276">
        <v>1.1642973092942841</v>
      </c>
      <c r="AG4754" s="93"/>
      <c r="AH4754" s="257">
        <v>6425.3697427500001</v>
      </c>
      <c r="AI4754" s="258">
        <v>5450.2316385070653</v>
      </c>
      <c r="AJ4754" s="258">
        <v>5801.1111864833911</v>
      </c>
      <c r="AK4754" s="276">
        <v>0.94712019371157408</v>
      </c>
      <c r="AL4754" s="93"/>
      <c r="AM4754" s="257">
        <v>6131.45</v>
      </c>
      <c r="AN4754" s="258">
        <v>6117.8714580811047</v>
      </c>
      <c r="AO4754" s="276">
        <v>0.99883615642140489</v>
      </c>
      <c r="AQ4754" s="280">
        <v>6958.6387130675676</v>
      </c>
      <c r="AR4754" s="281">
        <v>7014.2681643392934</v>
      </c>
    </row>
    <row r="4755" spans="1:44" x14ac:dyDescent="0.2">
      <c r="A4755" s="260" t="s">
        <v>8408</v>
      </c>
      <c r="B4755" s="261" t="s">
        <v>6794</v>
      </c>
      <c r="C4755" s="261" t="s">
        <v>6813</v>
      </c>
      <c r="D4755" s="262" t="s">
        <v>14715</v>
      </c>
      <c r="E4755" s="257">
        <v>175</v>
      </c>
      <c r="F4755" s="258">
        <v>286</v>
      </c>
      <c r="G4755" s="258">
        <v>947</v>
      </c>
      <c r="H4755" s="258">
        <v>384</v>
      </c>
      <c r="I4755" s="258">
        <v>122</v>
      </c>
      <c r="J4755" s="258">
        <v>78</v>
      </c>
      <c r="K4755" s="259">
        <v>19</v>
      </c>
      <c r="L4755" s="257">
        <v>199</v>
      </c>
      <c r="M4755" s="258">
        <v>285</v>
      </c>
      <c r="N4755" s="258">
        <v>867</v>
      </c>
      <c r="O4755" s="258">
        <v>383</v>
      </c>
      <c r="P4755" s="258">
        <v>130</v>
      </c>
      <c r="Q4755" s="258">
        <v>92</v>
      </c>
      <c r="R4755" s="259">
        <v>56</v>
      </c>
      <c r="S4755" s="267">
        <v>4023</v>
      </c>
      <c r="T4755" s="90"/>
      <c r="U4755" s="260">
        <v>36</v>
      </c>
      <c r="V4755" s="273">
        <v>141.513008295302</v>
      </c>
      <c r="W4755" s="273">
        <v>159.754660700969</v>
      </c>
      <c r="X4755" s="274">
        <v>1.0326933060000001</v>
      </c>
      <c r="Z4755" s="257">
        <v>9678.9900000000016</v>
      </c>
      <c r="AA4755" s="258">
        <v>3747.6591703288773</v>
      </c>
      <c r="AB4755" s="276">
        <v>0.93155833217222905</v>
      </c>
      <c r="AC4755" s="92"/>
      <c r="AD4755" s="257">
        <v>494424.42935394734</v>
      </c>
      <c r="AE4755" s="258">
        <v>5013.4592014927057</v>
      </c>
      <c r="AF4755" s="276">
        <v>1.2461991552306004</v>
      </c>
      <c r="AG4755" s="93"/>
      <c r="AH4755" s="257">
        <v>4154.5251700380004</v>
      </c>
      <c r="AI4755" s="258">
        <v>3524.0189173960289</v>
      </c>
      <c r="AJ4755" s="258">
        <v>3783.4890803500939</v>
      </c>
      <c r="AK4755" s="276">
        <v>0.94046459864531295</v>
      </c>
      <c r="AL4755" s="93"/>
      <c r="AM4755" s="257">
        <v>4038.48</v>
      </c>
      <c r="AN4755" s="258">
        <v>4029.5364923519523</v>
      </c>
      <c r="AO4755" s="276">
        <v>1.0016247805995406</v>
      </c>
      <c r="AQ4755" s="280">
        <v>4399.4162303832909</v>
      </c>
      <c r="AR4755" s="281">
        <v>4434.5864872257043</v>
      </c>
    </row>
    <row r="4756" spans="1:44" x14ac:dyDescent="0.2">
      <c r="A4756" s="260" t="s">
        <v>8408</v>
      </c>
      <c r="B4756" s="261" t="s">
        <v>6794</v>
      </c>
      <c r="C4756" s="261" t="s">
        <v>6814</v>
      </c>
      <c r="D4756" s="262" t="s">
        <v>14716</v>
      </c>
      <c r="E4756" s="257">
        <v>144</v>
      </c>
      <c r="F4756" s="258">
        <v>244</v>
      </c>
      <c r="G4756" s="258">
        <v>967</v>
      </c>
      <c r="H4756" s="258">
        <v>694</v>
      </c>
      <c r="I4756" s="258">
        <v>196</v>
      </c>
      <c r="J4756" s="258">
        <v>72</v>
      </c>
      <c r="K4756" s="259">
        <v>22</v>
      </c>
      <c r="L4756" s="257">
        <v>152</v>
      </c>
      <c r="M4756" s="258">
        <v>226</v>
      </c>
      <c r="N4756" s="258">
        <v>893</v>
      </c>
      <c r="O4756" s="258">
        <v>706</v>
      </c>
      <c r="P4756" s="258">
        <v>225</v>
      </c>
      <c r="Q4756" s="258">
        <v>120</v>
      </c>
      <c r="R4756" s="259">
        <v>46</v>
      </c>
      <c r="S4756" s="267">
        <v>4707</v>
      </c>
      <c r="T4756" s="90"/>
      <c r="U4756" s="260">
        <v>8</v>
      </c>
      <c r="V4756" s="273">
        <v>135.54098156755001</v>
      </c>
      <c r="W4756" s="273">
        <v>121.36732526025</v>
      </c>
      <c r="X4756" s="274">
        <v>1.0490399580000001</v>
      </c>
      <c r="Z4756" s="257">
        <v>11986.59</v>
      </c>
      <c r="AA4756" s="258">
        <v>4641.1509810912503</v>
      </c>
      <c r="AB4756" s="276">
        <v>0.98601040601046319</v>
      </c>
      <c r="AC4756" s="92"/>
      <c r="AD4756" s="257">
        <v>528366.65853227256</v>
      </c>
      <c r="AE4756" s="258">
        <v>5357.6330956014644</v>
      </c>
      <c r="AF4756" s="276">
        <v>1.1382267039731175</v>
      </c>
      <c r="AG4756" s="93"/>
      <c r="AH4756" s="257">
        <v>4937.8310823060001</v>
      </c>
      <c r="AI4756" s="258">
        <v>4188.4473995841236</v>
      </c>
      <c r="AJ4756" s="258">
        <v>4458.0947518003795</v>
      </c>
      <c r="AK4756" s="276">
        <v>0.94712019371157419</v>
      </c>
      <c r="AL4756" s="93"/>
      <c r="AM4756" s="257">
        <v>4710.4399999999996</v>
      </c>
      <c r="AN4756" s="258">
        <v>4700.0083880653938</v>
      </c>
      <c r="AO4756" s="276">
        <v>0.99851463523802719</v>
      </c>
      <c r="AQ4756" s="280">
        <v>4995.9030066794994</v>
      </c>
      <c r="AR4756" s="281">
        <v>5035.8417582554994</v>
      </c>
    </row>
    <row r="4757" spans="1:44" x14ac:dyDescent="0.2">
      <c r="A4757" s="260" t="s">
        <v>8408</v>
      </c>
      <c r="B4757" s="261" t="s">
        <v>6851</v>
      </c>
      <c r="C4757" s="261" t="s">
        <v>6908</v>
      </c>
      <c r="D4757" s="262" t="s">
        <v>14802</v>
      </c>
      <c r="E4757" s="257">
        <v>312</v>
      </c>
      <c r="F4757" s="258">
        <v>542</v>
      </c>
      <c r="G4757" s="258">
        <v>2059</v>
      </c>
      <c r="H4757" s="258">
        <v>1552</v>
      </c>
      <c r="I4757" s="258">
        <v>452</v>
      </c>
      <c r="J4757" s="258">
        <v>251</v>
      </c>
      <c r="K4757" s="259">
        <v>67</v>
      </c>
      <c r="L4757" s="257">
        <v>311</v>
      </c>
      <c r="M4757" s="258">
        <v>562</v>
      </c>
      <c r="N4757" s="258">
        <v>2029</v>
      </c>
      <c r="O4757" s="258">
        <v>1494</v>
      </c>
      <c r="P4757" s="258">
        <v>460</v>
      </c>
      <c r="Q4757" s="258">
        <v>302</v>
      </c>
      <c r="R4757" s="259">
        <v>137</v>
      </c>
      <c r="S4757" s="267">
        <v>10530</v>
      </c>
      <c r="T4757" s="90"/>
      <c r="U4757" s="260">
        <v>84</v>
      </c>
      <c r="V4757" s="273">
        <v>103.871600953852</v>
      </c>
      <c r="W4757" s="273">
        <v>95.591073124406407</v>
      </c>
      <c r="X4757" s="274">
        <v>1.094058121</v>
      </c>
      <c r="Z4757" s="257">
        <v>27325.53</v>
      </c>
      <c r="AA4757" s="258">
        <v>10580.316033862709</v>
      </c>
      <c r="AB4757" s="276">
        <v>1.0047783507941794</v>
      </c>
      <c r="AC4757" s="92"/>
      <c r="AD4757" s="257">
        <v>1030655.4564832066</v>
      </c>
      <c r="AE4757" s="258">
        <v>10450.836922896768</v>
      </c>
      <c r="AF4757" s="276">
        <v>0.99248213892656867</v>
      </c>
      <c r="AG4757" s="93"/>
      <c r="AH4757" s="257">
        <v>11520.43201413</v>
      </c>
      <c r="AI4757" s="258">
        <v>9772.0482348161131</v>
      </c>
      <c r="AJ4757" s="258">
        <v>10166.183152711736</v>
      </c>
      <c r="AK4757" s="276">
        <v>0.96544949218535003</v>
      </c>
      <c r="AL4757" s="93"/>
      <c r="AM4757" s="257">
        <v>10566.12</v>
      </c>
      <c r="AN4757" s="258">
        <v>10542.720558866162</v>
      </c>
      <c r="AO4757" s="276">
        <v>1.0012080302816868</v>
      </c>
      <c r="AQ4757" s="280">
        <v>10150.214561739527</v>
      </c>
      <c r="AR4757" s="281">
        <v>10231.358430482058</v>
      </c>
    </row>
    <row r="4758" spans="1:44" x14ac:dyDescent="0.2">
      <c r="A4758" s="260" t="s">
        <v>8408</v>
      </c>
      <c r="B4758" s="261" t="s">
        <v>6851</v>
      </c>
      <c r="C4758" s="261" t="s">
        <v>6909</v>
      </c>
      <c r="D4758" s="262" t="s">
        <v>14803</v>
      </c>
      <c r="E4758" s="257">
        <v>110</v>
      </c>
      <c r="F4758" s="258">
        <v>224</v>
      </c>
      <c r="G4758" s="258">
        <v>746</v>
      </c>
      <c r="H4758" s="258">
        <v>575</v>
      </c>
      <c r="I4758" s="258">
        <v>234</v>
      </c>
      <c r="J4758" s="258">
        <v>125</v>
      </c>
      <c r="K4758" s="259">
        <v>27</v>
      </c>
      <c r="L4758" s="257">
        <v>95</v>
      </c>
      <c r="M4758" s="258">
        <v>199</v>
      </c>
      <c r="N4758" s="258">
        <v>692</v>
      </c>
      <c r="O4758" s="258">
        <v>518</v>
      </c>
      <c r="P4758" s="258">
        <v>242</v>
      </c>
      <c r="Q4758" s="258">
        <v>133</v>
      </c>
      <c r="R4758" s="259">
        <v>46</v>
      </c>
      <c r="S4758" s="267">
        <v>3966</v>
      </c>
      <c r="T4758" s="90"/>
      <c r="U4758" s="260">
        <v>4</v>
      </c>
      <c r="V4758" s="273">
        <v>113.59644618969401</v>
      </c>
      <c r="W4758" s="273">
        <v>99.055975794251097</v>
      </c>
      <c r="X4758" s="274">
        <v>1.094058121</v>
      </c>
      <c r="Z4758" s="257">
        <v>10709.99</v>
      </c>
      <c r="AA4758" s="258">
        <v>4146.8574962501834</v>
      </c>
      <c r="AB4758" s="276">
        <v>1.0456019909859262</v>
      </c>
      <c r="AC4758" s="92"/>
      <c r="AD4758" s="257">
        <v>401509.92684439139</v>
      </c>
      <c r="AE4758" s="258">
        <v>4071.3069939908828</v>
      </c>
      <c r="AF4758" s="276">
        <v>1.0265524442740501</v>
      </c>
      <c r="AG4758" s="93"/>
      <c r="AH4758" s="257">
        <v>4339.034507886</v>
      </c>
      <c r="AI4758" s="258">
        <v>3680.5264291814533</v>
      </c>
      <c r="AJ4758" s="258">
        <v>3828.9726860070978</v>
      </c>
      <c r="AK4758" s="276">
        <v>0.96544949218534992</v>
      </c>
      <c r="AL4758" s="93"/>
      <c r="AM4758" s="257">
        <v>3967.72</v>
      </c>
      <c r="AN4758" s="258">
        <v>3958.9331955177913</v>
      </c>
      <c r="AO4758" s="276">
        <v>0.99821815318149054</v>
      </c>
      <c r="AQ4758" s="280">
        <v>4102.5631497419463</v>
      </c>
      <c r="AR4758" s="281">
        <v>4135.3602737540277</v>
      </c>
    </row>
    <row r="4759" spans="1:44" x14ac:dyDescent="0.2">
      <c r="A4759" s="260" t="s">
        <v>8408</v>
      </c>
      <c r="B4759" s="261" t="s">
        <v>6853</v>
      </c>
      <c r="C4759" s="261" t="s">
        <v>6910</v>
      </c>
      <c r="D4759" s="262" t="s">
        <v>14804</v>
      </c>
      <c r="E4759" s="257">
        <v>161</v>
      </c>
      <c r="F4759" s="258">
        <v>319</v>
      </c>
      <c r="G4759" s="258">
        <v>1171</v>
      </c>
      <c r="H4759" s="258">
        <v>959</v>
      </c>
      <c r="I4759" s="258">
        <v>244</v>
      </c>
      <c r="J4759" s="258">
        <v>99</v>
      </c>
      <c r="K4759" s="259">
        <v>37</v>
      </c>
      <c r="L4759" s="257">
        <v>140</v>
      </c>
      <c r="M4759" s="258">
        <v>257</v>
      </c>
      <c r="N4759" s="258">
        <v>1146</v>
      </c>
      <c r="O4759" s="258">
        <v>1022</v>
      </c>
      <c r="P4759" s="258">
        <v>227</v>
      </c>
      <c r="Q4759" s="258">
        <v>154</v>
      </c>
      <c r="R4759" s="259">
        <v>83</v>
      </c>
      <c r="S4759" s="267">
        <v>6019</v>
      </c>
      <c r="T4759" s="90"/>
      <c r="U4759" s="260">
        <v>3</v>
      </c>
      <c r="V4759" s="273">
        <v>77.023929573637204</v>
      </c>
      <c r="W4759" s="273">
        <v>77.801195814648693</v>
      </c>
      <c r="X4759" s="274">
        <v>1.0906850029999999</v>
      </c>
      <c r="Z4759" s="257">
        <v>15444.82</v>
      </c>
      <c r="AA4759" s="258">
        <v>5980.1612882210675</v>
      </c>
      <c r="AB4759" s="276">
        <v>0.99354731487307979</v>
      </c>
      <c r="AC4759" s="92"/>
      <c r="AD4759" s="257">
        <v>521575.30337164481</v>
      </c>
      <c r="AE4759" s="258">
        <v>5288.7688162511413</v>
      </c>
      <c r="AF4759" s="276">
        <v>0.87867898591977756</v>
      </c>
      <c r="AG4759" s="93"/>
      <c r="AH4759" s="257">
        <v>6564.8330330569997</v>
      </c>
      <c r="AI4759" s="258">
        <v>5568.5294591265192</v>
      </c>
      <c r="AJ4759" s="258">
        <v>5802.7741403807286</v>
      </c>
      <c r="AK4759" s="276">
        <v>0.96407611569708063</v>
      </c>
      <c r="AL4759" s="93"/>
      <c r="AM4759" s="257">
        <v>6020.29</v>
      </c>
      <c r="AN4759" s="258">
        <v>6006.9576299849296</v>
      </c>
      <c r="AO4759" s="276">
        <v>0.99799927396327126</v>
      </c>
      <c r="AQ4759" s="280">
        <v>5055.7394752670671</v>
      </c>
      <c r="AR4759" s="281">
        <v>5096.1565775738381</v>
      </c>
    </row>
    <row r="4760" spans="1:44" x14ac:dyDescent="0.2">
      <c r="A4760" s="260" t="s">
        <v>8408</v>
      </c>
      <c r="B4760" s="261" t="s">
        <v>6794</v>
      </c>
      <c r="C4760" s="261" t="s">
        <v>6815</v>
      </c>
      <c r="D4760" s="262" t="s">
        <v>14717</v>
      </c>
      <c r="E4760" s="257">
        <v>57</v>
      </c>
      <c r="F4760" s="258">
        <v>111</v>
      </c>
      <c r="G4760" s="258">
        <v>548</v>
      </c>
      <c r="H4760" s="258">
        <v>333</v>
      </c>
      <c r="I4760" s="258">
        <v>139</v>
      </c>
      <c r="J4760" s="258">
        <v>67</v>
      </c>
      <c r="K4760" s="259">
        <v>22</v>
      </c>
      <c r="L4760" s="257">
        <v>55</v>
      </c>
      <c r="M4760" s="258">
        <v>121</v>
      </c>
      <c r="N4760" s="258">
        <v>379</v>
      </c>
      <c r="O4760" s="258">
        <v>253</v>
      </c>
      <c r="P4760" s="258">
        <v>158</v>
      </c>
      <c r="Q4760" s="258">
        <v>73</v>
      </c>
      <c r="R4760" s="259">
        <v>34</v>
      </c>
      <c r="S4760" s="267">
        <v>2350</v>
      </c>
      <c r="T4760" s="90"/>
      <c r="U4760" s="260">
        <v>18</v>
      </c>
      <c r="V4760" s="273">
        <v>131.10688821228001</v>
      </c>
      <c r="W4760" s="273">
        <v>116.187659574468</v>
      </c>
      <c r="X4760" s="274">
        <v>1.0490399580000001</v>
      </c>
      <c r="Z4760" s="257">
        <v>6209.5099999999993</v>
      </c>
      <c r="AA4760" s="258">
        <v>2404.2929163837198</v>
      </c>
      <c r="AB4760" s="276">
        <v>1.0231033686739233</v>
      </c>
      <c r="AC4760" s="92"/>
      <c r="AD4760" s="257">
        <v>258187.3422230967</v>
      </c>
      <c r="AE4760" s="258">
        <v>2618.0172939041609</v>
      </c>
      <c r="AF4760" s="276">
        <v>1.114049912299643</v>
      </c>
      <c r="AG4760" s="93"/>
      <c r="AH4760" s="257">
        <v>2465.2439013000003</v>
      </c>
      <c r="AI4760" s="258">
        <v>2091.1092817129152</v>
      </c>
      <c r="AJ4760" s="258">
        <v>2225.7324552221994</v>
      </c>
      <c r="AK4760" s="276">
        <v>0.94712019371157419</v>
      </c>
      <c r="AL4760" s="93"/>
      <c r="AM4760" s="257">
        <v>2357.7399999999998</v>
      </c>
      <c r="AN4760" s="258">
        <v>2352.5186133094362</v>
      </c>
      <c r="AO4760" s="276">
        <v>1.0010717503444408</v>
      </c>
      <c r="AQ4760" s="280">
        <v>2539.5825136728349</v>
      </c>
      <c r="AR4760" s="281">
        <v>2559.8847002814873</v>
      </c>
    </row>
    <row r="4761" spans="1:44" x14ac:dyDescent="0.2">
      <c r="A4761" s="260" t="s">
        <v>8408</v>
      </c>
      <c r="B4761" s="261" t="s">
        <v>6794</v>
      </c>
      <c r="C4761" s="261" t="s">
        <v>6816</v>
      </c>
      <c r="D4761" s="262" t="s">
        <v>14718</v>
      </c>
      <c r="E4761" s="257">
        <v>98</v>
      </c>
      <c r="F4761" s="258">
        <v>179</v>
      </c>
      <c r="G4761" s="258">
        <v>901</v>
      </c>
      <c r="H4761" s="258">
        <v>545</v>
      </c>
      <c r="I4761" s="258">
        <v>161</v>
      </c>
      <c r="J4761" s="258">
        <v>77</v>
      </c>
      <c r="K4761" s="259">
        <v>20</v>
      </c>
      <c r="L4761" s="257">
        <v>135</v>
      </c>
      <c r="M4761" s="258">
        <v>178</v>
      </c>
      <c r="N4761" s="258">
        <v>762</v>
      </c>
      <c r="O4761" s="258">
        <v>463</v>
      </c>
      <c r="P4761" s="258">
        <v>163</v>
      </c>
      <c r="Q4761" s="258">
        <v>88</v>
      </c>
      <c r="R4761" s="259">
        <v>39</v>
      </c>
      <c r="S4761" s="267">
        <v>3809</v>
      </c>
      <c r="T4761" s="90"/>
      <c r="U4761" s="260">
        <v>3</v>
      </c>
      <c r="V4761" s="273">
        <v>126.343593264346</v>
      </c>
      <c r="W4761" s="273">
        <v>124.802099737532</v>
      </c>
      <c r="X4761" s="274">
        <v>1.0490399580000001</v>
      </c>
      <c r="Z4761" s="257">
        <v>9445.2300000000014</v>
      </c>
      <c r="AA4761" s="258">
        <v>3657.1484034352161</v>
      </c>
      <c r="AB4761" s="276">
        <v>0.96013347425445417</v>
      </c>
      <c r="AC4761" s="92"/>
      <c r="AD4761" s="257">
        <v>421513.74632703327</v>
      </c>
      <c r="AE4761" s="258">
        <v>4274.1455409884384</v>
      </c>
      <c r="AF4761" s="276">
        <v>1.122117495665119</v>
      </c>
      <c r="AG4761" s="93"/>
      <c r="AH4761" s="257">
        <v>3995.7932000220003</v>
      </c>
      <c r="AI4761" s="258">
        <v>3389.3767038487204</v>
      </c>
      <c r="AJ4761" s="258">
        <v>3607.5808178473858</v>
      </c>
      <c r="AK4761" s="276">
        <v>0.94712019371157408</v>
      </c>
      <c r="AL4761" s="93"/>
      <c r="AM4761" s="257">
        <v>3810.29</v>
      </c>
      <c r="AN4761" s="258">
        <v>3801.8518357014823</v>
      </c>
      <c r="AO4761" s="276">
        <v>0.99812334883210352</v>
      </c>
      <c r="AQ4761" s="280">
        <v>3879.4506277321298</v>
      </c>
      <c r="AR4761" s="281">
        <v>3910.4641231232927</v>
      </c>
    </row>
    <row r="4762" spans="1:44" x14ac:dyDescent="0.2">
      <c r="A4762" s="260" t="s">
        <v>8408</v>
      </c>
      <c r="B4762" s="261" t="s">
        <v>6794</v>
      </c>
      <c r="C4762" s="261" t="s">
        <v>6817</v>
      </c>
      <c r="D4762" s="262" t="s">
        <v>14719</v>
      </c>
      <c r="E4762" s="257">
        <v>158</v>
      </c>
      <c r="F4762" s="258">
        <v>293</v>
      </c>
      <c r="G4762" s="258">
        <v>1012</v>
      </c>
      <c r="H4762" s="258">
        <v>764</v>
      </c>
      <c r="I4762" s="258">
        <v>183</v>
      </c>
      <c r="J4762" s="258">
        <v>82</v>
      </c>
      <c r="K4762" s="259">
        <v>29</v>
      </c>
      <c r="L4762" s="257">
        <v>128</v>
      </c>
      <c r="M4762" s="258">
        <v>259</v>
      </c>
      <c r="N4762" s="258">
        <v>970</v>
      </c>
      <c r="O4762" s="258">
        <v>826</v>
      </c>
      <c r="P4762" s="258">
        <v>171</v>
      </c>
      <c r="Q4762" s="258">
        <v>110</v>
      </c>
      <c r="R4762" s="259">
        <v>61</v>
      </c>
      <c r="S4762" s="267">
        <v>5046</v>
      </c>
      <c r="T4762" s="90"/>
      <c r="U4762" s="260">
        <v>52</v>
      </c>
      <c r="V4762" s="273">
        <v>103.134421575353</v>
      </c>
      <c r="W4762" s="273">
        <v>88.975629086585997</v>
      </c>
      <c r="X4762" s="274">
        <v>1.0490399580000001</v>
      </c>
      <c r="Z4762" s="257">
        <v>12624.479999999998</v>
      </c>
      <c r="AA4762" s="258">
        <v>4888.138973450069</v>
      </c>
      <c r="AB4762" s="276">
        <v>0.96871561106818649</v>
      </c>
      <c r="AC4762" s="92"/>
      <c r="AD4762" s="257">
        <v>485017.60499501706</v>
      </c>
      <c r="AE4762" s="258">
        <v>4918.0740883405733</v>
      </c>
      <c r="AF4762" s="276">
        <v>0.9746480555569903</v>
      </c>
      <c r="AG4762" s="93"/>
      <c r="AH4762" s="257">
        <v>5293.4556280679999</v>
      </c>
      <c r="AI4762" s="258">
        <v>4490.1010363929227</v>
      </c>
      <c r="AJ4762" s="258">
        <v>4779.1684974686032</v>
      </c>
      <c r="AK4762" s="276">
        <v>0.94712019371157419</v>
      </c>
      <c r="AL4762" s="93"/>
      <c r="AM4762" s="257">
        <v>5068.3599999999997</v>
      </c>
      <c r="AN4762" s="258">
        <v>5057.1357481965842</v>
      </c>
      <c r="AO4762" s="276">
        <v>1.0022068466501357</v>
      </c>
      <c r="AQ4762" s="280">
        <v>4522.2422913912278</v>
      </c>
      <c r="AR4762" s="281">
        <v>4558.3944567156705</v>
      </c>
    </row>
    <row r="4763" spans="1:44" x14ac:dyDescent="0.2">
      <c r="A4763" s="260" t="s">
        <v>8408</v>
      </c>
      <c r="B4763" s="261" t="s">
        <v>6851</v>
      </c>
      <c r="C4763" s="261" t="s">
        <v>6911</v>
      </c>
      <c r="D4763" s="262" t="s">
        <v>14805</v>
      </c>
      <c r="E4763" s="257">
        <v>146</v>
      </c>
      <c r="F4763" s="258">
        <v>336</v>
      </c>
      <c r="G4763" s="258">
        <v>978</v>
      </c>
      <c r="H4763" s="258">
        <v>696</v>
      </c>
      <c r="I4763" s="258">
        <v>202</v>
      </c>
      <c r="J4763" s="258">
        <v>99</v>
      </c>
      <c r="K4763" s="259">
        <v>28</v>
      </c>
      <c r="L4763" s="257">
        <v>146</v>
      </c>
      <c r="M4763" s="258">
        <v>308</v>
      </c>
      <c r="N4763" s="258">
        <v>1033</v>
      </c>
      <c r="O4763" s="258">
        <v>636</v>
      </c>
      <c r="P4763" s="258">
        <v>236</v>
      </c>
      <c r="Q4763" s="258">
        <v>141</v>
      </c>
      <c r="R4763" s="259">
        <v>53</v>
      </c>
      <c r="S4763" s="267">
        <v>5038</v>
      </c>
      <c r="T4763" s="90"/>
      <c r="U4763" s="260">
        <v>11</v>
      </c>
      <c r="V4763" s="273">
        <v>121.326919011572</v>
      </c>
      <c r="W4763" s="273">
        <v>111.07364033346499</v>
      </c>
      <c r="X4763" s="274">
        <v>1.094058121</v>
      </c>
      <c r="Z4763" s="257">
        <v>12695.22</v>
      </c>
      <c r="AA4763" s="258">
        <v>4915.5291670249226</v>
      </c>
      <c r="AB4763" s="276">
        <v>0.97569058495929384</v>
      </c>
      <c r="AC4763" s="92"/>
      <c r="AD4763" s="257">
        <v>534542.48048555444</v>
      </c>
      <c r="AE4763" s="258">
        <v>5420.2558738467042</v>
      </c>
      <c r="AF4763" s="276">
        <v>1.0758745283538516</v>
      </c>
      <c r="AG4763" s="93"/>
      <c r="AH4763" s="257">
        <v>5511.8648135980002</v>
      </c>
      <c r="AI4763" s="258">
        <v>4675.363628395402</v>
      </c>
      <c r="AJ4763" s="258">
        <v>4863.9345416297929</v>
      </c>
      <c r="AK4763" s="276">
        <v>0.96544949218534992</v>
      </c>
      <c r="AL4763" s="93"/>
      <c r="AM4763" s="257">
        <v>5042.7299999999996</v>
      </c>
      <c r="AN4763" s="258">
        <v>5031.5625076954593</v>
      </c>
      <c r="AO4763" s="276">
        <v>0.99872221272240158</v>
      </c>
      <c r="AQ4763" s="280">
        <v>5099.2484272766242</v>
      </c>
      <c r="AR4763" s="281">
        <v>5140.0133532347591</v>
      </c>
    </row>
    <row r="4764" spans="1:44" x14ac:dyDescent="0.2">
      <c r="A4764" s="260" t="s">
        <v>8408</v>
      </c>
      <c r="B4764" s="261" t="s">
        <v>6760</v>
      </c>
      <c r="C4764" s="261" t="s">
        <v>6783</v>
      </c>
      <c r="D4764" s="262" t="s">
        <v>14688</v>
      </c>
      <c r="E4764" s="257">
        <v>91</v>
      </c>
      <c r="F4764" s="258">
        <v>204</v>
      </c>
      <c r="G4764" s="258">
        <v>720</v>
      </c>
      <c r="H4764" s="258">
        <v>572</v>
      </c>
      <c r="I4764" s="258">
        <v>175</v>
      </c>
      <c r="J4764" s="258">
        <v>138</v>
      </c>
      <c r="K4764" s="259">
        <v>51</v>
      </c>
      <c r="L4764" s="257">
        <v>75</v>
      </c>
      <c r="M4764" s="258">
        <v>197</v>
      </c>
      <c r="N4764" s="258">
        <v>675</v>
      </c>
      <c r="O4764" s="258">
        <v>562</v>
      </c>
      <c r="P4764" s="258">
        <v>213</v>
      </c>
      <c r="Q4764" s="258">
        <v>183</v>
      </c>
      <c r="R4764" s="259">
        <v>119</v>
      </c>
      <c r="S4764" s="267">
        <v>3975</v>
      </c>
      <c r="T4764" s="90"/>
      <c r="U4764" s="260">
        <v>67</v>
      </c>
      <c r="V4764" s="273">
        <v>110.407506203189</v>
      </c>
      <c r="W4764" s="273">
        <v>93.680754716981099</v>
      </c>
      <c r="X4764" s="274">
        <v>1.0612350800000001</v>
      </c>
      <c r="Z4764" s="257">
        <v>11272.580000000002</v>
      </c>
      <c r="AA4764" s="258">
        <v>4364.6896845916663</v>
      </c>
      <c r="AB4764" s="276">
        <v>1.0980351407777778</v>
      </c>
      <c r="AC4764" s="92"/>
      <c r="AD4764" s="257">
        <v>394051.98853372713</v>
      </c>
      <c r="AE4764" s="258">
        <v>3995.6835675824805</v>
      </c>
      <c r="AF4764" s="276">
        <v>1.005203413228297</v>
      </c>
      <c r="AG4764" s="93"/>
      <c r="AH4764" s="257">
        <v>4218.4094430000005</v>
      </c>
      <c r="AI4764" s="258">
        <v>3578.2078745519007</v>
      </c>
      <c r="AJ4764" s="258">
        <v>3784.5397797849123</v>
      </c>
      <c r="AK4764" s="276">
        <v>0.95208547919117292</v>
      </c>
      <c r="AL4764" s="93"/>
      <c r="AM4764" s="257">
        <v>4003.81</v>
      </c>
      <c r="AN4764" s="258">
        <v>3994.943271588239</v>
      </c>
      <c r="AO4764" s="276">
        <v>1.0050171752423243</v>
      </c>
      <c r="AQ4764" s="280">
        <v>4198.1384014854102</v>
      </c>
      <c r="AR4764" s="281">
        <v>4231.6995828122735</v>
      </c>
    </row>
    <row r="4765" spans="1:44" x14ac:dyDescent="0.2">
      <c r="A4765" s="260" t="s">
        <v>8408</v>
      </c>
      <c r="B4765" s="261" t="s">
        <v>6760</v>
      </c>
      <c r="C4765" s="261" t="s">
        <v>6784</v>
      </c>
      <c r="D4765" s="262" t="s">
        <v>14689</v>
      </c>
      <c r="E4765" s="257">
        <v>201</v>
      </c>
      <c r="F4765" s="258">
        <v>471</v>
      </c>
      <c r="G4765" s="258">
        <v>1488</v>
      </c>
      <c r="H4765" s="258">
        <v>1104</v>
      </c>
      <c r="I4765" s="258">
        <v>410</v>
      </c>
      <c r="J4765" s="258">
        <v>233</v>
      </c>
      <c r="K4765" s="259">
        <v>87</v>
      </c>
      <c r="L4765" s="257">
        <v>175</v>
      </c>
      <c r="M4765" s="258">
        <v>437</v>
      </c>
      <c r="N4765" s="258">
        <v>1429</v>
      </c>
      <c r="O4765" s="258">
        <v>1178</v>
      </c>
      <c r="P4765" s="258">
        <v>474</v>
      </c>
      <c r="Q4765" s="258">
        <v>355</v>
      </c>
      <c r="R4765" s="259">
        <v>146</v>
      </c>
      <c r="S4765" s="267">
        <v>8188</v>
      </c>
      <c r="T4765" s="90"/>
      <c r="U4765" s="260">
        <v>4</v>
      </c>
      <c r="V4765" s="273">
        <v>98.403633842632502</v>
      </c>
      <c r="W4765" s="273">
        <v>85.591619838748997</v>
      </c>
      <c r="X4765" s="274">
        <v>1.0612350800000001</v>
      </c>
      <c r="Z4765" s="257">
        <v>22589.039999999994</v>
      </c>
      <c r="AA4765" s="258">
        <v>8746.3694977395135</v>
      </c>
      <c r="AB4765" s="276">
        <v>1.0681936367537266</v>
      </c>
      <c r="AC4765" s="92"/>
      <c r="AD4765" s="257">
        <v>770348.17233571829</v>
      </c>
      <c r="AE4765" s="258">
        <v>7811.3234372260331</v>
      </c>
      <c r="AF4765" s="276">
        <v>0.95399651162995025</v>
      </c>
      <c r="AG4765" s="93"/>
      <c r="AH4765" s="257">
        <v>8689.3928350400001</v>
      </c>
      <c r="AI4765" s="258">
        <v>7370.6581325360903</v>
      </c>
      <c r="AJ4765" s="258">
        <v>7795.6759036173235</v>
      </c>
      <c r="AK4765" s="276">
        <v>0.95208547919117292</v>
      </c>
      <c r="AL4765" s="93"/>
      <c r="AM4765" s="257">
        <v>8189.72</v>
      </c>
      <c r="AN4765" s="258">
        <v>8171.5832694837245</v>
      </c>
      <c r="AO4765" s="276">
        <v>0.99799502558423603</v>
      </c>
      <c r="AQ4765" s="280">
        <v>7928.2790099488384</v>
      </c>
      <c r="AR4765" s="281">
        <v>7991.6600574552076</v>
      </c>
    </row>
    <row r="4766" spans="1:44" x14ac:dyDescent="0.2">
      <c r="A4766" s="260" t="s">
        <v>8408</v>
      </c>
      <c r="B4766" s="261" t="s">
        <v>6794</v>
      </c>
      <c r="C4766" s="261" t="s">
        <v>6818</v>
      </c>
      <c r="D4766" s="262" t="s">
        <v>14720</v>
      </c>
      <c r="E4766" s="257">
        <v>191</v>
      </c>
      <c r="F4766" s="258">
        <v>294</v>
      </c>
      <c r="G4766" s="258">
        <v>915</v>
      </c>
      <c r="H4766" s="258">
        <v>471</v>
      </c>
      <c r="I4766" s="258">
        <v>119</v>
      </c>
      <c r="J4766" s="258">
        <v>56</v>
      </c>
      <c r="K4766" s="259">
        <v>20</v>
      </c>
      <c r="L4766" s="257">
        <v>164</v>
      </c>
      <c r="M4766" s="258">
        <v>295</v>
      </c>
      <c r="N4766" s="258">
        <v>873</v>
      </c>
      <c r="O4766" s="258">
        <v>466</v>
      </c>
      <c r="P4766" s="258">
        <v>128</v>
      </c>
      <c r="Q4766" s="258">
        <v>74</v>
      </c>
      <c r="R4766" s="259">
        <v>47</v>
      </c>
      <c r="S4766" s="267">
        <v>4113</v>
      </c>
      <c r="T4766" s="90"/>
      <c r="U4766" s="260">
        <v>48</v>
      </c>
      <c r="V4766" s="273">
        <v>131.106298664919</v>
      </c>
      <c r="W4766" s="273">
        <v>127.99076324744701</v>
      </c>
      <c r="X4766" s="274">
        <v>1.0326933060000001</v>
      </c>
      <c r="Z4766" s="257">
        <v>9757.4600000000028</v>
      </c>
      <c r="AA4766" s="258">
        <v>3778.0423833599593</v>
      </c>
      <c r="AB4766" s="276">
        <v>0.91856124078773627</v>
      </c>
      <c r="AC4766" s="92"/>
      <c r="AD4766" s="257">
        <v>463375.93925055402</v>
      </c>
      <c r="AE4766" s="258">
        <v>4698.6277951952661</v>
      </c>
      <c r="AF4766" s="276">
        <v>1.142384584292552</v>
      </c>
      <c r="AG4766" s="93"/>
      <c r="AH4766" s="257">
        <v>4247.4675675779999</v>
      </c>
      <c r="AI4766" s="258">
        <v>3602.8560296420242</v>
      </c>
      <c r="AJ4766" s="258">
        <v>3868.1308942281717</v>
      </c>
      <c r="AK4766" s="276">
        <v>0.94046459864531284</v>
      </c>
      <c r="AL4766" s="93"/>
      <c r="AM4766" s="257">
        <v>4133.6400000000003</v>
      </c>
      <c r="AN4766" s="258">
        <v>4124.485753611687</v>
      </c>
      <c r="AO4766" s="276">
        <v>1.002792548896593</v>
      </c>
      <c r="AQ4766" s="280">
        <v>4070.3589549468156</v>
      </c>
      <c r="AR4766" s="281">
        <v>4102.898628937568</v>
      </c>
    </row>
    <row r="4767" spans="1:44" x14ac:dyDescent="0.2">
      <c r="A4767" s="260" t="s">
        <v>8408</v>
      </c>
      <c r="B4767" s="261" t="s">
        <v>6853</v>
      </c>
      <c r="C4767" s="261" t="s">
        <v>6912</v>
      </c>
      <c r="D4767" s="262" t="s">
        <v>14806</v>
      </c>
      <c r="E4767" s="257">
        <v>38</v>
      </c>
      <c r="F4767" s="258">
        <v>76</v>
      </c>
      <c r="G4767" s="258">
        <v>352</v>
      </c>
      <c r="H4767" s="258">
        <v>295</v>
      </c>
      <c r="I4767" s="258">
        <v>135</v>
      </c>
      <c r="J4767" s="258">
        <v>49</v>
      </c>
      <c r="K4767" s="259">
        <v>7</v>
      </c>
      <c r="L4767" s="257">
        <v>31</v>
      </c>
      <c r="M4767" s="258">
        <v>75</v>
      </c>
      <c r="N4767" s="258">
        <v>293</v>
      </c>
      <c r="O4767" s="258">
        <v>271</v>
      </c>
      <c r="P4767" s="258">
        <v>132</v>
      </c>
      <c r="Q4767" s="258">
        <v>48</v>
      </c>
      <c r="R4767" s="259">
        <v>26</v>
      </c>
      <c r="S4767" s="267">
        <v>1828</v>
      </c>
      <c r="T4767" s="90"/>
      <c r="U4767" s="260">
        <v>0</v>
      </c>
      <c r="V4767" s="273">
        <v>99.6863437208698</v>
      </c>
      <c r="W4767" s="273">
        <v>98.839715536105004</v>
      </c>
      <c r="X4767" s="274">
        <v>1.100025947</v>
      </c>
      <c r="Z4767" s="257">
        <v>4993.8500000000004</v>
      </c>
      <c r="AA4767" s="258">
        <v>1933.5951114472543</v>
      </c>
      <c r="AB4767" s="276">
        <v>1.0577653782534213</v>
      </c>
      <c r="AC4767" s="92"/>
      <c r="AD4767" s="257">
        <v>178329.040515425</v>
      </c>
      <c r="AE4767" s="258">
        <v>1808.2548433815273</v>
      </c>
      <c r="AF4767" s="276">
        <v>0.98919849200302368</v>
      </c>
      <c r="AG4767" s="93"/>
      <c r="AH4767" s="257">
        <v>2010.8474311160001</v>
      </c>
      <c r="AI4767" s="258">
        <v>1705.6737165429608</v>
      </c>
      <c r="AJ4767" s="258">
        <v>1769.2833839406212</v>
      </c>
      <c r="AK4767" s="276">
        <v>0.96787931287780149</v>
      </c>
      <c r="AL4767" s="93"/>
      <c r="AM4767" s="257">
        <v>1828</v>
      </c>
      <c r="AN4767" s="258">
        <v>1823.9517610634125</v>
      </c>
      <c r="AO4767" s="276">
        <v>0.99778542727757791</v>
      </c>
      <c r="AQ4767" s="280">
        <v>1847.1720531155943</v>
      </c>
      <c r="AR4767" s="281">
        <v>1861.9389022015112</v>
      </c>
    </row>
    <row r="4768" spans="1:44" x14ac:dyDescent="0.2">
      <c r="A4768" s="260" t="s">
        <v>8408</v>
      </c>
      <c r="B4768" s="261" t="s">
        <v>6794</v>
      </c>
      <c r="C4768" s="261" t="s">
        <v>6819</v>
      </c>
      <c r="D4768" s="262" t="s">
        <v>14721</v>
      </c>
      <c r="E4768" s="257">
        <v>268</v>
      </c>
      <c r="F4768" s="258">
        <v>400</v>
      </c>
      <c r="G4768" s="258">
        <v>1613</v>
      </c>
      <c r="H4768" s="258">
        <v>960</v>
      </c>
      <c r="I4768" s="258">
        <v>372</v>
      </c>
      <c r="J4768" s="258">
        <v>239</v>
      </c>
      <c r="K4768" s="259">
        <v>53</v>
      </c>
      <c r="L4768" s="257">
        <v>264</v>
      </c>
      <c r="M4768" s="258">
        <v>367</v>
      </c>
      <c r="N4768" s="258">
        <v>1559</v>
      </c>
      <c r="O4768" s="258">
        <v>1035</v>
      </c>
      <c r="P4768" s="258">
        <v>433</v>
      </c>
      <c r="Q4768" s="258">
        <v>359</v>
      </c>
      <c r="R4768" s="259">
        <v>125</v>
      </c>
      <c r="S4768" s="267">
        <v>8047</v>
      </c>
      <c r="T4768" s="90"/>
      <c r="U4768" s="260">
        <v>8</v>
      </c>
      <c r="V4768" s="273">
        <v>134.921958515152</v>
      </c>
      <c r="W4768" s="273">
        <v>131.52006959115101</v>
      </c>
      <c r="X4768" s="274">
        <v>1.0326933060000001</v>
      </c>
      <c r="Z4768" s="257">
        <v>22003.99</v>
      </c>
      <c r="AA4768" s="258">
        <v>8519.8409035782552</v>
      </c>
      <c r="AB4768" s="276">
        <v>1.0587598985433397</v>
      </c>
      <c r="AC4768" s="92"/>
      <c r="AD4768" s="257">
        <v>921328.07711476658</v>
      </c>
      <c r="AE4768" s="258">
        <v>9342.2582938310679</v>
      </c>
      <c r="AF4768" s="276">
        <v>1.1609616371108573</v>
      </c>
      <c r="AG4768" s="93"/>
      <c r="AH4768" s="257">
        <v>8310.0830333820013</v>
      </c>
      <c r="AI4768" s="258">
        <v>7048.9138027059034</v>
      </c>
      <c r="AJ4768" s="258">
        <v>7567.9186252988338</v>
      </c>
      <c r="AK4768" s="276">
        <v>0.94046459864531307</v>
      </c>
      <c r="AL4768" s="93"/>
      <c r="AM4768" s="257">
        <v>8050.44</v>
      </c>
      <c r="AN4768" s="258">
        <v>8032.6117151725039</v>
      </c>
      <c r="AO4768" s="276">
        <v>0.9982119690782284</v>
      </c>
      <c r="AQ4768" s="280">
        <v>9285.6985226351735</v>
      </c>
      <c r="AR4768" s="281">
        <v>9359.931190084746</v>
      </c>
    </row>
    <row r="4769" spans="1:44" x14ac:dyDescent="0.2">
      <c r="A4769" s="260" t="s">
        <v>8408</v>
      </c>
      <c r="B4769" s="261" t="s">
        <v>6853</v>
      </c>
      <c r="C4769" s="261" t="s">
        <v>6913</v>
      </c>
      <c r="D4769" s="262" t="s">
        <v>14807</v>
      </c>
      <c r="E4769" s="257">
        <v>494</v>
      </c>
      <c r="F4769" s="258">
        <v>922</v>
      </c>
      <c r="G4769" s="258">
        <v>2694</v>
      </c>
      <c r="H4769" s="258">
        <v>1549</v>
      </c>
      <c r="I4769" s="258">
        <v>457</v>
      </c>
      <c r="J4769" s="258">
        <v>245</v>
      </c>
      <c r="K4769" s="259">
        <v>59</v>
      </c>
      <c r="L4769" s="257">
        <v>493</v>
      </c>
      <c r="M4769" s="258">
        <v>813</v>
      </c>
      <c r="N4769" s="258">
        <v>2824</v>
      </c>
      <c r="O4769" s="258">
        <v>1612</v>
      </c>
      <c r="P4769" s="258">
        <v>552</v>
      </c>
      <c r="Q4769" s="258">
        <v>296</v>
      </c>
      <c r="R4769" s="259">
        <v>150</v>
      </c>
      <c r="S4769" s="267">
        <v>13160</v>
      </c>
      <c r="T4769" s="90"/>
      <c r="U4769" s="260">
        <v>72</v>
      </c>
      <c r="V4769" s="273">
        <v>105.79073779070499</v>
      </c>
      <c r="W4769" s="273">
        <v>94.589930793216197</v>
      </c>
      <c r="X4769" s="274">
        <v>1.100025947</v>
      </c>
      <c r="Z4769" s="257">
        <v>32565.1</v>
      </c>
      <c r="AA4769" s="258">
        <v>12609.052767662421</v>
      </c>
      <c r="AB4769" s="276">
        <v>0.95813470878893769</v>
      </c>
      <c r="AC4769" s="92"/>
      <c r="AD4769" s="257">
        <v>1291550.8675625613</v>
      </c>
      <c r="AE4769" s="258">
        <v>13096.314010289334</v>
      </c>
      <c r="AF4769" s="276">
        <v>0.99516063907973662</v>
      </c>
      <c r="AG4769" s="93"/>
      <c r="AH4769" s="257">
        <v>14476.34146252</v>
      </c>
      <c r="AI4769" s="258">
        <v>12279.357828066391</v>
      </c>
      <c r="AJ4769" s="258">
        <v>12737.291757471867</v>
      </c>
      <c r="AK4769" s="276">
        <v>0.96787931287780138</v>
      </c>
      <c r="AL4769" s="93"/>
      <c r="AM4769" s="257">
        <v>13190.96</v>
      </c>
      <c r="AN4769" s="258">
        <v>13161.747659801438</v>
      </c>
      <c r="AO4769" s="276">
        <v>1.0001328008967658</v>
      </c>
      <c r="AQ4769" s="280">
        <v>12146.594432572598</v>
      </c>
      <c r="AR4769" s="281">
        <v>12243.697962582757</v>
      </c>
    </row>
    <row r="4770" spans="1:44" x14ac:dyDescent="0.2">
      <c r="A4770" s="260" t="s">
        <v>8408</v>
      </c>
      <c r="B4770" s="261" t="s">
        <v>6794</v>
      </c>
      <c r="C4770" s="261" t="s">
        <v>6820</v>
      </c>
      <c r="D4770" s="262" t="s">
        <v>14722</v>
      </c>
      <c r="E4770" s="257">
        <v>84</v>
      </c>
      <c r="F4770" s="258">
        <v>184</v>
      </c>
      <c r="G4770" s="258">
        <v>588</v>
      </c>
      <c r="H4770" s="258">
        <v>516</v>
      </c>
      <c r="I4770" s="258">
        <v>250</v>
      </c>
      <c r="J4770" s="258">
        <v>164</v>
      </c>
      <c r="K4770" s="259">
        <v>52</v>
      </c>
      <c r="L4770" s="257">
        <v>69</v>
      </c>
      <c r="M4770" s="258">
        <v>190</v>
      </c>
      <c r="N4770" s="258">
        <v>558</v>
      </c>
      <c r="O4770" s="258">
        <v>480</v>
      </c>
      <c r="P4770" s="258">
        <v>267</v>
      </c>
      <c r="Q4770" s="258">
        <v>171</v>
      </c>
      <c r="R4770" s="259">
        <v>145</v>
      </c>
      <c r="S4770" s="267">
        <v>3718</v>
      </c>
      <c r="T4770" s="90"/>
      <c r="U4770" s="260">
        <v>266</v>
      </c>
      <c r="V4770" s="273">
        <v>99.928680623871998</v>
      </c>
      <c r="W4770" s="273">
        <v>83.328851841892899</v>
      </c>
      <c r="X4770" s="274">
        <v>1.0490399580000001</v>
      </c>
      <c r="Z4770" s="257">
        <v>11241.06</v>
      </c>
      <c r="AA4770" s="258">
        <v>4352.4852896032662</v>
      </c>
      <c r="AB4770" s="276">
        <v>1.1706523102752195</v>
      </c>
      <c r="AC4770" s="92"/>
      <c r="AD4770" s="257">
        <v>349287.93350626592</v>
      </c>
      <c r="AE4770" s="258">
        <v>3541.7764581243191</v>
      </c>
      <c r="AF4770" s="276">
        <v>0.95260259766657318</v>
      </c>
      <c r="AG4770" s="93"/>
      <c r="AH4770" s="257">
        <v>3900.3305638440002</v>
      </c>
      <c r="AI4770" s="258">
        <v>3308.401833790901</v>
      </c>
      <c r="AJ4770" s="258">
        <v>3521.3928802196324</v>
      </c>
      <c r="AK4770" s="276">
        <v>0.94712019371157408</v>
      </c>
      <c r="AL4770" s="93"/>
      <c r="AM4770" s="257">
        <v>3832.38</v>
      </c>
      <c r="AN4770" s="258">
        <v>3823.8929157900438</v>
      </c>
      <c r="AO4770" s="276">
        <v>1.0284811500242184</v>
      </c>
      <c r="AQ4770" s="280">
        <v>4038.7828755448227</v>
      </c>
      <c r="AR4770" s="281">
        <v>4071.0701208576575</v>
      </c>
    </row>
    <row r="4771" spans="1:44" x14ac:dyDescent="0.2">
      <c r="A4771" s="260" t="s">
        <v>8408</v>
      </c>
      <c r="B4771" s="261" t="s">
        <v>6851</v>
      </c>
      <c r="C4771" s="261" t="s">
        <v>6914</v>
      </c>
      <c r="D4771" s="262" t="s">
        <v>14808</v>
      </c>
      <c r="E4771" s="257">
        <v>96</v>
      </c>
      <c r="F4771" s="258">
        <v>238</v>
      </c>
      <c r="G4771" s="258">
        <v>636</v>
      </c>
      <c r="H4771" s="258">
        <v>509</v>
      </c>
      <c r="I4771" s="258">
        <v>225</v>
      </c>
      <c r="J4771" s="258">
        <v>107</v>
      </c>
      <c r="K4771" s="259">
        <v>32</v>
      </c>
      <c r="L4771" s="257">
        <v>82</v>
      </c>
      <c r="M4771" s="258">
        <v>186</v>
      </c>
      <c r="N4771" s="258">
        <v>635</v>
      </c>
      <c r="O4771" s="258">
        <v>481</v>
      </c>
      <c r="P4771" s="258">
        <v>270</v>
      </c>
      <c r="Q4771" s="258">
        <v>127</v>
      </c>
      <c r="R4771" s="259">
        <v>51</v>
      </c>
      <c r="S4771" s="267">
        <v>3675</v>
      </c>
      <c r="T4771" s="90"/>
      <c r="U4771" s="260">
        <v>11</v>
      </c>
      <c r="V4771" s="273">
        <v>106.296035957919</v>
      </c>
      <c r="W4771" s="273">
        <v>80.120478651074194</v>
      </c>
      <c r="X4771" s="274">
        <v>1.094058121</v>
      </c>
      <c r="Z4771" s="257">
        <v>10124.82</v>
      </c>
      <c r="AA4771" s="258">
        <v>3920.2824386562247</v>
      </c>
      <c r="AB4771" s="276">
        <v>1.0667435207227822</v>
      </c>
      <c r="AC4771" s="92"/>
      <c r="AD4771" s="257">
        <v>348567.62861070788</v>
      </c>
      <c r="AE4771" s="258">
        <v>3534.4725730569198</v>
      </c>
      <c r="AF4771" s="276">
        <v>0.96176124436922994</v>
      </c>
      <c r="AG4771" s="93"/>
      <c r="AH4771" s="257">
        <v>4020.6635946749998</v>
      </c>
      <c r="AI4771" s="258">
        <v>3410.4726745440848</v>
      </c>
      <c r="AJ4771" s="258">
        <v>3548.0268837811609</v>
      </c>
      <c r="AK4771" s="276">
        <v>0.96544949218534992</v>
      </c>
      <c r="AL4771" s="93"/>
      <c r="AM4771" s="257">
        <v>3679.73</v>
      </c>
      <c r="AN4771" s="258">
        <v>3671.5809703161217</v>
      </c>
      <c r="AO4771" s="276">
        <v>0.99906965178669982</v>
      </c>
      <c r="AQ4771" s="280">
        <v>3636.7207534822614</v>
      </c>
      <c r="AR4771" s="281">
        <v>3665.7937932371206</v>
      </c>
    </row>
    <row r="4772" spans="1:44" x14ac:dyDescent="0.2">
      <c r="A4772" s="260" t="s">
        <v>8408</v>
      </c>
      <c r="B4772" s="261" t="s">
        <v>6851</v>
      </c>
      <c r="C4772" s="261" t="s">
        <v>6915</v>
      </c>
      <c r="D4772" s="262" t="s">
        <v>14809</v>
      </c>
      <c r="E4772" s="257">
        <v>56</v>
      </c>
      <c r="F4772" s="258">
        <v>90</v>
      </c>
      <c r="G4772" s="258">
        <v>388</v>
      </c>
      <c r="H4772" s="258">
        <v>267</v>
      </c>
      <c r="I4772" s="258">
        <v>158</v>
      </c>
      <c r="J4772" s="258">
        <v>67</v>
      </c>
      <c r="K4772" s="259">
        <v>6</v>
      </c>
      <c r="L4772" s="257">
        <v>50</v>
      </c>
      <c r="M4772" s="258">
        <v>83</v>
      </c>
      <c r="N4772" s="258">
        <v>343</v>
      </c>
      <c r="O4772" s="258">
        <v>275</v>
      </c>
      <c r="P4772" s="258">
        <v>157</v>
      </c>
      <c r="Q4772" s="258">
        <v>62</v>
      </c>
      <c r="R4772" s="259">
        <v>31</v>
      </c>
      <c r="S4772" s="267">
        <v>2033</v>
      </c>
      <c r="T4772" s="90"/>
      <c r="U4772" s="260">
        <v>22</v>
      </c>
      <c r="V4772" s="273">
        <v>107.261070495452</v>
      </c>
      <c r="W4772" s="273">
        <v>81.971948818897602</v>
      </c>
      <c r="X4772" s="274">
        <v>1.094058121</v>
      </c>
      <c r="Z4772" s="257">
        <v>5698.8700000000008</v>
      </c>
      <c r="AA4772" s="258">
        <v>2206.5755224472932</v>
      </c>
      <c r="AB4772" s="276">
        <v>1.085379007598275</v>
      </c>
      <c r="AC4772" s="92"/>
      <c r="AD4772" s="257">
        <v>194230.19166085319</v>
      </c>
      <c r="AE4772" s="258">
        <v>1969.4923708810099</v>
      </c>
      <c r="AF4772" s="276">
        <v>0.96876161873143629</v>
      </c>
      <c r="AG4772" s="93"/>
      <c r="AH4772" s="257">
        <v>2224.2201599929999</v>
      </c>
      <c r="AI4772" s="258">
        <v>1886.6642033600338</v>
      </c>
      <c r="AJ4772" s="258">
        <v>1962.7588176128163</v>
      </c>
      <c r="AK4772" s="276">
        <v>0.96544949218534992</v>
      </c>
      <c r="AL4772" s="93"/>
      <c r="AM4772" s="257">
        <v>2042.46</v>
      </c>
      <c r="AN4772" s="258">
        <v>2037.9368237973617</v>
      </c>
      <c r="AO4772" s="276">
        <v>1.0024283442190662</v>
      </c>
      <c r="AQ4772" s="280">
        <v>2068.8005213017746</v>
      </c>
      <c r="AR4772" s="281">
        <v>2085.3391350358888</v>
      </c>
    </row>
    <row r="4773" spans="1:44" x14ac:dyDescent="0.2">
      <c r="A4773" s="260" t="s">
        <v>8408</v>
      </c>
      <c r="B4773" s="261" t="s">
        <v>6851</v>
      </c>
      <c r="C4773" s="261" t="s">
        <v>6916</v>
      </c>
      <c r="D4773" s="262" t="s">
        <v>14810</v>
      </c>
      <c r="E4773" s="257">
        <v>255</v>
      </c>
      <c r="F4773" s="258">
        <v>538</v>
      </c>
      <c r="G4773" s="258">
        <v>1711</v>
      </c>
      <c r="H4773" s="258">
        <v>1152</v>
      </c>
      <c r="I4773" s="258">
        <v>451</v>
      </c>
      <c r="J4773" s="258">
        <v>207</v>
      </c>
      <c r="K4773" s="259">
        <v>53</v>
      </c>
      <c r="L4773" s="257">
        <v>219</v>
      </c>
      <c r="M4773" s="258">
        <v>515</v>
      </c>
      <c r="N4773" s="258">
        <v>1668</v>
      </c>
      <c r="O4773" s="258">
        <v>1084</v>
      </c>
      <c r="P4773" s="258">
        <v>464</v>
      </c>
      <c r="Q4773" s="258">
        <v>204</v>
      </c>
      <c r="R4773" s="259">
        <v>82</v>
      </c>
      <c r="S4773" s="267">
        <v>8603</v>
      </c>
      <c r="T4773" s="90"/>
      <c r="U4773" s="260">
        <v>8</v>
      </c>
      <c r="V4773" s="273">
        <v>109.571215014454</v>
      </c>
      <c r="W4773" s="273">
        <v>99.651092515109198</v>
      </c>
      <c r="X4773" s="274">
        <v>1.094058121</v>
      </c>
      <c r="Z4773" s="257">
        <v>21987.84</v>
      </c>
      <c r="AA4773" s="258">
        <v>8513.5876999277898</v>
      </c>
      <c r="AB4773" s="276">
        <v>0.98960684644051955</v>
      </c>
      <c r="AC4773" s="92"/>
      <c r="AD4773" s="257">
        <v>863119.33614455117</v>
      </c>
      <c r="AE4773" s="258">
        <v>8752.0221916106439</v>
      </c>
      <c r="AF4773" s="276">
        <v>1.0173221192154649</v>
      </c>
      <c r="AG4773" s="93"/>
      <c r="AH4773" s="257">
        <v>9412.1820149630003</v>
      </c>
      <c r="AI4773" s="258">
        <v>7983.7541276470101</v>
      </c>
      <c r="AJ4773" s="258">
        <v>8305.7619812705652</v>
      </c>
      <c r="AK4773" s="276">
        <v>0.96544949218534992</v>
      </c>
      <c r="AL4773" s="93"/>
      <c r="AM4773" s="257">
        <v>8606.44</v>
      </c>
      <c r="AN4773" s="258">
        <v>8587.3804127388375</v>
      </c>
      <c r="AO4773" s="276">
        <v>0.99818440227116556</v>
      </c>
      <c r="AQ4773" s="280">
        <v>8346.6353264595091</v>
      </c>
      <c r="AR4773" s="281">
        <v>8413.3608402161299</v>
      </c>
    </row>
    <row r="4774" spans="1:44" x14ac:dyDescent="0.2">
      <c r="A4774" s="260" t="s">
        <v>8408</v>
      </c>
      <c r="B4774" s="261" t="s">
        <v>6853</v>
      </c>
      <c r="C4774" s="261" t="s">
        <v>6917</v>
      </c>
      <c r="D4774" s="262" t="s">
        <v>14811</v>
      </c>
      <c r="E4774" s="257">
        <v>256</v>
      </c>
      <c r="F4774" s="258">
        <v>596</v>
      </c>
      <c r="G4774" s="258">
        <v>1728</v>
      </c>
      <c r="H4774" s="258">
        <v>1284</v>
      </c>
      <c r="I4774" s="258">
        <v>596</v>
      </c>
      <c r="J4774" s="258">
        <v>259</v>
      </c>
      <c r="K4774" s="259">
        <v>62</v>
      </c>
      <c r="L4774" s="257">
        <v>248</v>
      </c>
      <c r="M4774" s="258">
        <v>539</v>
      </c>
      <c r="N4774" s="258">
        <v>1663</v>
      </c>
      <c r="O4774" s="258">
        <v>1257</v>
      </c>
      <c r="P4774" s="258">
        <v>632</v>
      </c>
      <c r="Q4774" s="258">
        <v>291</v>
      </c>
      <c r="R4774" s="259">
        <v>123</v>
      </c>
      <c r="S4774" s="267">
        <v>9534</v>
      </c>
      <c r="T4774" s="90"/>
      <c r="U4774" s="260">
        <v>143</v>
      </c>
      <c r="V4774" s="273">
        <v>90.638652472562597</v>
      </c>
      <c r="W4774" s="273">
        <v>97.956991503199404</v>
      </c>
      <c r="X4774" s="274">
        <v>1.100025947</v>
      </c>
      <c r="Z4774" s="257">
        <v>25687.339999999997</v>
      </c>
      <c r="AA4774" s="258">
        <v>9946.016610447552</v>
      </c>
      <c r="AB4774" s="276">
        <v>1.0432155035082391</v>
      </c>
      <c r="AC4774" s="92"/>
      <c r="AD4774" s="257">
        <v>905562.02428196976</v>
      </c>
      <c r="AE4774" s="258">
        <v>9182.3906619887493</v>
      </c>
      <c r="AF4774" s="276">
        <v>0.96312048059458244</v>
      </c>
      <c r="AG4774" s="93"/>
      <c r="AH4774" s="257">
        <v>10487.647378698</v>
      </c>
      <c r="AI4774" s="258">
        <v>8896.0028520353317</v>
      </c>
      <c r="AJ4774" s="258">
        <v>9227.7613689769605</v>
      </c>
      <c r="AK4774" s="276">
        <v>0.9678793128778016</v>
      </c>
      <c r="AL4774" s="93"/>
      <c r="AM4774" s="257">
        <v>9595.49</v>
      </c>
      <c r="AN4774" s="258">
        <v>9574.2400895877254</v>
      </c>
      <c r="AO4774" s="276">
        <v>1.0042206932649178</v>
      </c>
      <c r="AQ4774" s="280">
        <v>9310.6536647586581</v>
      </c>
      <c r="AR4774" s="281">
        <v>9385.0858311217362</v>
      </c>
    </row>
    <row r="4775" spans="1:44" x14ac:dyDescent="0.2">
      <c r="A4775" s="260" t="s">
        <v>8408</v>
      </c>
      <c r="B4775" s="261" t="s">
        <v>6794</v>
      </c>
      <c r="C4775" s="261" t="s">
        <v>6821</v>
      </c>
      <c r="D4775" s="262" t="s">
        <v>14723</v>
      </c>
      <c r="E4775" s="257">
        <v>35</v>
      </c>
      <c r="F4775" s="258">
        <v>89</v>
      </c>
      <c r="G4775" s="258">
        <v>351</v>
      </c>
      <c r="H4775" s="258">
        <v>273</v>
      </c>
      <c r="I4775" s="258">
        <v>97</v>
      </c>
      <c r="J4775" s="258">
        <v>61</v>
      </c>
      <c r="K4775" s="259">
        <v>15</v>
      </c>
      <c r="L4775" s="257">
        <v>42</v>
      </c>
      <c r="M4775" s="258">
        <v>88</v>
      </c>
      <c r="N4775" s="258">
        <v>339</v>
      </c>
      <c r="O4775" s="258">
        <v>244</v>
      </c>
      <c r="P4775" s="258">
        <v>105</v>
      </c>
      <c r="Q4775" s="258">
        <v>56</v>
      </c>
      <c r="R4775" s="259">
        <v>39</v>
      </c>
      <c r="S4775" s="267">
        <v>1834</v>
      </c>
      <c r="T4775" s="90"/>
      <c r="U4775" s="260">
        <v>2</v>
      </c>
      <c r="V4775" s="273">
        <v>117.23448419264901</v>
      </c>
      <c r="W4775" s="273">
        <v>118.249182115594</v>
      </c>
      <c r="X4775" s="274">
        <v>1.0490399580000001</v>
      </c>
      <c r="Z4775" s="257">
        <v>4978.3999999999996</v>
      </c>
      <c r="AA4775" s="258">
        <v>1927.6129444875214</v>
      </c>
      <c r="AB4775" s="276">
        <v>1.0510430449768382</v>
      </c>
      <c r="AC4775" s="92"/>
      <c r="AD4775" s="257">
        <v>195746.96833303332</v>
      </c>
      <c r="AE4775" s="258">
        <v>1984.8724724946933</v>
      </c>
      <c r="AF4775" s="276">
        <v>1.0822641616655906</v>
      </c>
      <c r="AG4775" s="93"/>
      <c r="AH4775" s="257">
        <v>1923.939282972</v>
      </c>
      <c r="AI4775" s="258">
        <v>1631.9550734729726</v>
      </c>
      <c r="AJ4775" s="258">
        <v>1737.0184352670269</v>
      </c>
      <c r="AK4775" s="276">
        <v>0.94712019371157408</v>
      </c>
      <c r="AL4775" s="93"/>
      <c r="AM4775" s="257">
        <v>1834.86</v>
      </c>
      <c r="AN4775" s="258">
        <v>1830.7965690945364</v>
      </c>
      <c r="AO4775" s="276">
        <v>0.99825330921185185</v>
      </c>
      <c r="AQ4775" s="280">
        <v>1972.4180416176796</v>
      </c>
      <c r="AR4775" s="281">
        <v>1988.1861448140121</v>
      </c>
    </row>
    <row r="4776" spans="1:44" x14ac:dyDescent="0.2">
      <c r="A4776" s="260" t="s">
        <v>8408</v>
      </c>
      <c r="B4776" s="261" t="s">
        <v>6794</v>
      </c>
      <c r="C4776" s="261" t="s">
        <v>6822</v>
      </c>
      <c r="D4776" s="262" t="s">
        <v>14724</v>
      </c>
      <c r="E4776" s="257">
        <v>191</v>
      </c>
      <c r="F4776" s="258">
        <v>261</v>
      </c>
      <c r="G4776" s="258">
        <v>1332</v>
      </c>
      <c r="H4776" s="258">
        <v>521</v>
      </c>
      <c r="I4776" s="258">
        <v>145</v>
      </c>
      <c r="J4776" s="258">
        <v>81</v>
      </c>
      <c r="K4776" s="259">
        <v>18</v>
      </c>
      <c r="L4776" s="257">
        <v>191</v>
      </c>
      <c r="M4776" s="258">
        <v>230</v>
      </c>
      <c r="N4776" s="258">
        <v>933</v>
      </c>
      <c r="O4776" s="258">
        <v>364</v>
      </c>
      <c r="P4776" s="258">
        <v>130</v>
      </c>
      <c r="Q4776" s="258">
        <v>90</v>
      </c>
      <c r="R4776" s="259">
        <v>31</v>
      </c>
      <c r="S4776" s="267">
        <v>4518</v>
      </c>
      <c r="T4776" s="90"/>
      <c r="U4776" s="260">
        <v>2</v>
      </c>
      <c r="V4776" s="273">
        <v>132.53047540666799</v>
      </c>
      <c r="W4776" s="273">
        <v>142.25668803891199</v>
      </c>
      <c r="X4776" s="274">
        <v>1.049035339</v>
      </c>
      <c r="Z4776" s="257">
        <v>10325.549999999997</v>
      </c>
      <c r="AA4776" s="258">
        <v>3998.0041457000489</v>
      </c>
      <c r="AB4776" s="276">
        <v>0.88490574274016132</v>
      </c>
      <c r="AC4776" s="92"/>
      <c r="AD4776" s="257">
        <v>525944.11689447449</v>
      </c>
      <c r="AE4776" s="258">
        <v>5333.0685455024977</v>
      </c>
      <c r="AF4776" s="276">
        <v>1.1804047245468123</v>
      </c>
      <c r="AG4776" s="93"/>
      <c r="AH4776" s="257">
        <v>4739.5416616020002</v>
      </c>
      <c r="AI4776" s="258">
        <v>4020.251121771224</v>
      </c>
      <c r="AJ4776" s="258">
        <v>4279.0805384501873</v>
      </c>
      <c r="AK4776" s="276">
        <v>0.94711831306998395</v>
      </c>
      <c r="AL4776" s="93"/>
      <c r="AM4776" s="257">
        <v>4518.8599999999997</v>
      </c>
      <c r="AN4776" s="258">
        <v>4508.8526559075553</v>
      </c>
      <c r="AO4776" s="276">
        <v>0.99797535544655935</v>
      </c>
      <c r="AQ4776" s="280">
        <v>4460.6508402096715</v>
      </c>
      <c r="AR4776" s="281">
        <v>4496.3106249445273</v>
      </c>
    </row>
    <row r="4777" spans="1:44" x14ac:dyDescent="0.2">
      <c r="A4777" s="260" t="s">
        <v>8408</v>
      </c>
      <c r="B4777" s="261" t="s">
        <v>6794</v>
      </c>
      <c r="C4777" s="261" t="s">
        <v>6823</v>
      </c>
      <c r="D4777" s="262" t="s">
        <v>14725</v>
      </c>
      <c r="E4777" s="257">
        <v>80</v>
      </c>
      <c r="F4777" s="258">
        <v>146</v>
      </c>
      <c r="G4777" s="258">
        <v>548</v>
      </c>
      <c r="H4777" s="258">
        <v>367</v>
      </c>
      <c r="I4777" s="258">
        <v>128</v>
      </c>
      <c r="J4777" s="258">
        <v>75</v>
      </c>
      <c r="K4777" s="259">
        <v>17</v>
      </c>
      <c r="L4777" s="257">
        <v>67</v>
      </c>
      <c r="M4777" s="258">
        <v>130</v>
      </c>
      <c r="N4777" s="258">
        <v>466</v>
      </c>
      <c r="O4777" s="258">
        <v>313</v>
      </c>
      <c r="P4777" s="258">
        <v>131</v>
      </c>
      <c r="Q4777" s="258">
        <v>84</v>
      </c>
      <c r="R4777" s="259">
        <v>32</v>
      </c>
      <c r="S4777" s="267">
        <v>2584</v>
      </c>
      <c r="T4777" s="90"/>
      <c r="U4777" s="260">
        <v>0</v>
      </c>
      <c r="V4777" s="273">
        <v>143.62137489620699</v>
      </c>
      <c r="W4777" s="273">
        <v>132.02708978328101</v>
      </c>
      <c r="X4777" s="274">
        <v>1.0326933060000001</v>
      </c>
      <c r="Z4777" s="257">
        <v>6749.5500000000011</v>
      </c>
      <c r="AA4777" s="258">
        <v>2613.3938513309004</v>
      </c>
      <c r="AB4777" s="276">
        <v>1.0113753294624228</v>
      </c>
      <c r="AC4777" s="92"/>
      <c r="AD4777" s="257">
        <v>302031.50106790883</v>
      </c>
      <c r="AE4777" s="258">
        <v>3062.5966644653058</v>
      </c>
      <c r="AF4777" s="276">
        <v>1.185215427424654</v>
      </c>
      <c r="AG4777" s="93"/>
      <c r="AH4777" s="257">
        <v>2668.4795027040004</v>
      </c>
      <c r="AI4777" s="258">
        <v>2263.5010893739345</v>
      </c>
      <c r="AJ4777" s="258">
        <v>2430.1605228994886</v>
      </c>
      <c r="AK4777" s="276">
        <v>0.94046459864531295</v>
      </c>
      <c r="AL4777" s="93"/>
      <c r="AM4777" s="257">
        <v>2584</v>
      </c>
      <c r="AN4777" s="258">
        <v>2578.2775440852615</v>
      </c>
      <c r="AO4777" s="276">
        <v>0.99778542727757802</v>
      </c>
      <c r="AQ4777" s="280">
        <v>2906.5765802064479</v>
      </c>
      <c r="AR4777" s="281">
        <v>2929.8126277874921</v>
      </c>
    </row>
    <row r="4778" spans="1:44" x14ac:dyDescent="0.2">
      <c r="A4778" s="260" t="s">
        <v>8408</v>
      </c>
      <c r="B4778" s="261" t="s">
        <v>6794</v>
      </c>
      <c r="C4778" s="261" t="s">
        <v>6824</v>
      </c>
      <c r="D4778" s="262" t="s">
        <v>9423</v>
      </c>
      <c r="E4778" s="257">
        <v>225</v>
      </c>
      <c r="F4778" s="258">
        <v>324</v>
      </c>
      <c r="G4778" s="258">
        <v>1400</v>
      </c>
      <c r="H4778" s="258">
        <v>958</v>
      </c>
      <c r="I4778" s="258">
        <v>300</v>
      </c>
      <c r="J4778" s="258">
        <v>203</v>
      </c>
      <c r="K4778" s="259">
        <v>47</v>
      </c>
      <c r="L4778" s="257">
        <v>204</v>
      </c>
      <c r="M4778" s="258">
        <v>326</v>
      </c>
      <c r="N4778" s="258">
        <v>1306</v>
      </c>
      <c r="O4778" s="258">
        <v>856</v>
      </c>
      <c r="P4778" s="258">
        <v>276</v>
      </c>
      <c r="Q4778" s="258">
        <v>250</v>
      </c>
      <c r="R4778" s="259">
        <v>94</v>
      </c>
      <c r="S4778" s="267">
        <v>6769</v>
      </c>
      <c r="T4778" s="90"/>
      <c r="U4778" s="260">
        <v>36</v>
      </c>
      <c r="V4778" s="273">
        <v>131.21292558108999</v>
      </c>
      <c r="W4778" s="273">
        <v>120.67927315703901</v>
      </c>
      <c r="X4778" s="274">
        <v>1.0326933060000001</v>
      </c>
      <c r="Z4778" s="257">
        <v>17878.05</v>
      </c>
      <c r="AA4778" s="258">
        <v>6922.2964410644254</v>
      </c>
      <c r="AB4778" s="276">
        <v>1.0226468372085131</v>
      </c>
      <c r="AC4778" s="92"/>
      <c r="AD4778" s="257">
        <v>751075.24506442994</v>
      </c>
      <c r="AE4778" s="258">
        <v>7615.8961305814219</v>
      </c>
      <c r="AF4778" s="276">
        <v>1.1251139209013772</v>
      </c>
      <c r="AG4778" s="93"/>
      <c r="AH4778" s="257">
        <v>6990.3009883140003</v>
      </c>
      <c r="AI4778" s="258">
        <v>5929.4268088127556</v>
      </c>
      <c r="AJ4778" s="258">
        <v>6366.0048682301222</v>
      </c>
      <c r="AK4778" s="276">
        <v>0.94046459864531273</v>
      </c>
      <c r="AL4778" s="93"/>
      <c r="AM4778" s="257">
        <v>6784.48</v>
      </c>
      <c r="AN4778" s="258">
        <v>6769.4552756561807</v>
      </c>
      <c r="AO4778" s="276">
        <v>1.0000672589239445</v>
      </c>
      <c r="AQ4778" s="280">
        <v>7325.1808827919231</v>
      </c>
      <c r="AR4778" s="281">
        <v>7383.7405824370016</v>
      </c>
    </row>
    <row r="4779" spans="1:44" x14ac:dyDescent="0.2">
      <c r="A4779" s="260" t="s">
        <v>8408</v>
      </c>
      <c r="B4779" s="261" t="s">
        <v>6794</v>
      </c>
      <c r="C4779" s="261" t="s">
        <v>6825</v>
      </c>
      <c r="D4779" s="262" t="s">
        <v>14726</v>
      </c>
      <c r="E4779" s="257">
        <v>216</v>
      </c>
      <c r="F4779" s="258">
        <v>340</v>
      </c>
      <c r="G4779" s="258">
        <v>1324</v>
      </c>
      <c r="H4779" s="258">
        <v>632</v>
      </c>
      <c r="I4779" s="258">
        <v>218</v>
      </c>
      <c r="J4779" s="258">
        <v>119</v>
      </c>
      <c r="K4779" s="259">
        <v>27</v>
      </c>
      <c r="L4779" s="257">
        <v>201</v>
      </c>
      <c r="M4779" s="258">
        <v>322</v>
      </c>
      <c r="N4779" s="258">
        <v>1038</v>
      </c>
      <c r="O4779" s="258">
        <v>463</v>
      </c>
      <c r="P4779" s="258">
        <v>189</v>
      </c>
      <c r="Q4779" s="258">
        <v>150</v>
      </c>
      <c r="R4779" s="259">
        <v>56</v>
      </c>
      <c r="S4779" s="267">
        <v>5295</v>
      </c>
      <c r="T4779" s="90"/>
      <c r="U4779" s="260">
        <v>33</v>
      </c>
      <c r="V4779" s="273">
        <v>137.989934538396</v>
      </c>
      <c r="W4779" s="273">
        <v>149.458270392749</v>
      </c>
      <c r="X4779" s="274">
        <v>1.0326933060000001</v>
      </c>
      <c r="Z4779" s="257">
        <v>12862.740000000002</v>
      </c>
      <c r="AA4779" s="258">
        <v>4980.3921190698675</v>
      </c>
      <c r="AB4779" s="276">
        <v>0.94058396960715152</v>
      </c>
      <c r="AC4779" s="92"/>
      <c r="AD4779" s="257">
        <v>632972.83290779917</v>
      </c>
      <c r="AE4779" s="258">
        <v>6418.3387491251096</v>
      </c>
      <c r="AF4779" s="276">
        <v>1.2121508496931275</v>
      </c>
      <c r="AG4779" s="93"/>
      <c r="AH4779" s="257">
        <v>5468.1110552700002</v>
      </c>
      <c r="AI4779" s="258">
        <v>4638.2501038061082</v>
      </c>
      <c r="AJ4779" s="258">
        <v>4979.7600498269321</v>
      </c>
      <c r="AK4779" s="276">
        <v>0.94046459864531295</v>
      </c>
      <c r="AL4779" s="93"/>
      <c r="AM4779" s="257">
        <v>5309.19</v>
      </c>
      <c r="AN4779" s="258">
        <v>5297.4324126478432</v>
      </c>
      <c r="AO4779" s="276">
        <v>1.0004593791591772</v>
      </c>
      <c r="AQ4779" s="280">
        <v>5680.1802806748683</v>
      </c>
      <c r="AR4779" s="281">
        <v>5725.5893506334842</v>
      </c>
    </row>
    <row r="4780" spans="1:44" x14ac:dyDescent="0.2">
      <c r="A4780" s="260" t="s">
        <v>8408</v>
      </c>
      <c r="B4780" s="261" t="s">
        <v>6794</v>
      </c>
      <c r="C4780" s="261" t="s">
        <v>6826</v>
      </c>
      <c r="D4780" s="262" t="s">
        <v>14727</v>
      </c>
      <c r="E4780" s="257">
        <v>131</v>
      </c>
      <c r="F4780" s="258">
        <v>204</v>
      </c>
      <c r="G4780" s="258">
        <v>658</v>
      </c>
      <c r="H4780" s="258">
        <v>425</v>
      </c>
      <c r="I4780" s="258">
        <v>130</v>
      </c>
      <c r="J4780" s="258">
        <v>50</v>
      </c>
      <c r="K4780" s="259">
        <v>10</v>
      </c>
      <c r="L4780" s="257">
        <v>108</v>
      </c>
      <c r="M4780" s="258">
        <v>179</v>
      </c>
      <c r="N4780" s="258">
        <v>691</v>
      </c>
      <c r="O4780" s="258">
        <v>412</v>
      </c>
      <c r="P4780" s="258">
        <v>115</v>
      </c>
      <c r="Q4780" s="258">
        <v>70</v>
      </c>
      <c r="R4780" s="259">
        <v>26</v>
      </c>
      <c r="S4780" s="267">
        <v>3209</v>
      </c>
      <c r="T4780" s="90"/>
      <c r="U4780" s="260">
        <v>1</v>
      </c>
      <c r="V4780" s="273">
        <v>135.53106169557401</v>
      </c>
      <c r="W4780" s="273">
        <v>120.746338423184</v>
      </c>
      <c r="X4780" s="274">
        <v>1.0490399580000001</v>
      </c>
      <c r="Z4780" s="257">
        <v>7881.19</v>
      </c>
      <c r="AA4780" s="258">
        <v>3051.5595094740497</v>
      </c>
      <c r="AB4780" s="276">
        <v>0.9509378340523682</v>
      </c>
      <c r="AC4780" s="92"/>
      <c r="AD4780" s="257">
        <v>359734.16226861288</v>
      </c>
      <c r="AE4780" s="258">
        <v>3647.70112244141</v>
      </c>
      <c r="AF4780" s="276">
        <v>1.1367096049988812</v>
      </c>
      <c r="AG4780" s="93"/>
      <c r="AH4780" s="257">
        <v>3366.3692252220003</v>
      </c>
      <c r="AI4780" s="258">
        <v>2855.4764617092528</v>
      </c>
      <c r="AJ4780" s="258">
        <v>3039.3087016204413</v>
      </c>
      <c r="AK4780" s="276">
        <v>0.94712019371157408</v>
      </c>
      <c r="AL4780" s="93"/>
      <c r="AM4780" s="257">
        <v>3209.43</v>
      </c>
      <c r="AN4780" s="258">
        <v>3202.3224838674769</v>
      </c>
      <c r="AO4780" s="276">
        <v>0.99791912865923238</v>
      </c>
      <c r="AQ4780" s="280">
        <v>3278.4745545517744</v>
      </c>
      <c r="AR4780" s="281">
        <v>3304.6836664195225</v>
      </c>
    </row>
    <row r="4781" spans="1:44" x14ac:dyDescent="0.2">
      <c r="A4781" s="260" t="s">
        <v>8408</v>
      </c>
      <c r="B4781" s="261" t="s">
        <v>6794</v>
      </c>
      <c r="C4781" s="261" t="s">
        <v>6827</v>
      </c>
      <c r="D4781" s="262" t="s">
        <v>14728</v>
      </c>
      <c r="E4781" s="257">
        <v>116</v>
      </c>
      <c r="F4781" s="258">
        <v>159</v>
      </c>
      <c r="G4781" s="258">
        <v>648</v>
      </c>
      <c r="H4781" s="258">
        <v>470</v>
      </c>
      <c r="I4781" s="258">
        <v>107</v>
      </c>
      <c r="J4781" s="258">
        <v>53</v>
      </c>
      <c r="K4781" s="259">
        <v>7</v>
      </c>
      <c r="L4781" s="257">
        <v>91</v>
      </c>
      <c r="M4781" s="258">
        <v>196</v>
      </c>
      <c r="N4781" s="258">
        <v>624</v>
      </c>
      <c r="O4781" s="258">
        <v>384</v>
      </c>
      <c r="P4781" s="258">
        <v>106</v>
      </c>
      <c r="Q4781" s="258">
        <v>55</v>
      </c>
      <c r="R4781" s="259">
        <v>16</v>
      </c>
      <c r="S4781" s="267">
        <v>3032</v>
      </c>
      <c r="T4781" s="90"/>
      <c r="U4781" s="260">
        <v>5</v>
      </c>
      <c r="V4781" s="273">
        <v>136.15817321742799</v>
      </c>
      <c r="W4781" s="273">
        <v>122.13583910319799</v>
      </c>
      <c r="X4781" s="274">
        <v>1.0490399580000001</v>
      </c>
      <c r="Z4781" s="257">
        <v>7270.7300000000005</v>
      </c>
      <c r="AA4781" s="258">
        <v>2815.1922834392094</v>
      </c>
      <c r="AB4781" s="276">
        <v>0.9284934971765203</v>
      </c>
      <c r="AC4781" s="92"/>
      <c r="AD4781" s="257">
        <v>341386.18502787116</v>
      </c>
      <c r="AE4781" s="258">
        <v>3461.6528006653757</v>
      </c>
      <c r="AF4781" s="276">
        <v>1.1417060688210343</v>
      </c>
      <c r="AG4781" s="93"/>
      <c r="AH4781" s="257">
        <v>3180.6891526560003</v>
      </c>
      <c r="AI4781" s="258">
        <v>2697.97589027811</v>
      </c>
      <c r="AJ4781" s="258">
        <v>2871.6684273334931</v>
      </c>
      <c r="AK4781" s="276">
        <v>0.9471201937115743</v>
      </c>
      <c r="AL4781" s="93"/>
      <c r="AM4781" s="257">
        <v>3034.15</v>
      </c>
      <c r="AN4781" s="258">
        <v>3027.4306541742631</v>
      </c>
      <c r="AO4781" s="276">
        <v>0.99849295982000763</v>
      </c>
      <c r="AQ4781" s="280">
        <v>3039.5722887032366</v>
      </c>
      <c r="AR4781" s="281">
        <v>3063.8715439877183</v>
      </c>
    </row>
    <row r="4782" spans="1:44" x14ac:dyDescent="0.2">
      <c r="A4782" s="260" t="s">
        <v>8408</v>
      </c>
      <c r="B4782" s="261" t="s">
        <v>6794</v>
      </c>
      <c r="C4782" s="261" t="s">
        <v>6828</v>
      </c>
      <c r="D4782" s="262" t="s">
        <v>10510</v>
      </c>
      <c r="E4782" s="257">
        <v>100</v>
      </c>
      <c r="F4782" s="258">
        <v>197</v>
      </c>
      <c r="G4782" s="258">
        <v>782</v>
      </c>
      <c r="H4782" s="258">
        <v>571</v>
      </c>
      <c r="I4782" s="258">
        <v>234</v>
      </c>
      <c r="J4782" s="258">
        <v>131</v>
      </c>
      <c r="K4782" s="259">
        <v>21</v>
      </c>
      <c r="L4782" s="257">
        <v>109</v>
      </c>
      <c r="M4782" s="258">
        <v>216</v>
      </c>
      <c r="N4782" s="258">
        <v>699</v>
      </c>
      <c r="O4782" s="258">
        <v>588</v>
      </c>
      <c r="P4782" s="258">
        <v>224</v>
      </c>
      <c r="Q4782" s="258">
        <v>170</v>
      </c>
      <c r="R4782" s="259">
        <v>70</v>
      </c>
      <c r="S4782" s="267">
        <v>4112</v>
      </c>
      <c r="T4782" s="90"/>
      <c r="U4782" s="260">
        <v>33</v>
      </c>
      <c r="V4782" s="273">
        <v>107.39449712880101</v>
      </c>
      <c r="W4782" s="273">
        <v>96.330739299610798</v>
      </c>
      <c r="X4782" s="274">
        <v>1.0731397060000001</v>
      </c>
      <c r="Z4782" s="257">
        <v>11303.62</v>
      </c>
      <c r="AA4782" s="258">
        <v>4376.7082258492774</v>
      </c>
      <c r="AB4782" s="276">
        <v>1.0643745685431123</v>
      </c>
      <c r="AC4782" s="92"/>
      <c r="AD4782" s="257">
        <v>406977.54658836627</v>
      </c>
      <c r="AE4782" s="258">
        <v>4126.7486082968599</v>
      </c>
      <c r="AF4782" s="276">
        <v>1.0035867238076022</v>
      </c>
      <c r="AG4782" s="93"/>
      <c r="AH4782" s="257">
        <v>4412.7504710720004</v>
      </c>
      <c r="AI4782" s="258">
        <v>3743.0549825417788</v>
      </c>
      <c r="AJ4782" s="258">
        <v>3934.9063916200539</v>
      </c>
      <c r="AK4782" s="276">
        <v>0.95693248823444887</v>
      </c>
      <c r="AL4782" s="93"/>
      <c r="AM4782" s="257">
        <v>4126.1899999999996</v>
      </c>
      <c r="AN4782" s="258">
        <v>4117.0522521784687</v>
      </c>
      <c r="AO4782" s="276">
        <v>1.0012286605492384</v>
      </c>
      <c r="AQ4782" s="280">
        <v>4208.4006113263076</v>
      </c>
      <c r="AR4782" s="281">
        <v>4242.0438318458673</v>
      </c>
    </row>
    <row r="4783" spans="1:44" x14ac:dyDescent="0.2">
      <c r="A4783" s="260" t="s">
        <v>8408</v>
      </c>
      <c r="B4783" s="261" t="s">
        <v>6851</v>
      </c>
      <c r="C4783" s="261" t="s">
        <v>6918</v>
      </c>
      <c r="D4783" s="262" t="s">
        <v>14812</v>
      </c>
      <c r="E4783" s="257">
        <v>109</v>
      </c>
      <c r="F4783" s="258">
        <v>270</v>
      </c>
      <c r="G4783" s="258">
        <v>828</v>
      </c>
      <c r="H4783" s="258">
        <v>517</v>
      </c>
      <c r="I4783" s="258">
        <v>170</v>
      </c>
      <c r="J4783" s="258">
        <v>75</v>
      </c>
      <c r="K4783" s="259">
        <v>18</v>
      </c>
      <c r="L4783" s="257">
        <v>121</v>
      </c>
      <c r="M4783" s="258">
        <v>251</v>
      </c>
      <c r="N4783" s="258">
        <v>815</v>
      </c>
      <c r="O4783" s="258">
        <v>505</v>
      </c>
      <c r="P4783" s="258">
        <v>186</v>
      </c>
      <c r="Q4783" s="258">
        <v>108</v>
      </c>
      <c r="R4783" s="259">
        <v>34</v>
      </c>
      <c r="S4783" s="267">
        <v>4007</v>
      </c>
      <c r="T4783" s="90"/>
      <c r="U4783" s="260">
        <v>17</v>
      </c>
      <c r="V4783" s="273">
        <v>125.56824789326799</v>
      </c>
      <c r="W4783" s="273">
        <v>111.23577844311301</v>
      </c>
      <c r="X4783" s="274">
        <v>1.094058121</v>
      </c>
      <c r="Z4783" s="257">
        <v>9951.24</v>
      </c>
      <c r="AA4783" s="258">
        <v>3853.0730832600848</v>
      </c>
      <c r="AB4783" s="276">
        <v>0.96158549619667699</v>
      </c>
      <c r="AC4783" s="92"/>
      <c r="AD4783" s="257">
        <v>429743.26028196415</v>
      </c>
      <c r="AE4783" s="258">
        <v>4357.5927373882441</v>
      </c>
      <c r="AF4783" s="276">
        <v>1.0874950679780993</v>
      </c>
      <c r="AG4783" s="93"/>
      <c r="AH4783" s="257">
        <v>4383.8908908470003</v>
      </c>
      <c r="AI4783" s="258">
        <v>3718.5752399722855</v>
      </c>
      <c r="AJ4783" s="258">
        <v>3868.5561151866968</v>
      </c>
      <c r="AK4783" s="276">
        <v>0.96544949218534981</v>
      </c>
      <c r="AL4783" s="93"/>
      <c r="AM4783" s="257">
        <v>4014.31</v>
      </c>
      <c r="AN4783" s="258">
        <v>4005.420018574654</v>
      </c>
      <c r="AO4783" s="276">
        <v>0.999605694677977</v>
      </c>
      <c r="AQ4783" s="280">
        <v>4043.829374325157</v>
      </c>
      <c r="AR4783" s="281">
        <v>4076.1569628674029</v>
      </c>
    </row>
    <row r="4784" spans="1:44" x14ac:dyDescent="0.2">
      <c r="A4784" s="260" t="s">
        <v>8408</v>
      </c>
      <c r="B4784" s="261" t="s">
        <v>6851</v>
      </c>
      <c r="C4784" s="261" t="s">
        <v>6919</v>
      </c>
      <c r="D4784" s="262" t="s">
        <v>14813</v>
      </c>
      <c r="E4784" s="257">
        <v>427</v>
      </c>
      <c r="F4784" s="258">
        <v>811</v>
      </c>
      <c r="G4784" s="258">
        <v>2751</v>
      </c>
      <c r="H4784" s="258">
        <v>1707</v>
      </c>
      <c r="I4784" s="258">
        <v>554</v>
      </c>
      <c r="J4784" s="258">
        <v>259</v>
      </c>
      <c r="K4784" s="259">
        <v>73</v>
      </c>
      <c r="L4784" s="257">
        <v>417</v>
      </c>
      <c r="M4784" s="258">
        <v>751</v>
      </c>
      <c r="N4784" s="258">
        <v>2895</v>
      </c>
      <c r="O4784" s="258">
        <v>1938</v>
      </c>
      <c r="P4784" s="258">
        <v>631</v>
      </c>
      <c r="Q4784" s="258">
        <v>381</v>
      </c>
      <c r="R4784" s="259">
        <v>163</v>
      </c>
      <c r="S4784" s="267">
        <v>13758</v>
      </c>
      <c r="T4784" s="90"/>
      <c r="U4784" s="260">
        <v>45</v>
      </c>
      <c r="V4784" s="273">
        <v>114.64026929684999</v>
      </c>
      <c r="W4784" s="273">
        <v>100.029369002617</v>
      </c>
      <c r="X4784" s="274">
        <v>1.094058121</v>
      </c>
      <c r="Z4784" s="257">
        <v>35103.29</v>
      </c>
      <c r="AA4784" s="258">
        <v>13591.827936304711</v>
      </c>
      <c r="AB4784" s="276">
        <v>0.98792178632829708</v>
      </c>
      <c r="AC4784" s="92"/>
      <c r="AD4784" s="257">
        <v>1399753.4997919202</v>
      </c>
      <c r="AE4784" s="258">
        <v>14193.487713629282</v>
      </c>
      <c r="AF4784" s="276">
        <v>1.0316534171848584</v>
      </c>
      <c r="AG4784" s="93"/>
      <c r="AH4784" s="257">
        <v>15052.051628718</v>
      </c>
      <c r="AI4784" s="258">
        <v>12767.696069762591</v>
      </c>
      <c r="AJ4784" s="258">
        <v>13282.654113486044</v>
      </c>
      <c r="AK4784" s="276">
        <v>0.96544949218534992</v>
      </c>
      <c r="AL4784" s="93"/>
      <c r="AM4784" s="257">
        <v>13777.35</v>
      </c>
      <c r="AN4784" s="258">
        <v>13746.839056502738</v>
      </c>
      <c r="AO4784" s="276">
        <v>0.99918876700848513</v>
      </c>
      <c r="AQ4784" s="280">
        <v>13526.604453116383</v>
      </c>
      <c r="AR4784" s="281">
        <v>13634.740198385563</v>
      </c>
    </row>
    <row r="4785" spans="1:44" x14ac:dyDescent="0.2">
      <c r="A4785" s="260" t="s">
        <v>8408</v>
      </c>
      <c r="B4785" s="261" t="s">
        <v>6851</v>
      </c>
      <c r="C4785" s="261" t="s">
        <v>6920</v>
      </c>
      <c r="D4785" s="262" t="s">
        <v>14814</v>
      </c>
      <c r="E4785" s="257">
        <v>109</v>
      </c>
      <c r="F4785" s="258">
        <v>162</v>
      </c>
      <c r="G4785" s="258">
        <v>609</v>
      </c>
      <c r="H4785" s="258">
        <v>471</v>
      </c>
      <c r="I4785" s="258">
        <v>168</v>
      </c>
      <c r="J4785" s="258">
        <v>71</v>
      </c>
      <c r="K4785" s="259">
        <v>24</v>
      </c>
      <c r="L4785" s="257">
        <v>94</v>
      </c>
      <c r="M4785" s="258">
        <v>137</v>
      </c>
      <c r="N4785" s="258">
        <v>588</v>
      </c>
      <c r="O4785" s="258">
        <v>362</v>
      </c>
      <c r="P4785" s="258">
        <v>135</v>
      </c>
      <c r="Q4785" s="258">
        <v>84</v>
      </c>
      <c r="R4785" s="259">
        <v>41</v>
      </c>
      <c r="S4785" s="267">
        <v>3055</v>
      </c>
      <c r="T4785" s="90"/>
      <c r="U4785" s="260">
        <v>19</v>
      </c>
      <c r="V4785" s="273">
        <v>119.280758770687</v>
      </c>
      <c r="W4785" s="273">
        <v>107.493451211525</v>
      </c>
      <c r="X4785" s="274">
        <v>1.094058121</v>
      </c>
      <c r="Z4785" s="257">
        <v>7972.2099999999991</v>
      </c>
      <c r="AA4785" s="258">
        <v>3086.8020231746873</v>
      </c>
      <c r="AB4785" s="276">
        <v>1.0104098275530891</v>
      </c>
      <c r="AC4785" s="92"/>
      <c r="AD4785" s="257">
        <v>319919.96556681604</v>
      </c>
      <c r="AE4785" s="258">
        <v>3243.9855312326877</v>
      </c>
      <c r="AF4785" s="276">
        <v>1.0618610576866407</v>
      </c>
      <c r="AG4785" s="93"/>
      <c r="AH4785" s="257">
        <v>3342.3475596550002</v>
      </c>
      <c r="AI4785" s="258">
        <v>2835.1004138046751</v>
      </c>
      <c r="AJ4785" s="258">
        <v>2949.4481986262444</v>
      </c>
      <c r="AK4785" s="276">
        <v>0.96544949218535003</v>
      </c>
      <c r="AL4785" s="93"/>
      <c r="AM4785" s="257">
        <v>3063.17</v>
      </c>
      <c r="AN4785" s="258">
        <v>3056.3863872738584</v>
      </c>
      <c r="AO4785" s="276">
        <v>1.0004538092549455</v>
      </c>
      <c r="AQ4785" s="280">
        <v>3165.9428487090859</v>
      </c>
      <c r="AR4785" s="281">
        <v>3191.2523482668944</v>
      </c>
    </row>
    <row r="4786" spans="1:44" x14ac:dyDescent="0.2">
      <c r="A4786" s="260" t="s">
        <v>8408</v>
      </c>
      <c r="B4786" s="261" t="s">
        <v>6760</v>
      </c>
      <c r="C4786" s="261" t="s">
        <v>6785</v>
      </c>
      <c r="D4786" s="262" t="s">
        <v>14690</v>
      </c>
      <c r="E4786" s="257">
        <v>46</v>
      </c>
      <c r="F4786" s="258">
        <v>110</v>
      </c>
      <c r="G4786" s="258">
        <v>376</v>
      </c>
      <c r="H4786" s="258">
        <v>374</v>
      </c>
      <c r="I4786" s="258">
        <v>174</v>
      </c>
      <c r="J4786" s="258">
        <v>75</v>
      </c>
      <c r="K4786" s="259">
        <v>32</v>
      </c>
      <c r="L4786" s="257">
        <v>49</v>
      </c>
      <c r="M4786" s="258">
        <v>84</v>
      </c>
      <c r="N4786" s="258">
        <v>338</v>
      </c>
      <c r="O4786" s="258">
        <v>346</v>
      </c>
      <c r="P4786" s="258">
        <v>157</v>
      </c>
      <c r="Q4786" s="258">
        <v>75</v>
      </c>
      <c r="R4786" s="259">
        <v>38</v>
      </c>
      <c r="S4786" s="267">
        <v>2274</v>
      </c>
      <c r="T4786" s="90"/>
      <c r="U4786" s="260">
        <v>0</v>
      </c>
      <c r="V4786" s="273">
        <v>91.807287030470505</v>
      </c>
      <c r="W4786" s="273">
        <v>77.0967458223394</v>
      </c>
      <c r="X4786" s="274">
        <v>1.0736170869999999</v>
      </c>
      <c r="Z4786" s="257">
        <v>6530.85</v>
      </c>
      <c r="AA4786" s="258">
        <v>2528.7142452407065</v>
      </c>
      <c r="AB4786" s="276">
        <v>1.112011541442703</v>
      </c>
      <c r="AC4786" s="92"/>
      <c r="AD4786" s="257">
        <v>205452.94050020873</v>
      </c>
      <c r="AE4786" s="258">
        <v>2083.2909416923849</v>
      </c>
      <c r="AF4786" s="276">
        <v>0.9161349787565457</v>
      </c>
      <c r="AG4786" s="93"/>
      <c r="AH4786" s="257">
        <v>2441.4052558379999</v>
      </c>
      <c r="AI4786" s="258">
        <v>2070.8884780988119</v>
      </c>
      <c r="AJ4786" s="258">
        <v>2176.50646948743</v>
      </c>
      <c r="AK4786" s="276">
        <v>0.95712685553536936</v>
      </c>
      <c r="AL4786" s="93"/>
      <c r="AM4786" s="257">
        <v>2274</v>
      </c>
      <c r="AN4786" s="258">
        <v>2268.9640616292118</v>
      </c>
      <c r="AO4786" s="276">
        <v>0.99778542727757769</v>
      </c>
      <c r="AQ4786" s="280">
        <v>2212.4113565138209</v>
      </c>
      <c r="AR4786" s="281">
        <v>2230.0980384677318</v>
      </c>
    </row>
    <row r="4787" spans="1:44" x14ac:dyDescent="0.2">
      <c r="A4787" s="260" t="s">
        <v>8408</v>
      </c>
      <c r="B4787" s="261" t="s">
        <v>6849</v>
      </c>
      <c r="C4787" s="261" t="s">
        <v>6921</v>
      </c>
      <c r="D4787" s="262" t="s">
        <v>14815</v>
      </c>
      <c r="E4787" s="257">
        <v>53</v>
      </c>
      <c r="F4787" s="258">
        <v>94</v>
      </c>
      <c r="G4787" s="258">
        <v>338</v>
      </c>
      <c r="H4787" s="258">
        <v>283</v>
      </c>
      <c r="I4787" s="258">
        <v>112</v>
      </c>
      <c r="J4787" s="258">
        <v>69</v>
      </c>
      <c r="K4787" s="259">
        <v>23</v>
      </c>
      <c r="L4787" s="257">
        <v>58</v>
      </c>
      <c r="M4787" s="258">
        <v>97</v>
      </c>
      <c r="N4787" s="258">
        <v>362</v>
      </c>
      <c r="O4787" s="258">
        <v>238</v>
      </c>
      <c r="P4787" s="258">
        <v>127</v>
      </c>
      <c r="Q4787" s="258">
        <v>67</v>
      </c>
      <c r="R4787" s="259">
        <v>28</v>
      </c>
      <c r="S4787" s="267">
        <v>1949</v>
      </c>
      <c r="T4787" s="90"/>
      <c r="U4787" s="260">
        <v>27</v>
      </c>
      <c r="V4787" s="273">
        <v>92.663635855469906</v>
      </c>
      <c r="W4787" s="273">
        <v>118.896250642013</v>
      </c>
      <c r="X4787" s="274">
        <v>1.116242865</v>
      </c>
      <c r="Z4787" s="257">
        <v>5426.4400000000005</v>
      </c>
      <c r="AA4787" s="258">
        <v>2101.0919143670394</v>
      </c>
      <c r="AB4787" s="276">
        <v>1.0780358719174137</v>
      </c>
      <c r="AC4787" s="92"/>
      <c r="AD4787" s="257">
        <v>195813.66158622931</v>
      </c>
      <c r="AE4787" s="258">
        <v>1985.5487414734528</v>
      </c>
      <c r="AF4787" s="276">
        <v>1.0187525610433312</v>
      </c>
      <c r="AG4787" s="93"/>
      <c r="AH4787" s="257">
        <v>2175.5573438850001</v>
      </c>
      <c r="AI4787" s="258">
        <v>1845.3866379296658</v>
      </c>
      <c r="AJ4787" s="258">
        <v>1899.2655862062395</v>
      </c>
      <c r="AK4787" s="276">
        <v>0.97448208630386834</v>
      </c>
      <c r="AL4787" s="93"/>
      <c r="AM4787" s="257">
        <v>1960.61</v>
      </c>
      <c r="AN4787" s="258">
        <v>1956.2680865746918</v>
      </c>
      <c r="AO4787" s="276">
        <v>1.0037291362620275</v>
      </c>
      <c r="AQ4787" s="280">
        <v>2093.650359396102</v>
      </c>
      <c r="AR4787" s="281">
        <v>2110.3876302116341</v>
      </c>
    </row>
    <row r="4788" spans="1:44" x14ac:dyDescent="0.2">
      <c r="A4788" s="260" t="s">
        <v>8408</v>
      </c>
      <c r="B4788" s="261" t="s">
        <v>6794</v>
      </c>
      <c r="C4788" s="261" t="s">
        <v>6829</v>
      </c>
      <c r="D4788" s="262" t="s">
        <v>14729</v>
      </c>
      <c r="E4788" s="257">
        <v>76</v>
      </c>
      <c r="F4788" s="258">
        <v>102</v>
      </c>
      <c r="G4788" s="258">
        <v>407</v>
      </c>
      <c r="H4788" s="258">
        <v>239</v>
      </c>
      <c r="I4788" s="258">
        <v>89</v>
      </c>
      <c r="J4788" s="258">
        <v>62</v>
      </c>
      <c r="K4788" s="259">
        <v>14</v>
      </c>
      <c r="L4788" s="257">
        <v>79</v>
      </c>
      <c r="M4788" s="258">
        <v>93</v>
      </c>
      <c r="N4788" s="258">
        <v>365</v>
      </c>
      <c r="O4788" s="258">
        <v>187</v>
      </c>
      <c r="P4788" s="258">
        <v>73</v>
      </c>
      <c r="Q4788" s="258">
        <v>64</v>
      </c>
      <c r="R4788" s="259">
        <v>27</v>
      </c>
      <c r="S4788" s="267">
        <v>1877</v>
      </c>
      <c r="T4788" s="90"/>
      <c r="U4788" s="260">
        <v>6</v>
      </c>
      <c r="V4788" s="273">
        <v>133.620813904882</v>
      </c>
      <c r="W4788" s="273">
        <v>132.98988285409999</v>
      </c>
      <c r="X4788" s="274">
        <v>1.0326933060000001</v>
      </c>
      <c r="Z4788" s="257">
        <v>4924.5499999999993</v>
      </c>
      <c r="AA4788" s="258">
        <v>1906.7624790647644</v>
      </c>
      <c r="AB4788" s="276">
        <v>1.0158564086652981</v>
      </c>
      <c r="AC4788" s="92"/>
      <c r="AD4788" s="257">
        <v>214919.42852505029</v>
      </c>
      <c r="AE4788" s="258">
        <v>2179.2810438723618</v>
      </c>
      <c r="AF4788" s="276">
        <v>1.1610447756379125</v>
      </c>
      <c r="AG4788" s="93"/>
      <c r="AH4788" s="257">
        <v>1938.3653353620002</v>
      </c>
      <c r="AI4788" s="258">
        <v>1644.1917742859423</v>
      </c>
      <c r="AJ4788" s="258">
        <v>1765.2520516572522</v>
      </c>
      <c r="AK4788" s="276">
        <v>0.94046459864531284</v>
      </c>
      <c r="AL4788" s="93"/>
      <c r="AM4788" s="257">
        <v>1879.58</v>
      </c>
      <c r="AN4788" s="258">
        <v>1875.4175334023898</v>
      </c>
      <c r="AO4788" s="276">
        <v>0.99915691710303134</v>
      </c>
      <c r="AQ4788" s="280">
        <v>2080.2796352421833</v>
      </c>
      <c r="AR4788" s="281">
        <v>2096.9100164664519</v>
      </c>
    </row>
    <row r="4789" spans="1:44" x14ac:dyDescent="0.2">
      <c r="A4789" s="260" t="s">
        <v>8408</v>
      </c>
      <c r="B4789" s="261" t="s">
        <v>6794</v>
      </c>
      <c r="C4789" s="261" t="s">
        <v>6830</v>
      </c>
      <c r="D4789" s="262" t="s">
        <v>14730</v>
      </c>
      <c r="E4789" s="257">
        <v>44</v>
      </c>
      <c r="F4789" s="258">
        <v>123</v>
      </c>
      <c r="G4789" s="258">
        <v>414</v>
      </c>
      <c r="H4789" s="258">
        <v>276</v>
      </c>
      <c r="I4789" s="258">
        <v>80</v>
      </c>
      <c r="J4789" s="258">
        <v>35</v>
      </c>
      <c r="K4789" s="259">
        <v>8</v>
      </c>
      <c r="L4789" s="257">
        <v>53</v>
      </c>
      <c r="M4789" s="258">
        <v>101</v>
      </c>
      <c r="N4789" s="258">
        <v>355</v>
      </c>
      <c r="O4789" s="258">
        <v>255</v>
      </c>
      <c r="P4789" s="258">
        <v>63</v>
      </c>
      <c r="Q4789" s="258">
        <v>41</v>
      </c>
      <c r="R4789" s="259">
        <v>10</v>
      </c>
      <c r="S4789" s="267">
        <v>1858</v>
      </c>
      <c r="T4789" s="90"/>
      <c r="U4789" s="260">
        <v>1</v>
      </c>
      <c r="V4789" s="273">
        <v>136.70135430398801</v>
      </c>
      <c r="W4789" s="273">
        <v>123.29817007534901</v>
      </c>
      <c r="X4789" s="274">
        <v>1.0490399580000001</v>
      </c>
      <c r="Z4789" s="257">
        <v>4479.1399999999994</v>
      </c>
      <c r="AA4789" s="258">
        <v>1734.3018327518555</v>
      </c>
      <c r="AB4789" s="276">
        <v>0.93342402193318375</v>
      </c>
      <c r="AC4789" s="92"/>
      <c r="AD4789" s="257">
        <v>209975.2433009115</v>
      </c>
      <c r="AE4789" s="258">
        <v>2129.1470508206189</v>
      </c>
      <c r="AF4789" s="276">
        <v>1.145934903563304</v>
      </c>
      <c r="AG4789" s="93"/>
      <c r="AH4789" s="257">
        <v>1949.116241964</v>
      </c>
      <c r="AI4789" s="258">
        <v>1653.3110831585514</v>
      </c>
      <c r="AJ4789" s="258">
        <v>1759.7493199161047</v>
      </c>
      <c r="AK4789" s="276">
        <v>0.94712019371157408</v>
      </c>
      <c r="AL4789" s="93"/>
      <c r="AM4789" s="257">
        <v>1858.43</v>
      </c>
      <c r="AN4789" s="258">
        <v>1854.3143716154691</v>
      </c>
      <c r="AO4789" s="276">
        <v>0.99801634640229764</v>
      </c>
      <c r="AQ4789" s="280">
        <v>1878.5699961287023</v>
      </c>
      <c r="AR4789" s="281">
        <v>1893.5878498166544</v>
      </c>
    </row>
    <row r="4790" spans="1:44" x14ac:dyDescent="0.2">
      <c r="A4790" s="260" t="s">
        <v>8408</v>
      </c>
      <c r="B4790" s="261" t="s">
        <v>6851</v>
      </c>
      <c r="C4790" s="261" t="s">
        <v>6922</v>
      </c>
      <c r="D4790" s="262" t="s">
        <v>14816</v>
      </c>
      <c r="E4790" s="257">
        <v>66</v>
      </c>
      <c r="F4790" s="258">
        <v>101</v>
      </c>
      <c r="G4790" s="258">
        <v>453</v>
      </c>
      <c r="H4790" s="258">
        <v>323</v>
      </c>
      <c r="I4790" s="258">
        <v>98</v>
      </c>
      <c r="J4790" s="258">
        <v>45</v>
      </c>
      <c r="K4790" s="259">
        <v>11</v>
      </c>
      <c r="L4790" s="257">
        <v>63</v>
      </c>
      <c r="M4790" s="258">
        <v>131</v>
      </c>
      <c r="N4790" s="258">
        <v>479</v>
      </c>
      <c r="O4790" s="258">
        <v>301</v>
      </c>
      <c r="P4790" s="258">
        <v>98</v>
      </c>
      <c r="Q4790" s="258">
        <v>58</v>
      </c>
      <c r="R4790" s="259">
        <v>35</v>
      </c>
      <c r="S4790" s="267">
        <v>2262</v>
      </c>
      <c r="T4790" s="90"/>
      <c r="U4790" s="260">
        <v>5</v>
      </c>
      <c r="V4790" s="273">
        <v>116.764040644248</v>
      </c>
      <c r="W4790" s="273">
        <v>100.054818744473</v>
      </c>
      <c r="X4790" s="274">
        <v>1.094058121</v>
      </c>
      <c r="Z4790" s="257">
        <v>5782.3799999999992</v>
      </c>
      <c r="AA4790" s="258">
        <v>2238.9101996516461</v>
      </c>
      <c r="AB4790" s="276">
        <v>0.98979230753830505</v>
      </c>
      <c r="AC4790" s="92"/>
      <c r="AD4790" s="257">
        <v>231406.46372262252</v>
      </c>
      <c r="AE4790" s="258">
        <v>2346.4594303137615</v>
      </c>
      <c r="AF4790" s="276">
        <v>1.037338386522441</v>
      </c>
      <c r="AG4790" s="93"/>
      <c r="AH4790" s="257">
        <v>2474.7594697019999</v>
      </c>
      <c r="AI4790" s="258">
        <v>2099.1807319234613</v>
      </c>
      <c r="AJ4790" s="258">
        <v>2183.8467513232613</v>
      </c>
      <c r="AK4790" s="276">
        <v>0.96544949218534981</v>
      </c>
      <c r="AL4790" s="93"/>
      <c r="AM4790" s="257">
        <v>2264.15</v>
      </c>
      <c r="AN4790" s="258">
        <v>2259.1358751705284</v>
      </c>
      <c r="AO4790" s="276">
        <v>0.99873380865186934</v>
      </c>
      <c r="AQ4790" s="280">
        <v>2239.4245458788478</v>
      </c>
      <c r="AR4790" s="281">
        <v>2257.3271793950453</v>
      </c>
    </row>
    <row r="4791" spans="1:44" x14ac:dyDescent="0.2">
      <c r="A4791" s="260" t="s">
        <v>8408</v>
      </c>
      <c r="B4791" s="261" t="s">
        <v>6760</v>
      </c>
      <c r="C4791" s="261" t="s">
        <v>6786</v>
      </c>
      <c r="D4791" s="262" t="s">
        <v>14691</v>
      </c>
      <c r="E4791" s="257">
        <v>134</v>
      </c>
      <c r="F4791" s="258">
        <v>254</v>
      </c>
      <c r="G4791" s="258">
        <v>936</v>
      </c>
      <c r="H4791" s="258">
        <v>644</v>
      </c>
      <c r="I4791" s="258">
        <v>151</v>
      </c>
      <c r="J4791" s="258">
        <v>69</v>
      </c>
      <c r="K4791" s="259">
        <v>9</v>
      </c>
      <c r="L4791" s="257">
        <v>118</v>
      </c>
      <c r="M4791" s="258">
        <v>276</v>
      </c>
      <c r="N4791" s="258">
        <v>883</v>
      </c>
      <c r="O4791" s="258">
        <v>583</v>
      </c>
      <c r="P4791" s="258">
        <v>159</v>
      </c>
      <c r="Q4791" s="258">
        <v>71</v>
      </c>
      <c r="R4791" s="259">
        <v>23</v>
      </c>
      <c r="S4791" s="267">
        <v>4310</v>
      </c>
      <c r="T4791" s="90"/>
      <c r="U4791" s="260">
        <v>2</v>
      </c>
      <c r="V4791" s="273">
        <v>122.09472117888301</v>
      </c>
      <c r="W4791" s="273">
        <v>121.956834532374</v>
      </c>
      <c r="X4791" s="274">
        <v>1.072911261</v>
      </c>
      <c r="Z4791" s="257">
        <v>10223.94</v>
      </c>
      <c r="AA4791" s="258">
        <v>3958.6612340639072</v>
      </c>
      <c r="AB4791" s="276">
        <v>0.91848288493362118</v>
      </c>
      <c r="AC4791" s="92"/>
      <c r="AD4791" s="257">
        <v>469269.94065872318</v>
      </c>
      <c r="AE4791" s="258">
        <v>4758.392915684979</v>
      </c>
      <c r="AF4791" s="276">
        <v>1.1040354792772573</v>
      </c>
      <c r="AG4791" s="93"/>
      <c r="AH4791" s="257">
        <v>4624.2475349100005</v>
      </c>
      <c r="AI4791" s="258">
        <v>3922.4544622498311</v>
      </c>
      <c r="AJ4791" s="258">
        <v>4123.9781418799193</v>
      </c>
      <c r="AK4791" s="276">
        <v>0.95683947607422726</v>
      </c>
      <c r="AL4791" s="93"/>
      <c r="AM4791" s="257">
        <v>4310.8599999999997</v>
      </c>
      <c r="AN4791" s="258">
        <v>4301.3132870338195</v>
      </c>
      <c r="AO4791" s="276">
        <v>0.99798452135355442</v>
      </c>
      <c r="AQ4791" s="280">
        <v>4173.4408089319868</v>
      </c>
      <c r="AR4791" s="281">
        <v>4206.804550274087</v>
      </c>
    </row>
    <row r="4792" spans="1:44" x14ac:dyDescent="0.2">
      <c r="A4792" s="260" t="s">
        <v>8408</v>
      </c>
      <c r="B4792" s="261" t="s">
        <v>6853</v>
      </c>
      <c r="C4792" s="261" t="s">
        <v>6923</v>
      </c>
      <c r="D4792" s="262" t="s">
        <v>14817</v>
      </c>
      <c r="E4792" s="257">
        <v>94</v>
      </c>
      <c r="F4792" s="258">
        <v>184</v>
      </c>
      <c r="G4792" s="258">
        <v>650</v>
      </c>
      <c r="H4792" s="258">
        <v>535</v>
      </c>
      <c r="I4792" s="258">
        <v>92</v>
      </c>
      <c r="J4792" s="258">
        <v>41</v>
      </c>
      <c r="K4792" s="259">
        <v>9</v>
      </c>
      <c r="L4792" s="257">
        <v>91</v>
      </c>
      <c r="M4792" s="258">
        <v>192</v>
      </c>
      <c r="N4792" s="258">
        <v>698</v>
      </c>
      <c r="O4792" s="258">
        <v>522</v>
      </c>
      <c r="P4792" s="258">
        <v>102</v>
      </c>
      <c r="Q4792" s="258">
        <v>70</v>
      </c>
      <c r="R4792" s="259">
        <v>38</v>
      </c>
      <c r="S4792" s="267">
        <v>3318</v>
      </c>
      <c r="T4792" s="90"/>
      <c r="U4792" s="260">
        <v>34</v>
      </c>
      <c r="V4792" s="273">
        <v>80.9196909655073</v>
      </c>
      <c r="W4792" s="273">
        <v>82.068654019873506</v>
      </c>
      <c r="X4792" s="274">
        <v>1.0906850029999999</v>
      </c>
      <c r="Z4792" s="257">
        <v>8078.37</v>
      </c>
      <c r="AA4792" s="258">
        <v>3127.9066733005907</v>
      </c>
      <c r="AB4792" s="276">
        <v>0.94270846091036486</v>
      </c>
      <c r="AC4792" s="92"/>
      <c r="AD4792" s="257">
        <v>294248.70694336365</v>
      </c>
      <c r="AE4792" s="258">
        <v>2983.6792030688107</v>
      </c>
      <c r="AF4792" s="276">
        <v>0.89924026614490982</v>
      </c>
      <c r="AG4792" s="93"/>
      <c r="AH4792" s="257">
        <v>3618.8928399539996</v>
      </c>
      <c r="AI4792" s="258">
        <v>3069.6761497560706</v>
      </c>
      <c r="AJ4792" s="258">
        <v>3198.804551882914</v>
      </c>
      <c r="AK4792" s="276">
        <v>0.96407611569708074</v>
      </c>
      <c r="AL4792" s="93"/>
      <c r="AM4792" s="257">
        <v>3332.62</v>
      </c>
      <c r="AN4792" s="258">
        <v>3325.2396706538016</v>
      </c>
      <c r="AO4792" s="276">
        <v>1.0021819381114532</v>
      </c>
      <c r="AQ4792" s="280">
        <v>2717.611847232728</v>
      </c>
      <c r="AR4792" s="281">
        <v>2739.3372538912458</v>
      </c>
    </row>
    <row r="4793" spans="1:44" x14ac:dyDescent="0.2">
      <c r="A4793" s="260" t="s">
        <v>8408</v>
      </c>
      <c r="B4793" s="261" t="s">
        <v>6794</v>
      </c>
      <c r="C4793" s="261" t="s">
        <v>6831</v>
      </c>
      <c r="D4793" s="262" t="s">
        <v>14731</v>
      </c>
      <c r="E4793" s="257">
        <v>169</v>
      </c>
      <c r="F4793" s="258">
        <v>233</v>
      </c>
      <c r="G4793" s="258">
        <v>801</v>
      </c>
      <c r="H4793" s="258">
        <v>389</v>
      </c>
      <c r="I4793" s="258">
        <v>113</v>
      </c>
      <c r="J4793" s="258">
        <v>61</v>
      </c>
      <c r="K4793" s="259">
        <v>19</v>
      </c>
      <c r="L4793" s="257">
        <v>199</v>
      </c>
      <c r="M4793" s="258">
        <v>223</v>
      </c>
      <c r="N4793" s="258">
        <v>718</v>
      </c>
      <c r="O4793" s="258">
        <v>348</v>
      </c>
      <c r="P4793" s="258">
        <v>112</v>
      </c>
      <c r="Q4793" s="258">
        <v>75</v>
      </c>
      <c r="R4793" s="259">
        <v>44</v>
      </c>
      <c r="S4793" s="267">
        <v>3504</v>
      </c>
      <c r="T4793" s="90"/>
      <c r="U4793" s="260">
        <v>21</v>
      </c>
      <c r="V4793" s="273">
        <v>135.665364727488</v>
      </c>
      <c r="W4793" s="273">
        <v>133.52939497716801</v>
      </c>
      <c r="X4793" s="274">
        <v>1.0326933060000001</v>
      </c>
      <c r="Z4793" s="257">
        <v>8538.77</v>
      </c>
      <c r="AA4793" s="258">
        <v>3306.1713767478946</v>
      </c>
      <c r="AB4793" s="276">
        <v>0.94354205957417081</v>
      </c>
      <c r="AC4793" s="92"/>
      <c r="AD4793" s="257">
        <v>403531.95635503577</v>
      </c>
      <c r="AE4793" s="258">
        <v>4091.8103547756164</v>
      </c>
      <c r="AF4793" s="276">
        <v>1.1677540966825388</v>
      </c>
      <c r="AG4793" s="93"/>
      <c r="AH4793" s="257">
        <v>3618.5573442240002</v>
      </c>
      <c r="AI4793" s="258">
        <v>3069.391570110784</v>
      </c>
      <c r="AJ4793" s="258">
        <v>3295.3879536531767</v>
      </c>
      <c r="AK4793" s="276">
        <v>0.94046459864531295</v>
      </c>
      <c r="AL4793" s="93"/>
      <c r="AM4793" s="257">
        <v>3513.03</v>
      </c>
      <c r="AN4793" s="258">
        <v>3505.2501395889494</v>
      </c>
      <c r="AO4793" s="276">
        <v>1.0003567749968463</v>
      </c>
      <c r="AQ4793" s="280">
        <v>3632.2366085934732</v>
      </c>
      <c r="AR4793" s="281">
        <v>3661.2738007451057</v>
      </c>
    </row>
    <row r="4794" spans="1:44" x14ac:dyDescent="0.2">
      <c r="A4794" s="260" t="s">
        <v>8408</v>
      </c>
      <c r="B4794" s="261" t="s">
        <v>6760</v>
      </c>
      <c r="C4794" s="261" t="s">
        <v>6787</v>
      </c>
      <c r="D4794" s="262" t="s">
        <v>14692</v>
      </c>
      <c r="E4794" s="257">
        <v>28</v>
      </c>
      <c r="F4794" s="258">
        <v>65</v>
      </c>
      <c r="G4794" s="258">
        <v>2353</v>
      </c>
      <c r="H4794" s="258">
        <v>148</v>
      </c>
      <c r="I4794" s="258">
        <v>34</v>
      </c>
      <c r="J4794" s="258">
        <v>24</v>
      </c>
      <c r="K4794" s="259">
        <v>7</v>
      </c>
      <c r="L4794" s="257">
        <v>21</v>
      </c>
      <c r="M4794" s="258">
        <v>58</v>
      </c>
      <c r="N4794" s="258">
        <v>2663</v>
      </c>
      <c r="O4794" s="258">
        <v>134</v>
      </c>
      <c r="P4794" s="258">
        <v>36</v>
      </c>
      <c r="Q4794" s="258">
        <v>36</v>
      </c>
      <c r="R4794" s="259">
        <v>26</v>
      </c>
      <c r="S4794" s="267">
        <v>5633</v>
      </c>
      <c r="T4794" s="90"/>
      <c r="U4794" s="260">
        <v>1707</v>
      </c>
      <c r="V4794" s="273">
        <v>106.24420313347299</v>
      </c>
      <c r="W4794" s="273">
        <v>79.626929217668902</v>
      </c>
      <c r="X4794" s="274">
        <v>1.0612350800000001</v>
      </c>
      <c r="Z4794" s="257">
        <v>10226.459999999999</v>
      </c>
      <c r="AA4794" s="258">
        <v>3959.6369661505423</v>
      </c>
      <c r="AB4794" s="276">
        <v>0.7029357298332225</v>
      </c>
      <c r="AC4794" s="92"/>
      <c r="AD4794" s="257">
        <v>533546.18649386393</v>
      </c>
      <c r="AE4794" s="258">
        <v>5410.1534618632204</v>
      </c>
      <c r="AF4794" s="276">
        <v>0.96043910205276417</v>
      </c>
      <c r="AG4794" s="93"/>
      <c r="AH4794" s="257">
        <v>5977.9372056400007</v>
      </c>
      <c r="AI4794" s="258">
        <v>5070.7031339247433</v>
      </c>
      <c r="AJ4794" s="258">
        <v>5363.0975042838763</v>
      </c>
      <c r="AK4794" s="276">
        <v>0.95208547919117281</v>
      </c>
      <c r="AL4794" s="93"/>
      <c r="AM4794" s="257">
        <v>6367.01</v>
      </c>
      <c r="AN4794" s="258">
        <v>6352.9097933306111</v>
      </c>
      <c r="AO4794" s="276">
        <v>1.1278022001297019</v>
      </c>
      <c r="AQ4794" s="280">
        <v>4083.5143125267114</v>
      </c>
      <c r="AR4794" s="281">
        <v>4116.1591544035446</v>
      </c>
    </row>
    <row r="4795" spans="1:44" x14ac:dyDescent="0.2">
      <c r="A4795" s="260" t="s">
        <v>8408</v>
      </c>
      <c r="B4795" s="261" t="s">
        <v>6794</v>
      </c>
      <c r="C4795" s="261" t="s">
        <v>6832</v>
      </c>
      <c r="D4795" s="262" t="s">
        <v>14732</v>
      </c>
      <c r="E4795" s="257">
        <v>49</v>
      </c>
      <c r="F4795" s="258">
        <v>84</v>
      </c>
      <c r="G4795" s="258">
        <v>419</v>
      </c>
      <c r="H4795" s="258">
        <v>309</v>
      </c>
      <c r="I4795" s="258">
        <v>134</v>
      </c>
      <c r="J4795" s="258">
        <v>72</v>
      </c>
      <c r="K4795" s="259">
        <v>34</v>
      </c>
      <c r="L4795" s="257">
        <v>70</v>
      </c>
      <c r="M4795" s="258">
        <v>98</v>
      </c>
      <c r="N4795" s="258">
        <v>343</v>
      </c>
      <c r="O4795" s="258">
        <v>276</v>
      </c>
      <c r="P4795" s="258">
        <v>141</v>
      </c>
      <c r="Q4795" s="258">
        <v>103</v>
      </c>
      <c r="R4795" s="259">
        <v>43</v>
      </c>
      <c r="S4795" s="267">
        <v>2175</v>
      </c>
      <c r="T4795" s="90"/>
      <c r="U4795" s="260">
        <v>0</v>
      </c>
      <c r="V4795" s="273">
        <v>102.12774199377</v>
      </c>
      <c r="W4795" s="273">
        <v>87.643678160919507</v>
      </c>
      <c r="X4795" s="274">
        <v>1.0490399580000001</v>
      </c>
      <c r="Z4795" s="257">
        <v>6254.0100000000011</v>
      </c>
      <c r="AA4795" s="258">
        <v>2421.5231060088399</v>
      </c>
      <c r="AB4795" s="276">
        <v>1.1133439567856735</v>
      </c>
      <c r="AC4795" s="92"/>
      <c r="AD4795" s="257">
        <v>207801.62511213883</v>
      </c>
      <c r="AE4795" s="258">
        <v>2107.1065822230748</v>
      </c>
      <c r="AF4795" s="276">
        <v>0.96878463550486205</v>
      </c>
      <c r="AG4795" s="93"/>
      <c r="AH4795" s="257">
        <v>2281.66190865</v>
      </c>
      <c r="AI4795" s="258">
        <v>1935.3883777555702</v>
      </c>
      <c r="AJ4795" s="258">
        <v>2059.9864213226738</v>
      </c>
      <c r="AK4795" s="276">
        <v>0.94712019371157419</v>
      </c>
      <c r="AL4795" s="93"/>
      <c r="AM4795" s="257">
        <v>2175</v>
      </c>
      <c r="AN4795" s="258">
        <v>2170.183304328732</v>
      </c>
      <c r="AO4795" s="276">
        <v>0.99778542727757791</v>
      </c>
      <c r="AQ4795" s="280">
        <v>2216.9613051816259</v>
      </c>
      <c r="AR4795" s="281">
        <v>2234.6843607939695</v>
      </c>
    </row>
    <row r="4796" spans="1:44" x14ac:dyDescent="0.2">
      <c r="A4796" s="260" t="s">
        <v>8408</v>
      </c>
      <c r="B4796" s="261" t="s">
        <v>6849</v>
      </c>
      <c r="C4796" s="261" t="s">
        <v>6924</v>
      </c>
      <c r="D4796" s="262" t="s">
        <v>14818</v>
      </c>
      <c r="E4796" s="257">
        <v>120</v>
      </c>
      <c r="F4796" s="258">
        <v>320</v>
      </c>
      <c r="G4796" s="258">
        <v>877</v>
      </c>
      <c r="H4796" s="258">
        <v>749</v>
      </c>
      <c r="I4796" s="258">
        <v>225</v>
      </c>
      <c r="J4796" s="258">
        <v>128</v>
      </c>
      <c r="K4796" s="259">
        <v>55</v>
      </c>
      <c r="L4796" s="257">
        <v>128</v>
      </c>
      <c r="M4796" s="258">
        <v>326</v>
      </c>
      <c r="N4796" s="258">
        <v>927</v>
      </c>
      <c r="O4796" s="258">
        <v>787</v>
      </c>
      <c r="P4796" s="258">
        <v>248</v>
      </c>
      <c r="Q4796" s="258">
        <v>199</v>
      </c>
      <c r="R4796" s="259">
        <v>100</v>
      </c>
      <c r="S4796" s="267">
        <v>5189</v>
      </c>
      <c r="T4796" s="90"/>
      <c r="U4796" s="260">
        <v>55</v>
      </c>
      <c r="V4796" s="273">
        <v>84.785982877136206</v>
      </c>
      <c r="W4796" s="273">
        <v>89.227789554827496</v>
      </c>
      <c r="X4796" s="274">
        <v>1.116242865</v>
      </c>
      <c r="Z4796" s="257">
        <v>14004.62</v>
      </c>
      <c r="AA4796" s="258">
        <v>5422.5226568031567</v>
      </c>
      <c r="AB4796" s="276">
        <v>1.0450034027371664</v>
      </c>
      <c r="AC4796" s="92"/>
      <c r="AD4796" s="257">
        <v>474208.34105378139</v>
      </c>
      <c r="AE4796" s="258">
        <v>4808.4682506226391</v>
      </c>
      <c r="AF4796" s="276">
        <v>0.92666568715024844</v>
      </c>
      <c r="AG4796" s="93"/>
      <c r="AH4796" s="257">
        <v>5792.1842264850002</v>
      </c>
      <c r="AI4796" s="258">
        <v>4913.1407204807774</v>
      </c>
      <c r="AJ4796" s="258">
        <v>5056.5875458307728</v>
      </c>
      <c r="AK4796" s="276">
        <v>0.97448208630386834</v>
      </c>
      <c r="AL4796" s="93"/>
      <c r="AM4796" s="257">
        <v>5212.6499999999996</v>
      </c>
      <c r="AN4796" s="258">
        <v>5201.1062074984657</v>
      </c>
      <c r="AO4796" s="276">
        <v>1.0023330521292091</v>
      </c>
      <c r="AQ4796" s="280">
        <v>4908.0657150982279</v>
      </c>
      <c r="AR4796" s="281">
        <v>4947.302268940829</v>
      </c>
    </row>
    <row r="4797" spans="1:44" x14ac:dyDescent="0.2">
      <c r="A4797" s="260" t="s">
        <v>8408</v>
      </c>
      <c r="B4797" s="261" t="s">
        <v>6849</v>
      </c>
      <c r="C4797" s="261" t="s">
        <v>6925</v>
      </c>
      <c r="D4797" s="262" t="s">
        <v>14819</v>
      </c>
      <c r="E4797" s="257">
        <v>356</v>
      </c>
      <c r="F4797" s="258">
        <v>490</v>
      </c>
      <c r="G4797" s="258">
        <v>2063</v>
      </c>
      <c r="H4797" s="258">
        <v>741</v>
      </c>
      <c r="I4797" s="258">
        <v>182</v>
      </c>
      <c r="J4797" s="258">
        <v>123</v>
      </c>
      <c r="K4797" s="259">
        <v>40</v>
      </c>
      <c r="L4797" s="257">
        <v>334</v>
      </c>
      <c r="M4797" s="258">
        <v>492</v>
      </c>
      <c r="N4797" s="258">
        <v>1665</v>
      </c>
      <c r="O4797" s="258">
        <v>552</v>
      </c>
      <c r="P4797" s="258">
        <v>193</v>
      </c>
      <c r="Q4797" s="258">
        <v>142</v>
      </c>
      <c r="R4797" s="259">
        <v>51</v>
      </c>
      <c r="S4797" s="267">
        <v>7424</v>
      </c>
      <c r="T4797" s="90"/>
      <c r="U4797" s="260">
        <v>16</v>
      </c>
      <c r="V4797" s="273">
        <v>112.67517778635199</v>
      </c>
      <c r="W4797" s="273">
        <v>128.55494209534001</v>
      </c>
      <c r="X4797" s="274">
        <v>1.116242865</v>
      </c>
      <c r="Z4797" s="257">
        <v>16777.190000000002</v>
      </c>
      <c r="AA4797" s="258">
        <v>6496.0486534080446</v>
      </c>
      <c r="AB4797" s="276">
        <v>0.87500655353017842</v>
      </c>
      <c r="AC4797" s="92"/>
      <c r="AD4797" s="257">
        <v>801655.32987201458</v>
      </c>
      <c r="AE4797" s="258">
        <v>8128.7777289324895</v>
      </c>
      <c r="AF4797" s="276">
        <v>1.0949323449531909</v>
      </c>
      <c r="AG4797" s="93"/>
      <c r="AH4797" s="257">
        <v>8286.987029760001</v>
      </c>
      <c r="AI4797" s="258">
        <v>7029.3229348331643</v>
      </c>
      <c r="AJ4797" s="258">
        <v>7234.555008719919</v>
      </c>
      <c r="AK4797" s="276">
        <v>0.97448208630386834</v>
      </c>
      <c r="AL4797" s="93"/>
      <c r="AM4797" s="257">
        <v>7430.88</v>
      </c>
      <c r="AN4797" s="258">
        <v>7414.4237758484078</v>
      </c>
      <c r="AO4797" s="276">
        <v>0.99871009911751185</v>
      </c>
      <c r="AQ4797" s="280">
        <v>6922.2910563041823</v>
      </c>
      <c r="AR4797" s="281">
        <v>6977.6299334731084</v>
      </c>
    </row>
    <row r="4798" spans="1:44" x14ac:dyDescent="0.2">
      <c r="A4798" s="260" t="s">
        <v>8408</v>
      </c>
      <c r="B4798" s="261" t="s">
        <v>6794</v>
      </c>
      <c r="C4798" s="261" t="s">
        <v>6833</v>
      </c>
      <c r="D4798" s="262" t="s">
        <v>14733</v>
      </c>
      <c r="E4798" s="257">
        <v>227</v>
      </c>
      <c r="F4798" s="258">
        <v>328</v>
      </c>
      <c r="G4798" s="258">
        <v>1377</v>
      </c>
      <c r="H4798" s="258">
        <v>949</v>
      </c>
      <c r="I4798" s="258">
        <v>329</v>
      </c>
      <c r="J4798" s="258">
        <v>146</v>
      </c>
      <c r="K4798" s="259">
        <v>36</v>
      </c>
      <c r="L4798" s="257">
        <v>215</v>
      </c>
      <c r="M4798" s="258">
        <v>326</v>
      </c>
      <c r="N4798" s="258">
        <v>1184</v>
      </c>
      <c r="O4798" s="258">
        <v>674</v>
      </c>
      <c r="P4798" s="258">
        <v>270</v>
      </c>
      <c r="Q4798" s="258">
        <v>153</v>
      </c>
      <c r="R4798" s="259">
        <v>61</v>
      </c>
      <c r="S4798" s="267">
        <v>6275</v>
      </c>
      <c r="T4798" s="90"/>
      <c r="U4798" s="260">
        <v>16</v>
      </c>
      <c r="V4798" s="273">
        <v>135.95965501302101</v>
      </c>
      <c r="W4798" s="273">
        <v>144.45905035054099</v>
      </c>
      <c r="X4798" s="274">
        <v>1.0326933060000001</v>
      </c>
      <c r="Z4798" s="257">
        <v>15842.410000000002</v>
      </c>
      <c r="AA4798" s="258">
        <v>6134.1062566042428</v>
      </c>
      <c r="AB4798" s="276">
        <v>0.97754681380147301</v>
      </c>
      <c r="AC4798" s="92"/>
      <c r="AD4798" s="257">
        <v>739369.37388946931</v>
      </c>
      <c r="AE4798" s="258">
        <v>7497.1987036960245</v>
      </c>
      <c r="AF4798" s="276">
        <v>1.1947727017842271</v>
      </c>
      <c r="AG4798" s="93"/>
      <c r="AH4798" s="257">
        <v>6480.150495150001</v>
      </c>
      <c r="AI4798" s="258">
        <v>5496.6986593736219</v>
      </c>
      <c r="AJ4798" s="258">
        <v>5901.4153564993385</v>
      </c>
      <c r="AK4798" s="276">
        <v>0.94046459864531295</v>
      </c>
      <c r="AL4798" s="93"/>
      <c r="AM4798" s="257">
        <v>6281.88</v>
      </c>
      <c r="AN4798" s="258">
        <v>6267.9683199064712</v>
      </c>
      <c r="AO4798" s="276">
        <v>0.9988794135309117</v>
      </c>
      <c r="AQ4798" s="280">
        <v>6884.8122401124674</v>
      </c>
      <c r="AR4798" s="281">
        <v>6939.8515003498305</v>
      </c>
    </row>
    <row r="4799" spans="1:44" x14ac:dyDescent="0.2">
      <c r="A4799" s="260" t="s">
        <v>8408</v>
      </c>
      <c r="B4799" s="261" t="s">
        <v>6760</v>
      </c>
      <c r="C4799" s="261" t="s">
        <v>6788</v>
      </c>
      <c r="D4799" s="262" t="s">
        <v>14693</v>
      </c>
      <c r="E4799" s="257">
        <v>32</v>
      </c>
      <c r="F4799" s="258">
        <v>77</v>
      </c>
      <c r="G4799" s="258">
        <v>287</v>
      </c>
      <c r="H4799" s="258">
        <v>339</v>
      </c>
      <c r="I4799" s="258">
        <v>131</v>
      </c>
      <c r="J4799" s="258">
        <v>83</v>
      </c>
      <c r="K4799" s="259">
        <v>18</v>
      </c>
      <c r="L4799" s="257">
        <v>18</v>
      </c>
      <c r="M4799" s="258">
        <v>76</v>
      </c>
      <c r="N4799" s="258">
        <v>256</v>
      </c>
      <c r="O4799" s="258">
        <v>302</v>
      </c>
      <c r="P4799" s="258">
        <v>131</v>
      </c>
      <c r="Q4799" s="258">
        <v>88</v>
      </c>
      <c r="R4799" s="259">
        <v>35</v>
      </c>
      <c r="S4799" s="267">
        <v>1873</v>
      </c>
      <c r="T4799" s="90"/>
      <c r="U4799" s="260">
        <v>22</v>
      </c>
      <c r="V4799" s="273">
        <v>94.875811224842394</v>
      </c>
      <c r="W4799" s="273">
        <v>77.283502402562704</v>
      </c>
      <c r="X4799" s="274">
        <v>1.0614368949999999</v>
      </c>
      <c r="Z4799" s="257">
        <v>5543.91</v>
      </c>
      <c r="AA4799" s="258">
        <v>2146.5757430246294</v>
      </c>
      <c r="AB4799" s="276">
        <v>1.1460628633340253</v>
      </c>
      <c r="AC4799" s="92"/>
      <c r="AD4799" s="257">
        <v>170806.8492238615</v>
      </c>
      <c r="AE4799" s="258">
        <v>1731.9798923331839</v>
      </c>
      <c r="AF4799" s="276">
        <v>0.92470896547420389</v>
      </c>
      <c r="AG4799" s="93"/>
      <c r="AH4799" s="257">
        <v>1988.0713043349999</v>
      </c>
      <c r="AI4799" s="258">
        <v>1686.3541798074257</v>
      </c>
      <c r="AJ4799" s="258">
        <v>1783.4100063075643</v>
      </c>
      <c r="AK4799" s="276">
        <v>0.95216764885614757</v>
      </c>
      <c r="AL4799" s="93"/>
      <c r="AM4799" s="257">
        <v>1882.46</v>
      </c>
      <c r="AN4799" s="258">
        <v>1878.2911554329494</v>
      </c>
      <c r="AO4799" s="276">
        <v>1.0028249628579549</v>
      </c>
      <c r="AQ4799" s="280">
        <v>1895.3518499853824</v>
      </c>
      <c r="AR4799" s="281">
        <v>1910.5038628616276</v>
      </c>
    </row>
    <row r="4800" spans="1:44" x14ac:dyDescent="0.2">
      <c r="A4800" s="260" t="s">
        <v>8408</v>
      </c>
      <c r="B4800" s="261" t="s">
        <v>6853</v>
      </c>
      <c r="C4800" s="261" t="s">
        <v>6926</v>
      </c>
      <c r="D4800" s="262" t="s">
        <v>14820</v>
      </c>
      <c r="E4800" s="257">
        <v>105</v>
      </c>
      <c r="F4800" s="258">
        <v>242</v>
      </c>
      <c r="G4800" s="258">
        <v>703</v>
      </c>
      <c r="H4800" s="258">
        <v>528</v>
      </c>
      <c r="I4800" s="258">
        <v>314</v>
      </c>
      <c r="J4800" s="258">
        <v>105</v>
      </c>
      <c r="K4800" s="259">
        <v>19</v>
      </c>
      <c r="L4800" s="257">
        <v>99</v>
      </c>
      <c r="M4800" s="258">
        <v>209</v>
      </c>
      <c r="N4800" s="258">
        <v>683</v>
      </c>
      <c r="O4800" s="258">
        <v>528</v>
      </c>
      <c r="P4800" s="258">
        <v>325</v>
      </c>
      <c r="Q4800" s="258">
        <v>128</v>
      </c>
      <c r="R4800" s="259">
        <v>50</v>
      </c>
      <c r="S4800" s="267">
        <v>4038</v>
      </c>
      <c r="T4800" s="90"/>
      <c r="U4800" s="260">
        <v>36</v>
      </c>
      <c r="V4800" s="273">
        <v>90.987302746541204</v>
      </c>
      <c r="W4800" s="273">
        <v>93.130477841049697</v>
      </c>
      <c r="X4800" s="274">
        <v>1.100025947</v>
      </c>
      <c r="Z4800" s="257">
        <v>11171.7</v>
      </c>
      <c r="AA4800" s="258">
        <v>4325.6294255044286</v>
      </c>
      <c r="AB4800" s="276">
        <v>1.0712306650580556</v>
      </c>
      <c r="AC4800" s="92"/>
      <c r="AD4800" s="257">
        <v>379292.19101336907</v>
      </c>
      <c r="AE4800" s="258">
        <v>3846.0193554251255</v>
      </c>
      <c r="AF4800" s="276">
        <v>0.95245650208646004</v>
      </c>
      <c r="AG4800" s="93"/>
      <c r="AH4800" s="257">
        <v>4441.9047739859998</v>
      </c>
      <c r="AI4800" s="258">
        <v>3767.7847195845047</v>
      </c>
      <c r="AJ4800" s="258">
        <v>3908.2966654005622</v>
      </c>
      <c r="AK4800" s="276">
        <v>0.96787931287780149</v>
      </c>
      <c r="AL4800" s="93"/>
      <c r="AM4800" s="257">
        <v>4053.48</v>
      </c>
      <c r="AN4800" s="258">
        <v>4044.5032737611168</v>
      </c>
      <c r="AO4800" s="276">
        <v>1.0016105185143924</v>
      </c>
      <c r="AQ4800" s="280">
        <v>3994.0596442366736</v>
      </c>
      <c r="AR4800" s="281">
        <v>4025.9893585841346</v>
      </c>
    </row>
    <row r="4801" spans="1:44" x14ac:dyDescent="0.2">
      <c r="A4801" s="260" t="s">
        <v>8408</v>
      </c>
      <c r="B4801" s="261" t="s">
        <v>6853</v>
      </c>
      <c r="C4801" s="261" t="s">
        <v>6927</v>
      </c>
      <c r="D4801" s="262" t="s">
        <v>14821</v>
      </c>
      <c r="E4801" s="257">
        <v>243</v>
      </c>
      <c r="F4801" s="258">
        <v>420</v>
      </c>
      <c r="G4801" s="258">
        <v>1395</v>
      </c>
      <c r="H4801" s="258">
        <v>752</v>
      </c>
      <c r="I4801" s="258">
        <v>136</v>
      </c>
      <c r="J4801" s="258">
        <v>39</v>
      </c>
      <c r="K4801" s="259">
        <v>17</v>
      </c>
      <c r="L4801" s="257">
        <v>250</v>
      </c>
      <c r="M4801" s="258">
        <v>472</v>
      </c>
      <c r="N4801" s="258">
        <v>1348</v>
      </c>
      <c r="O4801" s="258">
        <v>679</v>
      </c>
      <c r="P4801" s="258">
        <v>113</v>
      </c>
      <c r="Q4801" s="258">
        <v>67</v>
      </c>
      <c r="R4801" s="259">
        <v>46</v>
      </c>
      <c r="S4801" s="267">
        <v>5977</v>
      </c>
      <c r="T4801" s="90"/>
      <c r="U4801" s="260">
        <v>76</v>
      </c>
      <c r="V4801" s="273">
        <v>108.38087739056</v>
      </c>
      <c r="W4801" s="273">
        <v>89.604331039113603</v>
      </c>
      <c r="X4801" s="274">
        <v>1.100025947</v>
      </c>
      <c r="Z4801" s="257">
        <v>13264.210000000003</v>
      </c>
      <c r="AA4801" s="258">
        <v>5135.8394051102441</v>
      </c>
      <c r="AB4801" s="276">
        <v>0.85926709136862045</v>
      </c>
      <c r="AC4801" s="92"/>
      <c r="AD4801" s="257">
        <v>583583.44697060226</v>
      </c>
      <c r="AE4801" s="258">
        <v>5917.5308264533633</v>
      </c>
      <c r="AF4801" s="276">
        <v>0.99005033067648707</v>
      </c>
      <c r="AG4801" s="93"/>
      <c r="AH4801" s="257">
        <v>6574.8550852190001</v>
      </c>
      <c r="AI4801" s="258">
        <v>5577.0305272304577</v>
      </c>
      <c r="AJ4801" s="258">
        <v>5785.0146530706197</v>
      </c>
      <c r="AK4801" s="276">
        <v>0.96787931287780149</v>
      </c>
      <c r="AL4801" s="93"/>
      <c r="AM4801" s="257">
        <v>6009.68</v>
      </c>
      <c r="AN4801" s="258">
        <v>5996.3711266015143</v>
      </c>
      <c r="AO4801" s="276">
        <v>1.0032409447216855</v>
      </c>
      <c r="AQ4801" s="280">
        <v>4937.364206003358</v>
      </c>
      <c r="AR4801" s="281">
        <v>4976.8349807962559</v>
      </c>
    </row>
    <row r="4802" spans="1:44" x14ac:dyDescent="0.2">
      <c r="A4802" s="260" t="s">
        <v>8408</v>
      </c>
      <c r="B4802" s="261" t="s">
        <v>6794</v>
      </c>
      <c r="C4802" s="261" t="s">
        <v>6834</v>
      </c>
      <c r="D4802" s="262" t="s">
        <v>14734</v>
      </c>
      <c r="E4802" s="257">
        <v>29</v>
      </c>
      <c r="F4802" s="258">
        <v>58</v>
      </c>
      <c r="G4802" s="258">
        <v>281</v>
      </c>
      <c r="H4802" s="258">
        <v>216</v>
      </c>
      <c r="I4802" s="258">
        <v>72</v>
      </c>
      <c r="J4802" s="258">
        <v>30</v>
      </c>
      <c r="K4802" s="259">
        <v>7</v>
      </c>
      <c r="L4802" s="257">
        <v>37</v>
      </c>
      <c r="M4802" s="258">
        <v>69</v>
      </c>
      <c r="N4802" s="258">
        <v>222</v>
      </c>
      <c r="O4802" s="258">
        <v>129</v>
      </c>
      <c r="P4802" s="258">
        <v>53</v>
      </c>
      <c r="Q4802" s="258">
        <v>37</v>
      </c>
      <c r="R4802" s="259">
        <v>16</v>
      </c>
      <c r="S4802" s="267">
        <v>1256</v>
      </c>
      <c r="T4802" s="90"/>
      <c r="U4802" s="260">
        <v>1</v>
      </c>
      <c r="V4802" s="273">
        <v>131.89620962101901</v>
      </c>
      <c r="W4802" s="273">
        <v>114.565286624203</v>
      </c>
      <c r="X4802" s="274">
        <v>1.0490399580000001</v>
      </c>
      <c r="Z4802" s="257">
        <v>3180.0199999999995</v>
      </c>
      <c r="AA4802" s="258">
        <v>1231.28871037466</v>
      </c>
      <c r="AB4802" s="276">
        <v>0.98032540634925158</v>
      </c>
      <c r="AC4802" s="92"/>
      <c r="AD4802" s="257">
        <v>137769.34933901631</v>
      </c>
      <c r="AE4802" s="258">
        <v>1396.9799450036824</v>
      </c>
      <c r="AF4802" s="276">
        <v>1.1122451791430592</v>
      </c>
      <c r="AG4802" s="93"/>
      <c r="AH4802" s="257">
        <v>1317.594187248</v>
      </c>
      <c r="AI4802" s="258">
        <v>1117.6311735452857</v>
      </c>
      <c r="AJ4802" s="258">
        <v>1189.582963301737</v>
      </c>
      <c r="AK4802" s="276">
        <v>0.94712019371157408</v>
      </c>
      <c r="AL4802" s="93"/>
      <c r="AM4802" s="257">
        <v>1256.43</v>
      </c>
      <c r="AN4802" s="258">
        <v>1253.6475443943673</v>
      </c>
      <c r="AO4802" s="276">
        <v>0.99812702579169366</v>
      </c>
      <c r="AQ4802" s="280">
        <v>1294.6469150508228</v>
      </c>
      <c r="AR4802" s="281">
        <v>1304.9967119643577</v>
      </c>
    </row>
    <row r="4803" spans="1:44" x14ac:dyDescent="0.2">
      <c r="A4803" s="260" t="s">
        <v>8408</v>
      </c>
      <c r="B4803" s="261" t="s">
        <v>6760</v>
      </c>
      <c r="C4803" s="261" t="s">
        <v>6789</v>
      </c>
      <c r="D4803" s="262" t="s">
        <v>14694</v>
      </c>
      <c r="E4803" s="257">
        <v>70</v>
      </c>
      <c r="F4803" s="258">
        <v>121</v>
      </c>
      <c r="G4803" s="258">
        <v>411</v>
      </c>
      <c r="H4803" s="258">
        <v>259</v>
      </c>
      <c r="I4803" s="258">
        <v>84</v>
      </c>
      <c r="J4803" s="258">
        <v>41</v>
      </c>
      <c r="K4803" s="259">
        <v>34</v>
      </c>
      <c r="L4803" s="257">
        <v>60</v>
      </c>
      <c r="M4803" s="258">
        <v>123</v>
      </c>
      <c r="N4803" s="258">
        <v>338</v>
      </c>
      <c r="O4803" s="258">
        <v>228</v>
      </c>
      <c r="P4803" s="258">
        <v>90</v>
      </c>
      <c r="Q4803" s="258">
        <v>70</v>
      </c>
      <c r="R4803" s="259">
        <v>55</v>
      </c>
      <c r="S4803" s="267">
        <v>1984</v>
      </c>
      <c r="T4803" s="90"/>
      <c r="U4803" s="260">
        <v>75</v>
      </c>
      <c r="V4803" s="273">
        <v>126.783995799541</v>
      </c>
      <c r="W4803" s="273">
        <v>127.218245967741</v>
      </c>
      <c r="X4803" s="274">
        <v>1.0612350800000001</v>
      </c>
      <c r="Z4803" s="257">
        <v>5300.7400000000007</v>
      </c>
      <c r="AA4803" s="258">
        <v>2052.421468616983</v>
      </c>
      <c r="AB4803" s="276">
        <v>1.0344866273271083</v>
      </c>
      <c r="AC4803" s="92"/>
      <c r="AD4803" s="257">
        <v>220917.67071805103</v>
      </c>
      <c r="AE4803" s="258">
        <v>2240.1031649689585</v>
      </c>
      <c r="AF4803" s="276">
        <v>1.1290842565367734</v>
      </c>
      <c r="AG4803" s="93"/>
      <c r="AH4803" s="257">
        <v>2105.49039872</v>
      </c>
      <c r="AI4803" s="258">
        <v>1785.9533139901812</v>
      </c>
      <c r="AJ4803" s="258">
        <v>1888.9375907152871</v>
      </c>
      <c r="AK4803" s="276">
        <v>0.95208547919117292</v>
      </c>
      <c r="AL4803" s="93"/>
      <c r="AM4803" s="257">
        <v>2016.25</v>
      </c>
      <c r="AN4803" s="258">
        <v>2011.7848677484162</v>
      </c>
      <c r="AO4803" s="276">
        <v>1.0140044696312582</v>
      </c>
      <c r="AQ4803" s="280">
        <v>2237.2200945613504</v>
      </c>
      <c r="AR4803" s="281">
        <v>2255.1051050305405</v>
      </c>
    </row>
    <row r="4804" spans="1:44" x14ac:dyDescent="0.2">
      <c r="A4804" s="260" t="s">
        <v>8408</v>
      </c>
      <c r="B4804" s="261" t="s">
        <v>6851</v>
      </c>
      <c r="C4804" s="261" t="s">
        <v>6928</v>
      </c>
      <c r="D4804" s="262" t="s">
        <v>14822</v>
      </c>
      <c r="E4804" s="257">
        <v>62</v>
      </c>
      <c r="F4804" s="258">
        <v>146</v>
      </c>
      <c r="G4804" s="258">
        <v>610</v>
      </c>
      <c r="H4804" s="258">
        <v>391</v>
      </c>
      <c r="I4804" s="258">
        <v>168</v>
      </c>
      <c r="J4804" s="258">
        <v>85</v>
      </c>
      <c r="K4804" s="259">
        <v>32</v>
      </c>
      <c r="L4804" s="257">
        <v>69</v>
      </c>
      <c r="M4804" s="258">
        <v>152</v>
      </c>
      <c r="N4804" s="258">
        <v>580</v>
      </c>
      <c r="O4804" s="258">
        <v>410</v>
      </c>
      <c r="P4804" s="258">
        <v>173</v>
      </c>
      <c r="Q4804" s="258">
        <v>104</v>
      </c>
      <c r="R4804" s="259">
        <v>102</v>
      </c>
      <c r="S4804" s="267">
        <v>3084</v>
      </c>
      <c r="T4804" s="90"/>
      <c r="U4804" s="260">
        <v>180</v>
      </c>
      <c r="V4804" s="273">
        <v>106.40333145236001</v>
      </c>
      <c r="W4804" s="273">
        <v>81.663099870298296</v>
      </c>
      <c r="X4804" s="274">
        <v>1.094058121</v>
      </c>
      <c r="Z4804" s="257">
        <v>8525.8199999999979</v>
      </c>
      <c r="AA4804" s="258">
        <v>3301.1571979693472</v>
      </c>
      <c r="AB4804" s="276">
        <v>1.0704141368253395</v>
      </c>
      <c r="AC4804" s="92"/>
      <c r="AD4804" s="257">
        <v>293725.04978708923</v>
      </c>
      <c r="AE4804" s="258">
        <v>2978.3693242831246</v>
      </c>
      <c r="AF4804" s="276">
        <v>0.96574880813330888</v>
      </c>
      <c r="AG4804" s="93"/>
      <c r="AH4804" s="257">
        <v>3374.0752451640001</v>
      </c>
      <c r="AI4804" s="258">
        <v>2862.0129872908728</v>
      </c>
      <c r="AJ4804" s="258">
        <v>2977.4462338996191</v>
      </c>
      <c r="AK4804" s="276">
        <v>0.96544949218534992</v>
      </c>
      <c r="AL4804" s="93"/>
      <c r="AM4804" s="257">
        <v>3161.4</v>
      </c>
      <c r="AN4804" s="258">
        <v>3154.3988497953346</v>
      </c>
      <c r="AO4804" s="276">
        <v>1.0228271237987467</v>
      </c>
      <c r="AQ4804" s="280">
        <v>3148.1990325826041</v>
      </c>
      <c r="AR4804" s="281">
        <v>3173.3666827363431</v>
      </c>
    </row>
    <row r="4805" spans="1:44" x14ac:dyDescent="0.2">
      <c r="A4805" s="260" t="s">
        <v>8408</v>
      </c>
      <c r="B4805" s="261" t="s">
        <v>6794</v>
      </c>
      <c r="C4805" s="261" t="s">
        <v>6835</v>
      </c>
      <c r="D4805" s="262" t="s">
        <v>14735</v>
      </c>
      <c r="E4805" s="257">
        <v>166</v>
      </c>
      <c r="F4805" s="258">
        <v>297</v>
      </c>
      <c r="G4805" s="258">
        <v>821</v>
      </c>
      <c r="H4805" s="258">
        <v>212</v>
      </c>
      <c r="I4805" s="258">
        <v>40</v>
      </c>
      <c r="J4805" s="258">
        <v>30</v>
      </c>
      <c r="K4805" s="259">
        <v>18</v>
      </c>
      <c r="L4805" s="257">
        <v>156</v>
      </c>
      <c r="M4805" s="258">
        <v>258</v>
      </c>
      <c r="N4805" s="258">
        <v>681</v>
      </c>
      <c r="O4805" s="258">
        <v>167</v>
      </c>
      <c r="P4805" s="258">
        <v>40</v>
      </c>
      <c r="Q4805" s="258">
        <v>39</v>
      </c>
      <c r="R4805" s="259">
        <v>44</v>
      </c>
      <c r="S4805" s="267">
        <v>2969</v>
      </c>
      <c r="T4805" s="90"/>
      <c r="U4805" s="260">
        <v>101</v>
      </c>
      <c r="V4805" s="273">
        <v>133.96990770988799</v>
      </c>
      <c r="W4805" s="273">
        <v>147.20511956887799</v>
      </c>
      <c r="X4805" s="274">
        <v>1.049035339</v>
      </c>
      <c r="Z4805" s="257">
        <v>6340.1900000000005</v>
      </c>
      <c r="AA4805" s="258">
        <v>2454.8915945907002</v>
      </c>
      <c r="AB4805" s="276">
        <v>0.82684122418009431</v>
      </c>
      <c r="AC4805" s="92"/>
      <c r="AD4805" s="257">
        <v>350218.26843195985</v>
      </c>
      <c r="AE4805" s="258">
        <v>3551.2100457805459</v>
      </c>
      <c r="AF4805" s="276">
        <v>1.1960963441497292</v>
      </c>
      <c r="AG4805" s="93"/>
      <c r="AH4805" s="257">
        <v>3114.5859214910001</v>
      </c>
      <c r="AI4805" s="258">
        <v>2641.9047323016298</v>
      </c>
      <c r="AJ4805" s="258">
        <v>2811.9942715047823</v>
      </c>
      <c r="AK4805" s="276">
        <v>0.94711831306998395</v>
      </c>
      <c r="AL4805" s="93"/>
      <c r="AM4805" s="257">
        <v>3012.43</v>
      </c>
      <c r="AN4805" s="258">
        <v>3005.7587546937934</v>
      </c>
      <c r="AO4805" s="276">
        <v>1.0123808537197014</v>
      </c>
      <c r="AQ4805" s="280">
        <v>2815.4423501380093</v>
      </c>
      <c r="AR4805" s="281">
        <v>2837.9498432675546</v>
      </c>
    </row>
    <row r="4806" spans="1:44" x14ac:dyDescent="0.2">
      <c r="A4806" s="260" t="s">
        <v>8408</v>
      </c>
      <c r="B4806" s="261" t="s">
        <v>6760</v>
      </c>
      <c r="C4806" s="261" t="s">
        <v>6790</v>
      </c>
      <c r="D4806" s="262" t="s">
        <v>14695</v>
      </c>
      <c r="E4806" s="257">
        <v>113</v>
      </c>
      <c r="F4806" s="258">
        <v>194</v>
      </c>
      <c r="G4806" s="258">
        <v>713</v>
      </c>
      <c r="H4806" s="258">
        <v>471</v>
      </c>
      <c r="I4806" s="258">
        <v>215</v>
      </c>
      <c r="J4806" s="258">
        <v>104</v>
      </c>
      <c r="K4806" s="259">
        <v>21</v>
      </c>
      <c r="L4806" s="257">
        <v>102</v>
      </c>
      <c r="M4806" s="258">
        <v>184</v>
      </c>
      <c r="N4806" s="258">
        <v>698</v>
      </c>
      <c r="O4806" s="258">
        <v>466</v>
      </c>
      <c r="P4806" s="258">
        <v>227</v>
      </c>
      <c r="Q4806" s="258">
        <v>128</v>
      </c>
      <c r="R4806" s="259">
        <v>49</v>
      </c>
      <c r="S4806" s="267">
        <v>3685</v>
      </c>
      <c r="T4806" s="90"/>
      <c r="U4806" s="260">
        <v>29</v>
      </c>
      <c r="V4806" s="273">
        <v>118.349156885421</v>
      </c>
      <c r="W4806" s="273">
        <v>102.10284938941599</v>
      </c>
      <c r="X4806" s="274">
        <v>1.0612522129999999</v>
      </c>
      <c r="Z4806" s="257">
        <v>9957.56</v>
      </c>
      <c r="AA4806" s="258">
        <v>3855.5201573821241</v>
      </c>
      <c r="AB4806" s="276">
        <v>1.0462741268336837</v>
      </c>
      <c r="AC4806" s="92"/>
      <c r="AD4806" s="257">
        <v>380294.03759151249</v>
      </c>
      <c r="AE4806" s="258">
        <v>3856.1780705845695</v>
      </c>
      <c r="AF4806" s="276">
        <v>1.0464526650161654</v>
      </c>
      <c r="AG4806" s="93"/>
      <c r="AH4806" s="257">
        <v>3910.7144049049998</v>
      </c>
      <c r="AI4806" s="258">
        <v>3317.2097843596207</v>
      </c>
      <c r="AJ4806" s="258">
        <v>3508.4606964926179</v>
      </c>
      <c r="AK4806" s="276">
        <v>0.95209245495050687</v>
      </c>
      <c r="AL4806" s="93"/>
      <c r="AM4806" s="257">
        <v>3697.47</v>
      </c>
      <c r="AN4806" s="258">
        <v>3689.2816837960258</v>
      </c>
      <c r="AO4806" s="276">
        <v>1.0011619223327071</v>
      </c>
      <c r="AQ4806" s="280">
        <v>3845.7939636024248</v>
      </c>
      <c r="AR4806" s="281">
        <v>3876.5383974954452</v>
      </c>
    </row>
    <row r="4807" spans="1:44" x14ac:dyDescent="0.2">
      <c r="A4807" s="260" t="s">
        <v>8408</v>
      </c>
      <c r="B4807" s="261" t="s">
        <v>6851</v>
      </c>
      <c r="C4807" s="261" t="s">
        <v>6929</v>
      </c>
      <c r="D4807" s="262" t="s">
        <v>14823</v>
      </c>
      <c r="E4807" s="257">
        <v>117</v>
      </c>
      <c r="F4807" s="258">
        <v>278</v>
      </c>
      <c r="G4807" s="258">
        <v>738</v>
      </c>
      <c r="H4807" s="258">
        <v>531</v>
      </c>
      <c r="I4807" s="258">
        <v>206</v>
      </c>
      <c r="J4807" s="258">
        <v>91</v>
      </c>
      <c r="K4807" s="259">
        <v>27</v>
      </c>
      <c r="L4807" s="257">
        <v>120</v>
      </c>
      <c r="M4807" s="258">
        <v>244</v>
      </c>
      <c r="N4807" s="258">
        <v>762</v>
      </c>
      <c r="O4807" s="258">
        <v>549</v>
      </c>
      <c r="P4807" s="258">
        <v>203</v>
      </c>
      <c r="Q4807" s="258">
        <v>108</v>
      </c>
      <c r="R4807" s="259">
        <v>49</v>
      </c>
      <c r="S4807" s="267">
        <v>4023</v>
      </c>
      <c r="T4807" s="90"/>
      <c r="U4807" s="260">
        <v>4</v>
      </c>
      <c r="V4807" s="273">
        <v>121.57296999858499</v>
      </c>
      <c r="W4807" s="273">
        <v>107.65200099428201</v>
      </c>
      <c r="X4807" s="274">
        <v>1.094058121</v>
      </c>
      <c r="Z4807" s="257">
        <v>10434.480000000001</v>
      </c>
      <c r="AA4807" s="258">
        <v>4040.181326730708</v>
      </c>
      <c r="AB4807" s="276">
        <v>1.0042707747279911</v>
      </c>
      <c r="AC4807" s="92"/>
      <c r="AD4807" s="257">
        <v>423848.26966616901</v>
      </c>
      <c r="AE4807" s="258">
        <v>4297.8175863422312</v>
      </c>
      <c r="AF4807" s="276">
        <v>1.0683116048576264</v>
      </c>
      <c r="AG4807" s="93"/>
      <c r="AH4807" s="257">
        <v>4401.3958207830001</v>
      </c>
      <c r="AI4807" s="258">
        <v>3733.4235563784641</v>
      </c>
      <c r="AJ4807" s="258">
        <v>3884.0033070616628</v>
      </c>
      <c r="AK4807" s="276">
        <v>0.96544949218534992</v>
      </c>
      <c r="AL4807" s="93"/>
      <c r="AM4807" s="257">
        <v>4024.72</v>
      </c>
      <c r="AN4807" s="258">
        <v>4015.8069648726132</v>
      </c>
      <c r="AO4807" s="276">
        <v>0.99821202209112936</v>
      </c>
      <c r="AQ4807" s="280">
        <v>4159.5960546896767</v>
      </c>
      <c r="AR4807" s="281">
        <v>4192.8491169013832</v>
      </c>
    </row>
    <row r="4808" spans="1:44" x14ac:dyDescent="0.2">
      <c r="A4808" s="260" t="s">
        <v>8408</v>
      </c>
      <c r="B4808" s="261" t="s">
        <v>6853</v>
      </c>
      <c r="C4808" s="261" t="s">
        <v>6930</v>
      </c>
      <c r="D4808" s="262" t="s">
        <v>14824</v>
      </c>
      <c r="E4808" s="257">
        <v>65</v>
      </c>
      <c r="F4808" s="258">
        <v>107</v>
      </c>
      <c r="G4808" s="258">
        <v>440</v>
      </c>
      <c r="H4808" s="258">
        <v>272</v>
      </c>
      <c r="I4808" s="258">
        <v>51</v>
      </c>
      <c r="J4808" s="258">
        <v>13</v>
      </c>
      <c r="K4808" s="259">
        <v>7</v>
      </c>
      <c r="L4808" s="257">
        <v>48</v>
      </c>
      <c r="M4808" s="258">
        <v>111</v>
      </c>
      <c r="N4808" s="258">
        <v>371</v>
      </c>
      <c r="O4808" s="258">
        <v>279</v>
      </c>
      <c r="P4808" s="258">
        <v>36</v>
      </c>
      <c r="Q4808" s="258">
        <v>33</v>
      </c>
      <c r="R4808" s="259">
        <v>14</v>
      </c>
      <c r="S4808" s="267">
        <v>1847</v>
      </c>
      <c r="T4808" s="90"/>
      <c r="U4808" s="260">
        <v>1</v>
      </c>
      <c r="V4808" s="273">
        <v>107.182166309171</v>
      </c>
      <c r="W4808" s="273">
        <v>95.717226435536205</v>
      </c>
      <c r="X4808" s="274">
        <v>1.100025947</v>
      </c>
      <c r="Z4808" s="257">
        <v>4258.8100000000004</v>
      </c>
      <c r="AA4808" s="258">
        <v>1648.9910983675284</v>
      </c>
      <c r="AB4808" s="276">
        <v>0.89279431422172628</v>
      </c>
      <c r="AC4808" s="92"/>
      <c r="AD4808" s="257">
        <v>182432.68423586991</v>
      </c>
      <c r="AE4808" s="258">
        <v>1849.8657532566622</v>
      </c>
      <c r="AF4808" s="276">
        <v>1.001551571876915</v>
      </c>
      <c r="AG4808" s="93"/>
      <c r="AH4808" s="257">
        <v>2031.747924109</v>
      </c>
      <c r="AI4808" s="258">
        <v>1723.4022726777068</v>
      </c>
      <c r="AJ4808" s="258">
        <v>1787.6730908852992</v>
      </c>
      <c r="AK4808" s="276">
        <v>0.96787931287780138</v>
      </c>
      <c r="AL4808" s="93"/>
      <c r="AM4808" s="257">
        <v>1847.43</v>
      </c>
      <c r="AN4808" s="258">
        <v>1843.338731915416</v>
      </c>
      <c r="AO4808" s="276">
        <v>0.99801772166508718</v>
      </c>
      <c r="AQ4808" s="280">
        <v>1595.3320444176893</v>
      </c>
      <c r="AR4808" s="281">
        <v>1608.0856087118807</v>
      </c>
    </row>
    <row r="4809" spans="1:44" x14ac:dyDescent="0.2">
      <c r="A4809" s="260" t="s">
        <v>8408</v>
      </c>
      <c r="B4809" s="261" t="s">
        <v>6853</v>
      </c>
      <c r="C4809" s="261" t="s">
        <v>6931</v>
      </c>
      <c r="D4809" s="262" t="s">
        <v>14825</v>
      </c>
      <c r="E4809" s="257">
        <v>108</v>
      </c>
      <c r="F4809" s="258">
        <v>149</v>
      </c>
      <c r="G4809" s="258">
        <v>485</v>
      </c>
      <c r="H4809" s="258">
        <v>267</v>
      </c>
      <c r="I4809" s="258">
        <v>55</v>
      </c>
      <c r="J4809" s="258">
        <v>20</v>
      </c>
      <c r="K4809" s="259">
        <v>10</v>
      </c>
      <c r="L4809" s="257">
        <v>79</v>
      </c>
      <c r="M4809" s="258">
        <v>144</v>
      </c>
      <c r="N4809" s="258">
        <v>465</v>
      </c>
      <c r="O4809" s="258">
        <v>262</v>
      </c>
      <c r="P4809" s="258">
        <v>51</v>
      </c>
      <c r="Q4809" s="258">
        <v>28</v>
      </c>
      <c r="R4809" s="259">
        <v>13</v>
      </c>
      <c r="S4809" s="267">
        <v>2136</v>
      </c>
      <c r="T4809" s="90"/>
      <c r="U4809" s="260">
        <v>1</v>
      </c>
      <c r="V4809" s="273">
        <v>108.06081934197</v>
      </c>
      <c r="W4809" s="273">
        <v>97.142322097378198</v>
      </c>
      <c r="X4809" s="274">
        <v>1.100025947</v>
      </c>
      <c r="Z4809" s="257">
        <v>4912.79</v>
      </c>
      <c r="AA4809" s="258">
        <v>1902.2090626604636</v>
      </c>
      <c r="AB4809" s="276">
        <v>0.89054731397961784</v>
      </c>
      <c r="AC4809" s="92"/>
      <c r="AD4809" s="257">
        <v>212188.74298638804</v>
      </c>
      <c r="AE4809" s="258">
        <v>2151.5919174307783</v>
      </c>
      <c r="AF4809" s="276">
        <v>1.0072995868121621</v>
      </c>
      <c r="AG4809" s="93"/>
      <c r="AH4809" s="257">
        <v>2349.6554227920001</v>
      </c>
      <c r="AI4809" s="258">
        <v>1993.0629423062169</v>
      </c>
      <c r="AJ4809" s="258">
        <v>2067.3902123069838</v>
      </c>
      <c r="AK4809" s="276">
        <v>0.96787931287780138</v>
      </c>
      <c r="AL4809" s="93"/>
      <c r="AM4809" s="257">
        <v>2136.4299999999998</v>
      </c>
      <c r="AN4809" s="258">
        <v>2131.6987203986355</v>
      </c>
      <c r="AO4809" s="276">
        <v>0.99798629232145852</v>
      </c>
      <c r="AQ4809" s="280">
        <v>1850.8136162200146</v>
      </c>
      <c r="AR4809" s="281">
        <v>1865.6095770568963</v>
      </c>
    </row>
    <row r="4810" spans="1:44" x14ac:dyDescent="0.2">
      <c r="A4810" s="260" t="s">
        <v>8408</v>
      </c>
      <c r="B4810" s="261" t="s">
        <v>6794</v>
      </c>
      <c r="C4810" s="261" t="s">
        <v>6836</v>
      </c>
      <c r="D4810" s="262" t="s">
        <v>14736</v>
      </c>
      <c r="E4810" s="257">
        <v>32</v>
      </c>
      <c r="F4810" s="258">
        <v>82</v>
      </c>
      <c r="G4810" s="258">
        <v>334</v>
      </c>
      <c r="H4810" s="258">
        <v>193</v>
      </c>
      <c r="I4810" s="258">
        <v>64</v>
      </c>
      <c r="J4810" s="258">
        <v>33</v>
      </c>
      <c r="K4810" s="259">
        <v>7</v>
      </c>
      <c r="L4810" s="257">
        <v>37</v>
      </c>
      <c r="M4810" s="258">
        <v>65</v>
      </c>
      <c r="N4810" s="258">
        <v>254</v>
      </c>
      <c r="O4810" s="258">
        <v>169</v>
      </c>
      <c r="P4810" s="258">
        <v>60</v>
      </c>
      <c r="Q4810" s="258">
        <v>42</v>
      </c>
      <c r="R4810" s="259">
        <v>16</v>
      </c>
      <c r="S4810" s="267">
        <v>1388</v>
      </c>
      <c r="T4810" s="90"/>
      <c r="U4810" s="260">
        <v>39</v>
      </c>
      <c r="V4810" s="273">
        <v>133.63741203127501</v>
      </c>
      <c r="W4810" s="273">
        <v>116.20172910662799</v>
      </c>
      <c r="X4810" s="274">
        <v>1.0490399580000001</v>
      </c>
      <c r="Z4810" s="257">
        <v>3471.8700000000003</v>
      </c>
      <c r="AA4810" s="258">
        <v>1344.291650646371</v>
      </c>
      <c r="AB4810" s="276">
        <v>0.96850983475963326</v>
      </c>
      <c r="AC4810" s="92"/>
      <c r="AD4810" s="257">
        <v>153417.21057093074</v>
      </c>
      <c r="AE4810" s="258">
        <v>1555.6491150916795</v>
      </c>
      <c r="AF4810" s="276">
        <v>1.1207846650516422</v>
      </c>
      <c r="AG4810" s="93"/>
      <c r="AH4810" s="257">
        <v>1456.0674617040002</v>
      </c>
      <c r="AI4810" s="258">
        <v>1235.0892268159687</v>
      </c>
      <c r="AJ4810" s="258">
        <v>1314.6028288716648</v>
      </c>
      <c r="AK4810" s="276">
        <v>0.94712019371157408</v>
      </c>
      <c r="AL4810" s="93"/>
      <c r="AM4810" s="257">
        <v>1404.77</v>
      </c>
      <c r="AN4810" s="258">
        <v>1401.659034676723</v>
      </c>
      <c r="AO4810" s="276">
        <v>1.0098408030812125</v>
      </c>
      <c r="AQ4810" s="280">
        <v>1441.0322235399403</v>
      </c>
      <c r="AR4810" s="281">
        <v>1452.5522686473062</v>
      </c>
    </row>
    <row r="4811" spans="1:44" x14ac:dyDescent="0.2">
      <c r="A4811" s="260" t="s">
        <v>8408</v>
      </c>
      <c r="B4811" s="261" t="s">
        <v>6794</v>
      </c>
      <c r="C4811" s="261" t="s">
        <v>6837</v>
      </c>
      <c r="D4811" s="262" t="s">
        <v>14737</v>
      </c>
      <c r="E4811" s="257">
        <v>164</v>
      </c>
      <c r="F4811" s="258">
        <v>290</v>
      </c>
      <c r="G4811" s="258">
        <v>1008</v>
      </c>
      <c r="H4811" s="258">
        <v>736</v>
      </c>
      <c r="I4811" s="258">
        <v>233</v>
      </c>
      <c r="J4811" s="258">
        <v>117</v>
      </c>
      <c r="K4811" s="259">
        <v>26</v>
      </c>
      <c r="L4811" s="257">
        <v>146</v>
      </c>
      <c r="M4811" s="258">
        <v>261</v>
      </c>
      <c r="N4811" s="258">
        <v>1053</v>
      </c>
      <c r="O4811" s="258">
        <v>753</v>
      </c>
      <c r="P4811" s="258">
        <v>241</v>
      </c>
      <c r="Q4811" s="258">
        <v>151</v>
      </c>
      <c r="R4811" s="259">
        <v>45</v>
      </c>
      <c r="S4811" s="267">
        <v>5224</v>
      </c>
      <c r="T4811" s="90"/>
      <c r="U4811" s="260">
        <v>1</v>
      </c>
      <c r="V4811" s="273">
        <v>122.402589891153</v>
      </c>
      <c r="W4811" s="273">
        <v>113.382127822426</v>
      </c>
      <c r="X4811" s="274">
        <v>1.0326933060000001</v>
      </c>
      <c r="Z4811" s="257">
        <v>13483.59</v>
      </c>
      <c r="AA4811" s="258">
        <v>5220.7823039857194</v>
      </c>
      <c r="AB4811" s="276">
        <v>0.99938405512743478</v>
      </c>
      <c r="AC4811" s="92"/>
      <c r="AD4811" s="257">
        <v>558600.17258762289</v>
      </c>
      <c r="AE4811" s="258">
        <v>5664.2006522092834</v>
      </c>
      <c r="AF4811" s="276">
        <v>1.084265055935927</v>
      </c>
      <c r="AG4811" s="93"/>
      <c r="AH4811" s="257">
        <v>5394.7898305440003</v>
      </c>
      <c r="AI4811" s="258">
        <v>4576.0563819231556</v>
      </c>
      <c r="AJ4811" s="258">
        <v>4912.9870633231149</v>
      </c>
      <c r="AK4811" s="276">
        <v>0.94046459864531295</v>
      </c>
      <c r="AL4811" s="93"/>
      <c r="AM4811" s="257">
        <v>5224.43</v>
      </c>
      <c r="AN4811" s="258">
        <v>5212.8601198317965</v>
      </c>
      <c r="AO4811" s="276">
        <v>0.99786755739506061</v>
      </c>
      <c r="AQ4811" s="280">
        <v>5312.346584184259</v>
      </c>
      <c r="AR4811" s="281">
        <v>5354.815080916017</v>
      </c>
    </row>
    <row r="4812" spans="1:44" x14ac:dyDescent="0.2">
      <c r="A4812" s="260" t="s">
        <v>8408</v>
      </c>
      <c r="B4812" s="261" t="s">
        <v>6794</v>
      </c>
      <c r="C4812" s="261" t="s">
        <v>6838</v>
      </c>
      <c r="D4812" s="262" t="s">
        <v>14738</v>
      </c>
      <c r="E4812" s="257">
        <v>98</v>
      </c>
      <c r="F4812" s="258">
        <v>178</v>
      </c>
      <c r="G4812" s="258">
        <v>593</v>
      </c>
      <c r="H4812" s="258">
        <v>468</v>
      </c>
      <c r="I4812" s="258">
        <v>186</v>
      </c>
      <c r="J4812" s="258">
        <v>116</v>
      </c>
      <c r="K4812" s="259">
        <v>20</v>
      </c>
      <c r="L4812" s="257">
        <v>83</v>
      </c>
      <c r="M4812" s="258">
        <v>179</v>
      </c>
      <c r="N4812" s="258">
        <v>625</v>
      </c>
      <c r="O4812" s="258">
        <v>499</v>
      </c>
      <c r="P4812" s="258">
        <v>211</v>
      </c>
      <c r="Q4812" s="258">
        <v>145</v>
      </c>
      <c r="R4812" s="259">
        <v>42</v>
      </c>
      <c r="S4812" s="267">
        <v>3443</v>
      </c>
      <c r="T4812" s="90"/>
      <c r="U4812" s="260">
        <v>7</v>
      </c>
      <c r="V4812" s="273">
        <v>104.73768862453301</v>
      </c>
      <c r="W4812" s="273">
        <v>91.821376706360695</v>
      </c>
      <c r="X4812" s="274">
        <v>1.0490399580000001</v>
      </c>
      <c r="Z4812" s="257">
        <v>9557.83</v>
      </c>
      <c r="AA4812" s="258">
        <v>3700.7465911158547</v>
      </c>
      <c r="AB4812" s="276">
        <v>1.0748610488283052</v>
      </c>
      <c r="AC4812" s="92"/>
      <c r="AD4812" s="257">
        <v>334699.80230413383</v>
      </c>
      <c r="AE4812" s="258">
        <v>3393.8529408671352</v>
      </c>
      <c r="AF4812" s="276">
        <v>0.98572551288618504</v>
      </c>
      <c r="AG4812" s="93"/>
      <c r="AH4812" s="257">
        <v>3611.844575394</v>
      </c>
      <c r="AI4812" s="258">
        <v>3063.6975561436448</v>
      </c>
      <c r="AJ4812" s="258">
        <v>3260.9348269489496</v>
      </c>
      <c r="AK4812" s="276">
        <v>0.94712019371157408</v>
      </c>
      <c r="AL4812" s="93"/>
      <c r="AM4812" s="257">
        <v>3446.01</v>
      </c>
      <c r="AN4812" s="258">
        <v>3438.3785602528064</v>
      </c>
      <c r="AO4812" s="276">
        <v>0.99865772879837533</v>
      </c>
      <c r="AQ4812" s="280">
        <v>3450.3814385797509</v>
      </c>
      <c r="AR4812" s="281">
        <v>3477.9648257939616</v>
      </c>
    </row>
    <row r="4813" spans="1:44" x14ac:dyDescent="0.2">
      <c r="A4813" s="260" t="s">
        <v>8408</v>
      </c>
      <c r="B4813" s="261" t="s">
        <v>6794</v>
      </c>
      <c r="C4813" s="261" t="s">
        <v>6839</v>
      </c>
      <c r="D4813" s="262" t="s">
        <v>14739</v>
      </c>
      <c r="E4813" s="257">
        <v>103</v>
      </c>
      <c r="F4813" s="258">
        <v>258</v>
      </c>
      <c r="G4813" s="258">
        <v>697</v>
      </c>
      <c r="H4813" s="258">
        <v>315</v>
      </c>
      <c r="I4813" s="258">
        <v>93</v>
      </c>
      <c r="J4813" s="258">
        <v>38</v>
      </c>
      <c r="K4813" s="259">
        <v>14</v>
      </c>
      <c r="L4813" s="257">
        <v>122</v>
      </c>
      <c r="M4813" s="258">
        <v>223</v>
      </c>
      <c r="N4813" s="258">
        <v>579</v>
      </c>
      <c r="O4813" s="258">
        <v>262</v>
      </c>
      <c r="P4813" s="258">
        <v>81</v>
      </c>
      <c r="Q4813" s="258">
        <v>43</v>
      </c>
      <c r="R4813" s="259">
        <v>15</v>
      </c>
      <c r="S4813" s="267">
        <v>2843</v>
      </c>
      <c r="T4813" s="90"/>
      <c r="U4813" s="260">
        <v>7</v>
      </c>
      <c r="V4813" s="273">
        <v>132.29908036449501</v>
      </c>
      <c r="W4813" s="273">
        <v>116.72071755188099</v>
      </c>
      <c r="X4813" s="274">
        <v>1.0490399580000001</v>
      </c>
      <c r="Z4813" s="257">
        <v>6357.44</v>
      </c>
      <c r="AA4813" s="258">
        <v>2461.5707130408864</v>
      </c>
      <c r="AB4813" s="276">
        <v>0.86583563596232371</v>
      </c>
      <c r="AC4813" s="92"/>
      <c r="AD4813" s="257">
        <v>313595.69897212455</v>
      </c>
      <c r="AE4813" s="258">
        <v>3179.8575256782719</v>
      </c>
      <c r="AF4813" s="276">
        <v>1.1184866428695996</v>
      </c>
      <c r="AG4813" s="93"/>
      <c r="AH4813" s="257">
        <v>2982.420600594</v>
      </c>
      <c r="AI4813" s="258">
        <v>2529.7973140041777</v>
      </c>
      <c r="AJ4813" s="258">
        <v>2692.6627107220056</v>
      </c>
      <c r="AK4813" s="276">
        <v>0.9471201937115743</v>
      </c>
      <c r="AL4813" s="93"/>
      <c r="AM4813" s="257">
        <v>2846.01</v>
      </c>
      <c r="AN4813" s="258">
        <v>2839.7073038862595</v>
      </c>
      <c r="AO4813" s="276">
        <v>0.99884182338595129</v>
      </c>
      <c r="AQ4813" s="280">
        <v>2604.6233726828777</v>
      </c>
      <c r="AR4813" s="281">
        <v>2625.4455154849989</v>
      </c>
    </row>
    <row r="4814" spans="1:44" x14ac:dyDescent="0.2">
      <c r="A4814" s="260" t="s">
        <v>8408</v>
      </c>
      <c r="B4814" s="261" t="s">
        <v>6794</v>
      </c>
      <c r="C4814" s="261" t="s">
        <v>6840</v>
      </c>
      <c r="D4814" s="262" t="s">
        <v>14740</v>
      </c>
      <c r="E4814" s="257">
        <v>150</v>
      </c>
      <c r="F4814" s="258">
        <v>280</v>
      </c>
      <c r="G4814" s="258">
        <v>982</v>
      </c>
      <c r="H4814" s="258">
        <v>670</v>
      </c>
      <c r="I4814" s="258">
        <v>269</v>
      </c>
      <c r="J4814" s="258">
        <v>152</v>
      </c>
      <c r="K4814" s="259">
        <v>40</v>
      </c>
      <c r="L4814" s="257">
        <v>175</v>
      </c>
      <c r="M4814" s="258">
        <v>305</v>
      </c>
      <c r="N4814" s="258">
        <v>872</v>
      </c>
      <c r="O4814" s="258">
        <v>604</v>
      </c>
      <c r="P4814" s="258">
        <v>262</v>
      </c>
      <c r="Q4814" s="258">
        <v>179</v>
      </c>
      <c r="R4814" s="259">
        <v>71</v>
      </c>
      <c r="S4814" s="267">
        <v>5011</v>
      </c>
      <c r="T4814" s="90"/>
      <c r="U4814" s="260">
        <v>34</v>
      </c>
      <c r="V4814" s="273">
        <v>128.848303121806</v>
      </c>
      <c r="W4814" s="273">
        <v>110.78866493713799</v>
      </c>
      <c r="X4814" s="274">
        <v>1.0490399580000001</v>
      </c>
      <c r="Z4814" s="257">
        <v>13407.150000000001</v>
      </c>
      <c r="AA4814" s="258">
        <v>5191.1850973577621</v>
      </c>
      <c r="AB4814" s="276">
        <v>1.0359579120650093</v>
      </c>
      <c r="AC4814" s="92"/>
      <c r="AD4814" s="257">
        <v>541182.28079926071</v>
      </c>
      <c r="AE4814" s="258">
        <v>5487.5833884323456</v>
      </c>
      <c r="AF4814" s="276">
        <v>1.0951074413155748</v>
      </c>
      <c r="AG4814" s="93"/>
      <c r="AH4814" s="257">
        <v>5256.7392295380005</v>
      </c>
      <c r="AI4814" s="258">
        <v>4458.9568556014538</v>
      </c>
      <c r="AJ4814" s="258">
        <v>4746.0192906886978</v>
      </c>
      <c r="AK4814" s="276">
        <v>0.94712019371157408</v>
      </c>
      <c r="AL4814" s="93"/>
      <c r="AM4814" s="257">
        <v>5025.62</v>
      </c>
      <c r="AN4814" s="258">
        <v>5014.4903990347411</v>
      </c>
      <c r="AO4814" s="276">
        <v>1.0006965474026623</v>
      </c>
      <c r="AQ4814" s="280">
        <v>5388.0391438213692</v>
      </c>
      <c r="AR4814" s="281">
        <v>5431.1127496458093</v>
      </c>
    </row>
    <row r="4815" spans="1:44" x14ac:dyDescent="0.2">
      <c r="A4815" s="260" t="s">
        <v>8408</v>
      </c>
      <c r="B4815" s="261" t="s">
        <v>6794</v>
      </c>
      <c r="C4815" s="261" t="s">
        <v>6841</v>
      </c>
      <c r="D4815" s="262" t="s">
        <v>14741</v>
      </c>
      <c r="E4815" s="257">
        <v>40</v>
      </c>
      <c r="F4815" s="258">
        <v>47</v>
      </c>
      <c r="G4815" s="258">
        <v>321</v>
      </c>
      <c r="H4815" s="258">
        <v>217</v>
      </c>
      <c r="I4815" s="258">
        <v>62</v>
      </c>
      <c r="J4815" s="258">
        <v>40</v>
      </c>
      <c r="K4815" s="259">
        <v>15</v>
      </c>
      <c r="L4815" s="257">
        <v>42</v>
      </c>
      <c r="M4815" s="258">
        <v>65</v>
      </c>
      <c r="N4815" s="258">
        <v>296</v>
      </c>
      <c r="O4815" s="258">
        <v>166</v>
      </c>
      <c r="P4815" s="258">
        <v>50</v>
      </c>
      <c r="Q4815" s="258">
        <v>37</v>
      </c>
      <c r="R4815" s="259">
        <v>18</v>
      </c>
      <c r="S4815" s="267">
        <v>1416</v>
      </c>
      <c r="T4815" s="90"/>
      <c r="U4815" s="260">
        <v>0</v>
      </c>
      <c r="V4815" s="273">
        <v>118.786300533305</v>
      </c>
      <c r="W4815" s="273">
        <v>120.692796610169</v>
      </c>
      <c r="X4815" s="274">
        <v>1.0490399580000001</v>
      </c>
      <c r="Z4815" s="257">
        <v>3621.1599999999994</v>
      </c>
      <c r="AA4815" s="258">
        <v>1402.0960328741028</v>
      </c>
      <c r="AB4815" s="276">
        <v>0.99018081417662629</v>
      </c>
      <c r="AC4815" s="92"/>
      <c r="AD4815" s="257">
        <v>152525.95357612983</v>
      </c>
      <c r="AE4815" s="258">
        <v>1546.6117772980797</v>
      </c>
      <c r="AF4815" s="276">
        <v>1.0922399557189828</v>
      </c>
      <c r="AG4815" s="93"/>
      <c r="AH4815" s="257">
        <v>1485.4405805280001</v>
      </c>
      <c r="AI4815" s="258">
        <v>1260.0045714491437</v>
      </c>
      <c r="AJ4815" s="258">
        <v>1341.122194295589</v>
      </c>
      <c r="AK4815" s="276">
        <v>0.94712019371157419</v>
      </c>
      <c r="AL4815" s="93"/>
      <c r="AM4815" s="257">
        <v>1416</v>
      </c>
      <c r="AN4815" s="258">
        <v>1412.8641650250504</v>
      </c>
      <c r="AO4815" s="276">
        <v>0.99778542727757802</v>
      </c>
      <c r="AQ4815" s="280">
        <v>1447.231721829653</v>
      </c>
      <c r="AR4815" s="281">
        <v>1458.8013275913706</v>
      </c>
    </row>
    <row r="4816" spans="1:44" x14ac:dyDescent="0.2">
      <c r="A4816" s="260" t="s">
        <v>8408</v>
      </c>
      <c r="B4816" s="261" t="s">
        <v>6853</v>
      </c>
      <c r="C4816" s="261" t="s">
        <v>6932</v>
      </c>
      <c r="D4816" s="262" t="s">
        <v>14826</v>
      </c>
      <c r="E4816" s="257">
        <v>147</v>
      </c>
      <c r="F4816" s="258">
        <v>259</v>
      </c>
      <c r="G4816" s="258">
        <v>872</v>
      </c>
      <c r="H4816" s="258">
        <v>611</v>
      </c>
      <c r="I4816" s="258">
        <v>160</v>
      </c>
      <c r="J4816" s="258">
        <v>69</v>
      </c>
      <c r="K4816" s="259">
        <v>17</v>
      </c>
      <c r="L4816" s="257">
        <v>127</v>
      </c>
      <c r="M4816" s="258">
        <v>278</v>
      </c>
      <c r="N4816" s="258">
        <v>904</v>
      </c>
      <c r="O4816" s="258">
        <v>592</v>
      </c>
      <c r="P4816" s="258">
        <v>160</v>
      </c>
      <c r="Q4816" s="258">
        <v>103</v>
      </c>
      <c r="R4816" s="259">
        <v>36</v>
      </c>
      <c r="S4816" s="267">
        <v>4335</v>
      </c>
      <c r="T4816" s="90"/>
      <c r="U4816" s="260">
        <v>0</v>
      </c>
      <c r="V4816" s="273">
        <v>106.999511309045</v>
      </c>
      <c r="W4816" s="273">
        <v>85.612084870848705</v>
      </c>
      <c r="X4816" s="274">
        <v>1.091120592</v>
      </c>
      <c r="Z4816" s="257">
        <v>10645.44</v>
      </c>
      <c r="AA4816" s="258">
        <v>4121.8640414119491</v>
      </c>
      <c r="AB4816" s="276">
        <v>0.95083368890702402</v>
      </c>
      <c r="AC4816" s="92"/>
      <c r="AD4816" s="257">
        <v>417600.25863296405</v>
      </c>
      <c r="AE4816" s="258">
        <v>4234.4628114853731</v>
      </c>
      <c r="AF4816" s="276">
        <v>0.97680803033111263</v>
      </c>
      <c r="AG4816" s="93"/>
      <c r="AH4816" s="257">
        <v>4730.00776632</v>
      </c>
      <c r="AI4816" s="258">
        <v>4012.1641260364181</v>
      </c>
      <c r="AJ4816" s="258">
        <v>4180.0387804974807</v>
      </c>
      <c r="AK4816" s="276">
        <v>0.96425346724278682</v>
      </c>
      <c r="AL4816" s="93"/>
      <c r="AM4816" s="257">
        <v>4335</v>
      </c>
      <c r="AN4816" s="258">
        <v>4325.3998272483004</v>
      </c>
      <c r="AO4816" s="276">
        <v>0.99778542727757791</v>
      </c>
      <c r="AQ4816" s="280">
        <v>3873.7469721854827</v>
      </c>
      <c r="AR4816" s="281">
        <v>3904.7148708383488</v>
      </c>
    </row>
    <row r="4817" spans="1:44" x14ac:dyDescent="0.2">
      <c r="A4817" s="260" t="s">
        <v>8408</v>
      </c>
      <c r="B4817" s="261" t="s">
        <v>6851</v>
      </c>
      <c r="C4817" s="261" t="s">
        <v>6933</v>
      </c>
      <c r="D4817" s="262" t="s">
        <v>14827</v>
      </c>
      <c r="E4817" s="257">
        <v>81</v>
      </c>
      <c r="F4817" s="258">
        <v>214</v>
      </c>
      <c r="G4817" s="258">
        <v>579</v>
      </c>
      <c r="H4817" s="258">
        <v>391</v>
      </c>
      <c r="I4817" s="258">
        <v>151</v>
      </c>
      <c r="J4817" s="258">
        <v>58</v>
      </c>
      <c r="K4817" s="259">
        <v>10</v>
      </c>
      <c r="L4817" s="257">
        <v>69</v>
      </c>
      <c r="M4817" s="258">
        <v>175</v>
      </c>
      <c r="N4817" s="258">
        <v>602</v>
      </c>
      <c r="O4817" s="258">
        <v>427</v>
      </c>
      <c r="P4817" s="258">
        <v>155</v>
      </c>
      <c r="Q4817" s="258">
        <v>71</v>
      </c>
      <c r="R4817" s="259">
        <v>25</v>
      </c>
      <c r="S4817" s="267">
        <v>3008</v>
      </c>
      <c r="T4817" s="90"/>
      <c r="U4817" s="260">
        <v>16</v>
      </c>
      <c r="V4817" s="273">
        <v>108.621958092242</v>
      </c>
      <c r="W4817" s="273">
        <v>110.875873544093</v>
      </c>
      <c r="X4817" s="274">
        <v>1.094058121</v>
      </c>
      <c r="Z4817" s="257">
        <v>7578.6900000000005</v>
      </c>
      <c r="AA4817" s="258">
        <v>2934.4329395504856</v>
      </c>
      <c r="AB4817" s="276">
        <v>0.97554286554204972</v>
      </c>
      <c r="AC4817" s="92"/>
      <c r="AD4817" s="257">
        <v>309034.08769767405</v>
      </c>
      <c r="AE4817" s="258">
        <v>3133.6028289849678</v>
      </c>
      <c r="AF4817" s="276">
        <v>1.04175625963596</v>
      </c>
      <c r="AG4817" s="93"/>
      <c r="AH4817" s="257">
        <v>3290.926827968</v>
      </c>
      <c r="AI4817" s="258">
        <v>2791.4834843615258</v>
      </c>
      <c r="AJ4817" s="258">
        <v>2904.0720724935327</v>
      </c>
      <c r="AK4817" s="276">
        <v>0.96544949218534992</v>
      </c>
      <c r="AL4817" s="93"/>
      <c r="AM4817" s="257">
        <v>3014.88</v>
      </c>
      <c r="AN4817" s="258">
        <v>3008.203328990624</v>
      </c>
      <c r="AO4817" s="276">
        <v>1.0000675960740106</v>
      </c>
      <c r="AQ4817" s="280">
        <v>2951.5437280039528</v>
      </c>
      <c r="AR4817" s="281">
        <v>2975.1392564921653</v>
      </c>
    </row>
    <row r="4818" spans="1:44" x14ac:dyDescent="0.2">
      <c r="A4818" s="260" t="s">
        <v>8408</v>
      </c>
      <c r="B4818" s="261" t="s">
        <v>6849</v>
      </c>
      <c r="C4818" s="261" t="s">
        <v>6934</v>
      </c>
      <c r="D4818" s="262" t="s">
        <v>14828</v>
      </c>
      <c r="E4818" s="257">
        <v>105</v>
      </c>
      <c r="F4818" s="258">
        <v>137</v>
      </c>
      <c r="G4818" s="258">
        <v>728</v>
      </c>
      <c r="H4818" s="258">
        <v>440</v>
      </c>
      <c r="I4818" s="258">
        <v>125</v>
      </c>
      <c r="J4818" s="258">
        <v>78</v>
      </c>
      <c r="K4818" s="259">
        <v>27</v>
      </c>
      <c r="L4818" s="257">
        <v>117</v>
      </c>
      <c r="M4818" s="258">
        <v>141</v>
      </c>
      <c r="N4818" s="258">
        <v>688</v>
      </c>
      <c r="O4818" s="258">
        <v>385</v>
      </c>
      <c r="P4818" s="258">
        <v>149</v>
      </c>
      <c r="Q4818" s="258">
        <v>111</v>
      </c>
      <c r="R4818" s="259">
        <v>48</v>
      </c>
      <c r="S4818" s="267">
        <v>3279</v>
      </c>
      <c r="T4818" s="90"/>
      <c r="U4818" s="260">
        <v>10</v>
      </c>
      <c r="V4818" s="273">
        <v>108.583327603014</v>
      </c>
      <c r="W4818" s="273">
        <v>127.27189502593799</v>
      </c>
      <c r="X4818" s="274">
        <v>1.116242865</v>
      </c>
      <c r="Z4818" s="257">
        <v>8542.2899999999991</v>
      </c>
      <c r="AA4818" s="258">
        <v>3307.5343041070041</v>
      </c>
      <c r="AB4818" s="276">
        <v>1.0087021360497115</v>
      </c>
      <c r="AC4818" s="92"/>
      <c r="AD4818" s="257">
        <v>349571.66474329779</v>
      </c>
      <c r="AE4818" s="258">
        <v>3544.6534902784688</v>
      </c>
      <c r="AF4818" s="276">
        <v>1.0810166179562271</v>
      </c>
      <c r="AG4818" s="93"/>
      <c r="AH4818" s="257">
        <v>3660.1603543350002</v>
      </c>
      <c r="AI4818" s="258">
        <v>3104.680752063301</v>
      </c>
      <c r="AJ4818" s="258">
        <v>3195.3267609903846</v>
      </c>
      <c r="AK4818" s="276">
        <v>0.97448208630386846</v>
      </c>
      <c r="AL4818" s="93"/>
      <c r="AM4818" s="257">
        <v>3283.3</v>
      </c>
      <c r="AN4818" s="258">
        <v>3276.0288933804718</v>
      </c>
      <c r="AO4818" s="276">
        <v>0.99909389856068065</v>
      </c>
      <c r="AQ4818" s="280">
        <v>3481.1031650989107</v>
      </c>
      <c r="AR4818" s="281">
        <v>3508.9321510370742</v>
      </c>
    </row>
    <row r="4819" spans="1:44" x14ac:dyDescent="0.2">
      <c r="A4819" s="260" t="s">
        <v>8408</v>
      </c>
      <c r="B4819" s="261" t="s">
        <v>6851</v>
      </c>
      <c r="C4819" s="261" t="s">
        <v>6935</v>
      </c>
      <c r="D4819" s="262" t="s">
        <v>14829</v>
      </c>
      <c r="E4819" s="257">
        <v>136</v>
      </c>
      <c r="F4819" s="258">
        <v>220</v>
      </c>
      <c r="G4819" s="258">
        <v>853</v>
      </c>
      <c r="H4819" s="258">
        <v>615</v>
      </c>
      <c r="I4819" s="258">
        <v>147</v>
      </c>
      <c r="J4819" s="258">
        <v>68</v>
      </c>
      <c r="K4819" s="259">
        <v>24</v>
      </c>
      <c r="L4819" s="257">
        <v>121</v>
      </c>
      <c r="M4819" s="258">
        <v>194</v>
      </c>
      <c r="N4819" s="258">
        <v>823</v>
      </c>
      <c r="O4819" s="258">
        <v>616</v>
      </c>
      <c r="P4819" s="258">
        <v>145</v>
      </c>
      <c r="Q4819" s="258">
        <v>75</v>
      </c>
      <c r="R4819" s="259">
        <v>50</v>
      </c>
      <c r="S4819" s="267">
        <v>4087</v>
      </c>
      <c r="T4819" s="90"/>
      <c r="U4819" s="260">
        <v>35</v>
      </c>
      <c r="V4819" s="273">
        <v>106.462111122544</v>
      </c>
      <c r="W4819" s="273">
        <v>74.238316613652998</v>
      </c>
      <c r="X4819" s="274">
        <v>1.094058121</v>
      </c>
      <c r="Z4819" s="257">
        <v>10166.549999999999</v>
      </c>
      <c r="AA4819" s="258">
        <v>3936.4400973765896</v>
      </c>
      <c r="AB4819" s="276">
        <v>0.96316126679143377</v>
      </c>
      <c r="AC4819" s="92"/>
      <c r="AD4819" s="257">
        <v>382130.59348641912</v>
      </c>
      <c r="AE4819" s="258">
        <v>3874.8007305983683</v>
      </c>
      <c r="AF4819" s="276">
        <v>0.9480794545139144</v>
      </c>
      <c r="AG4819" s="93"/>
      <c r="AH4819" s="257">
        <v>4471.4155405270003</v>
      </c>
      <c r="AI4819" s="258">
        <v>3792.8168220031775</v>
      </c>
      <c r="AJ4819" s="258">
        <v>3945.7920745615256</v>
      </c>
      <c r="AK4819" s="276">
        <v>0.96544949218535003</v>
      </c>
      <c r="AL4819" s="93"/>
      <c r="AM4819" s="257">
        <v>4102.05</v>
      </c>
      <c r="AN4819" s="258">
        <v>4092.9657119639883</v>
      </c>
      <c r="AO4819" s="276">
        <v>1.0014596799520401</v>
      </c>
      <c r="AQ4819" s="280">
        <v>3608.3728743505912</v>
      </c>
      <c r="AR4819" s="281">
        <v>3637.2192926316479</v>
      </c>
    </row>
    <row r="4820" spans="1:44" x14ac:dyDescent="0.2">
      <c r="A4820" s="260" t="s">
        <v>8408</v>
      </c>
      <c r="B4820" s="261" t="s">
        <v>6851</v>
      </c>
      <c r="C4820" s="261" t="s">
        <v>6936</v>
      </c>
      <c r="D4820" s="262" t="s">
        <v>14830</v>
      </c>
      <c r="E4820" s="257">
        <v>121</v>
      </c>
      <c r="F4820" s="258">
        <v>193</v>
      </c>
      <c r="G4820" s="258">
        <v>724</v>
      </c>
      <c r="H4820" s="258">
        <v>470</v>
      </c>
      <c r="I4820" s="258">
        <v>183</v>
      </c>
      <c r="J4820" s="258">
        <v>87</v>
      </c>
      <c r="K4820" s="259">
        <v>22</v>
      </c>
      <c r="L4820" s="257">
        <v>106</v>
      </c>
      <c r="M4820" s="258">
        <v>178</v>
      </c>
      <c r="N4820" s="258">
        <v>720</v>
      </c>
      <c r="O4820" s="258">
        <v>445</v>
      </c>
      <c r="P4820" s="258">
        <v>191</v>
      </c>
      <c r="Q4820" s="258">
        <v>100</v>
      </c>
      <c r="R4820" s="259">
        <v>55</v>
      </c>
      <c r="S4820" s="267">
        <v>3595</v>
      </c>
      <c r="T4820" s="90"/>
      <c r="U4820" s="260">
        <v>18</v>
      </c>
      <c r="V4820" s="273">
        <v>118.73063678611101</v>
      </c>
      <c r="W4820" s="273">
        <v>107.86981919332401</v>
      </c>
      <c r="X4820" s="274">
        <v>1.094058121</v>
      </c>
      <c r="Z4820" s="257">
        <v>9436.99</v>
      </c>
      <c r="AA4820" s="258">
        <v>3653.9579143900241</v>
      </c>
      <c r="AB4820" s="276">
        <v>1.0163999761863767</v>
      </c>
      <c r="AC4820" s="92"/>
      <c r="AD4820" s="257">
        <v>376272.70325911092</v>
      </c>
      <c r="AE4820" s="258">
        <v>3815.4017771530312</v>
      </c>
      <c r="AF4820" s="276">
        <v>1.0613078656892994</v>
      </c>
      <c r="AG4820" s="93"/>
      <c r="AH4820" s="257">
        <v>3933.1389449950002</v>
      </c>
      <c r="AI4820" s="258">
        <v>3336.2310925131933</v>
      </c>
      <c r="AJ4820" s="258">
        <v>3470.790924406333</v>
      </c>
      <c r="AK4820" s="276">
        <v>0.96544949218534992</v>
      </c>
      <c r="AL4820" s="93"/>
      <c r="AM4820" s="257">
        <v>3602.74</v>
      </c>
      <c r="AN4820" s="258">
        <v>3594.7614702700207</v>
      </c>
      <c r="AO4820" s="276">
        <v>0.99993364958832287</v>
      </c>
      <c r="AQ4820" s="280">
        <v>3743.7398797665223</v>
      </c>
      <c r="AR4820" s="281">
        <v>3773.6684626119568</v>
      </c>
    </row>
    <row r="4821" spans="1:44" x14ac:dyDescent="0.2">
      <c r="A4821" s="260" t="s">
        <v>8408</v>
      </c>
      <c r="B4821" s="261" t="s">
        <v>6760</v>
      </c>
      <c r="C4821" s="261" t="s">
        <v>6791</v>
      </c>
      <c r="D4821" s="262" t="s">
        <v>14696</v>
      </c>
      <c r="E4821" s="257">
        <v>112</v>
      </c>
      <c r="F4821" s="258">
        <v>203</v>
      </c>
      <c r="G4821" s="258">
        <v>495</v>
      </c>
      <c r="H4821" s="258">
        <v>261</v>
      </c>
      <c r="I4821" s="258">
        <v>79</v>
      </c>
      <c r="J4821" s="258">
        <v>57</v>
      </c>
      <c r="K4821" s="259">
        <v>25</v>
      </c>
      <c r="L4821" s="257">
        <v>107</v>
      </c>
      <c r="M4821" s="258">
        <v>176</v>
      </c>
      <c r="N4821" s="258">
        <v>567</v>
      </c>
      <c r="O4821" s="258">
        <v>255</v>
      </c>
      <c r="P4821" s="258">
        <v>84</v>
      </c>
      <c r="Q4821" s="258">
        <v>90</v>
      </c>
      <c r="R4821" s="259">
        <v>84</v>
      </c>
      <c r="S4821" s="267">
        <v>2595</v>
      </c>
      <c r="T4821" s="90"/>
      <c r="U4821" s="260">
        <v>125</v>
      </c>
      <c r="V4821" s="273">
        <v>137.31104684779001</v>
      </c>
      <c r="W4821" s="273">
        <v>120.53079291762801</v>
      </c>
      <c r="X4821" s="274">
        <v>1.0612350800000001</v>
      </c>
      <c r="Z4821" s="257">
        <v>6770.15</v>
      </c>
      <c r="AA4821" s="258">
        <v>2621.3700739438768</v>
      </c>
      <c r="AB4821" s="276">
        <v>1.0101618782057329</v>
      </c>
      <c r="AC4821" s="92"/>
      <c r="AD4821" s="257">
        <v>291977.59382816532</v>
      </c>
      <c r="AE4821" s="258">
        <v>2960.6501368070572</v>
      </c>
      <c r="AF4821" s="276">
        <v>1.140905640388076</v>
      </c>
      <c r="AG4821" s="93"/>
      <c r="AH4821" s="257">
        <v>2753.9050326000001</v>
      </c>
      <c r="AI4821" s="258">
        <v>2335.9621218772782</v>
      </c>
      <c r="AJ4821" s="258">
        <v>2470.6618185010939</v>
      </c>
      <c r="AK4821" s="276">
        <v>0.95208547919117292</v>
      </c>
      <c r="AL4821" s="93"/>
      <c r="AM4821" s="257">
        <v>2648.75</v>
      </c>
      <c r="AN4821" s="258">
        <v>2642.8841505014843</v>
      </c>
      <c r="AO4821" s="276">
        <v>1.0184524664745604</v>
      </c>
      <c r="AQ4821" s="280">
        <v>2899.9784467384688</v>
      </c>
      <c r="AR4821" s="281">
        <v>2923.1617468556228</v>
      </c>
    </row>
    <row r="4822" spans="1:44" x14ac:dyDescent="0.2">
      <c r="A4822" s="260" t="s">
        <v>8408</v>
      </c>
      <c r="B4822" s="261" t="s">
        <v>6794</v>
      </c>
      <c r="C4822" s="261" t="s">
        <v>6842</v>
      </c>
      <c r="D4822" s="262" t="s">
        <v>14742</v>
      </c>
      <c r="E4822" s="257">
        <v>119</v>
      </c>
      <c r="F4822" s="258">
        <v>222</v>
      </c>
      <c r="G4822" s="258">
        <v>685</v>
      </c>
      <c r="H4822" s="258">
        <v>372</v>
      </c>
      <c r="I4822" s="258">
        <v>111</v>
      </c>
      <c r="J4822" s="258">
        <v>50</v>
      </c>
      <c r="K4822" s="259">
        <v>34</v>
      </c>
      <c r="L4822" s="257">
        <v>128</v>
      </c>
      <c r="M4822" s="258">
        <v>254</v>
      </c>
      <c r="N4822" s="258">
        <v>644</v>
      </c>
      <c r="O4822" s="258">
        <v>315</v>
      </c>
      <c r="P4822" s="258">
        <v>88</v>
      </c>
      <c r="Q4822" s="258">
        <v>82</v>
      </c>
      <c r="R4822" s="259">
        <v>50</v>
      </c>
      <c r="S4822" s="267">
        <v>3154</v>
      </c>
      <c r="T4822" s="90"/>
      <c r="U4822" s="260">
        <v>0</v>
      </c>
      <c r="V4822" s="273">
        <v>146.762963409657</v>
      </c>
      <c r="W4822" s="273">
        <v>135.76823081800799</v>
      </c>
      <c r="X4822" s="274">
        <v>1.0490399580000001</v>
      </c>
      <c r="Z4822" s="257">
        <v>7665.66</v>
      </c>
      <c r="AA4822" s="258">
        <v>2968.1073123976007</v>
      </c>
      <c r="AB4822" s="276">
        <v>0.94106129118503512</v>
      </c>
      <c r="AC4822" s="92"/>
      <c r="AD4822" s="257">
        <v>374037.38353903766</v>
      </c>
      <c r="AE4822" s="258">
        <v>3792.7356555911929</v>
      </c>
      <c r="AF4822" s="276">
        <v>1.2025160607454639</v>
      </c>
      <c r="AG4822" s="93"/>
      <c r="AH4822" s="257">
        <v>3308.6720275320004</v>
      </c>
      <c r="AI4822" s="258">
        <v>2806.5356061798016</v>
      </c>
      <c r="AJ4822" s="258">
        <v>2987.2170909663046</v>
      </c>
      <c r="AK4822" s="276">
        <v>0.94712019371157408</v>
      </c>
      <c r="AL4822" s="93"/>
      <c r="AM4822" s="257">
        <v>3154</v>
      </c>
      <c r="AN4822" s="258">
        <v>3147.0152376334804</v>
      </c>
      <c r="AO4822" s="276">
        <v>0.9977854272775778</v>
      </c>
      <c r="AQ4822" s="280">
        <v>3372.9720116747958</v>
      </c>
      <c r="AR4822" s="281">
        <v>3399.9365646428923</v>
      </c>
    </row>
    <row r="4823" spans="1:44" x14ac:dyDescent="0.2">
      <c r="A4823" s="260" t="s">
        <v>8408</v>
      </c>
      <c r="B4823" s="261" t="s">
        <v>6849</v>
      </c>
      <c r="C4823" s="261" t="s">
        <v>6937</v>
      </c>
      <c r="D4823" s="262" t="s">
        <v>10888</v>
      </c>
      <c r="E4823" s="257">
        <v>140</v>
      </c>
      <c r="F4823" s="258">
        <v>194</v>
      </c>
      <c r="G4823" s="258">
        <v>803</v>
      </c>
      <c r="H4823" s="258">
        <v>382</v>
      </c>
      <c r="I4823" s="258">
        <v>118</v>
      </c>
      <c r="J4823" s="258">
        <v>57</v>
      </c>
      <c r="K4823" s="259">
        <v>12</v>
      </c>
      <c r="L4823" s="257">
        <v>109</v>
      </c>
      <c r="M4823" s="258">
        <v>185</v>
      </c>
      <c r="N4823" s="258">
        <v>745</v>
      </c>
      <c r="O4823" s="258">
        <v>359</v>
      </c>
      <c r="P4823" s="258">
        <v>115</v>
      </c>
      <c r="Q4823" s="258">
        <v>67</v>
      </c>
      <c r="R4823" s="259">
        <v>27</v>
      </c>
      <c r="S4823" s="267">
        <v>3313</v>
      </c>
      <c r="T4823" s="90"/>
      <c r="U4823" s="260">
        <v>14</v>
      </c>
      <c r="V4823" s="273">
        <v>108.301959612112</v>
      </c>
      <c r="W4823" s="273">
        <v>120.907636583157</v>
      </c>
      <c r="X4823" s="274">
        <v>1.116242865</v>
      </c>
      <c r="Z4823" s="257">
        <v>7902.3999999999987</v>
      </c>
      <c r="AA4823" s="258">
        <v>3059.7719212032362</v>
      </c>
      <c r="AB4823" s="276">
        <v>0.92356532484251019</v>
      </c>
      <c r="AC4823" s="92"/>
      <c r="AD4823" s="257">
        <v>347960.90734170499</v>
      </c>
      <c r="AE4823" s="258">
        <v>3528.3204249262167</v>
      </c>
      <c r="AF4823" s="276">
        <v>1.0649925822294648</v>
      </c>
      <c r="AG4823" s="93"/>
      <c r="AH4823" s="257">
        <v>3698.1126117449999</v>
      </c>
      <c r="AI4823" s="258">
        <v>3136.8732331764913</v>
      </c>
      <c r="AJ4823" s="258">
        <v>3228.459151924716</v>
      </c>
      <c r="AK4823" s="276">
        <v>0.97448208630386846</v>
      </c>
      <c r="AL4823" s="93"/>
      <c r="AM4823" s="257">
        <v>3319.02</v>
      </c>
      <c r="AN4823" s="258">
        <v>3311.6697888428266</v>
      </c>
      <c r="AO4823" s="276">
        <v>0.99959848742614743</v>
      </c>
      <c r="AQ4823" s="280">
        <v>3174.2058525359171</v>
      </c>
      <c r="AR4823" s="281">
        <v>3199.5814090321146</v>
      </c>
    </row>
    <row r="4824" spans="1:44" x14ac:dyDescent="0.2">
      <c r="A4824" s="260" t="s">
        <v>8408</v>
      </c>
      <c r="B4824" s="261" t="s">
        <v>6851</v>
      </c>
      <c r="C4824" s="261" t="s">
        <v>6938</v>
      </c>
      <c r="D4824" s="262" t="s">
        <v>14831</v>
      </c>
      <c r="E4824" s="257">
        <v>113</v>
      </c>
      <c r="F4824" s="258">
        <v>210</v>
      </c>
      <c r="G4824" s="258">
        <v>799</v>
      </c>
      <c r="H4824" s="258">
        <v>639</v>
      </c>
      <c r="I4824" s="258">
        <v>254</v>
      </c>
      <c r="J4824" s="258">
        <v>127</v>
      </c>
      <c r="K4824" s="259">
        <v>35</v>
      </c>
      <c r="L4824" s="257">
        <v>120</v>
      </c>
      <c r="M4824" s="258">
        <v>198</v>
      </c>
      <c r="N4824" s="258">
        <v>756</v>
      </c>
      <c r="O4824" s="258">
        <v>619</v>
      </c>
      <c r="P4824" s="258">
        <v>273</v>
      </c>
      <c r="Q4824" s="258">
        <v>164</v>
      </c>
      <c r="R4824" s="259">
        <v>64</v>
      </c>
      <c r="S4824" s="267">
        <v>4371</v>
      </c>
      <c r="T4824" s="90"/>
      <c r="U4824" s="260">
        <v>41</v>
      </c>
      <c r="V4824" s="273">
        <v>106.409597992092</v>
      </c>
      <c r="W4824" s="273">
        <v>110.135864592863</v>
      </c>
      <c r="X4824" s="274">
        <v>1.094058121</v>
      </c>
      <c r="Z4824" s="257">
        <v>12090.84</v>
      </c>
      <c r="AA4824" s="258">
        <v>4681.5160882467271</v>
      </c>
      <c r="AB4824" s="276">
        <v>1.071040056794035</v>
      </c>
      <c r="AC4824" s="92"/>
      <c r="AD4824" s="257">
        <v>445773.96021253808</v>
      </c>
      <c r="AE4824" s="258">
        <v>4520.1438883868323</v>
      </c>
      <c r="AF4824" s="276">
        <v>1.0341212281827574</v>
      </c>
      <c r="AG4824" s="93"/>
      <c r="AH4824" s="257">
        <v>4782.1280468909999</v>
      </c>
      <c r="AI4824" s="258">
        <v>4056.3744382128421</v>
      </c>
      <c r="AJ4824" s="258">
        <v>4219.9797303421637</v>
      </c>
      <c r="AK4824" s="276">
        <v>0.9654494921853497</v>
      </c>
      <c r="AL4824" s="93"/>
      <c r="AM4824" s="257">
        <v>4388.63</v>
      </c>
      <c r="AN4824" s="258">
        <v>4378.9110597131967</v>
      </c>
      <c r="AO4824" s="276">
        <v>1.0018098969831153</v>
      </c>
      <c r="AQ4824" s="280">
        <v>4682.4467780473697</v>
      </c>
      <c r="AR4824" s="281">
        <v>4719.8796662331979</v>
      </c>
    </row>
    <row r="4825" spans="1:44" x14ac:dyDescent="0.2">
      <c r="A4825" s="260" t="s">
        <v>8408</v>
      </c>
      <c r="B4825" s="261" t="s">
        <v>6853</v>
      </c>
      <c r="C4825" s="261" t="s">
        <v>6939</v>
      </c>
      <c r="D4825" s="262" t="s">
        <v>14832</v>
      </c>
      <c r="E4825" s="257">
        <v>10</v>
      </c>
      <c r="F4825" s="258">
        <v>33</v>
      </c>
      <c r="G4825" s="258">
        <v>160</v>
      </c>
      <c r="H4825" s="258">
        <v>105</v>
      </c>
      <c r="I4825" s="258">
        <v>46</v>
      </c>
      <c r="J4825" s="258">
        <v>16</v>
      </c>
      <c r="K4825" s="259">
        <v>4</v>
      </c>
      <c r="L4825" s="257">
        <v>10</v>
      </c>
      <c r="M4825" s="258">
        <v>34</v>
      </c>
      <c r="N4825" s="258">
        <v>115</v>
      </c>
      <c r="O4825" s="258">
        <v>110</v>
      </c>
      <c r="P4825" s="258">
        <v>61</v>
      </c>
      <c r="Q4825" s="258">
        <v>18</v>
      </c>
      <c r="R4825" s="259">
        <v>5</v>
      </c>
      <c r="S4825" s="267">
        <v>727</v>
      </c>
      <c r="T4825" s="90"/>
      <c r="U4825" s="260">
        <v>7</v>
      </c>
      <c r="V4825" s="273">
        <v>95.218380290550201</v>
      </c>
      <c r="W4825" s="273">
        <v>96.844566712517107</v>
      </c>
      <c r="X4825" s="274">
        <v>1.100025947</v>
      </c>
      <c r="Z4825" s="257">
        <v>1916.2199999999998</v>
      </c>
      <c r="AA4825" s="258">
        <v>741.95132502126762</v>
      </c>
      <c r="AB4825" s="276">
        <v>1.0205657840732705</v>
      </c>
      <c r="AC4825" s="92"/>
      <c r="AD4825" s="257">
        <v>69730.204729361692</v>
      </c>
      <c r="AE4825" s="258">
        <v>707.06363959238206</v>
      </c>
      <c r="AF4825" s="276">
        <v>0.97257722089736187</v>
      </c>
      <c r="AG4825" s="93"/>
      <c r="AH4825" s="257">
        <v>799.71886346899998</v>
      </c>
      <c r="AI4825" s="258">
        <v>678.35054262950348</v>
      </c>
      <c r="AJ4825" s="258">
        <v>703.64826046216172</v>
      </c>
      <c r="AK4825" s="276">
        <v>0.96787931287780149</v>
      </c>
      <c r="AL4825" s="93"/>
      <c r="AM4825" s="257">
        <v>730.01</v>
      </c>
      <c r="AN4825" s="258">
        <v>728.39333976690466</v>
      </c>
      <c r="AO4825" s="276">
        <v>1.0019165608898275</v>
      </c>
      <c r="AQ4825" s="280">
        <v>699.76508759196179</v>
      </c>
      <c r="AR4825" s="281">
        <v>705.35922021573924</v>
      </c>
    </row>
    <row r="4826" spans="1:44" x14ac:dyDescent="0.2">
      <c r="A4826" s="260" t="s">
        <v>8408</v>
      </c>
      <c r="B4826" s="261" t="s">
        <v>6853</v>
      </c>
      <c r="C4826" s="261" t="s">
        <v>6940</v>
      </c>
      <c r="D4826" s="262" t="s">
        <v>14833</v>
      </c>
      <c r="E4826" s="257">
        <v>85</v>
      </c>
      <c r="F4826" s="258">
        <v>173</v>
      </c>
      <c r="G4826" s="258">
        <v>521</v>
      </c>
      <c r="H4826" s="258">
        <v>343</v>
      </c>
      <c r="I4826" s="258">
        <v>110</v>
      </c>
      <c r="J4826" s="258">
        <v>49</v>
      </c>
      <c r="K4826" s="259">
        <v>14</v>
      </c>
      <c r="L4826" s="257">
        <v>82</v>
      </c>
      <c r="M4826" s="258">
        <v>133</v>
      </c>
      <c r="N4826" s="258">
        <v>491</v>
      </c>
      <c r="O4826" s="258">
        <v>327</v>
      </c>
      <c r="P4826" s="258">
        <v>73</v>
      </c>
      <c r="Q4826" s="258">
        <v>45</v>
      </c>
      <c r="R4826" s="259">
        <v>20</v>
      </c>
      <c r="S4826" s="267">
        <v>2466</v>
      </c>
      <c r="T4826" s="90"/>
      <c r="U4826" s="260">
        <v>1</v>
      </c>
      <c r="V4826" s="273">
        <v>101.973587355322</v>
      </c>
      <c r="W4826" s="273">
        <v>92.587018255578002</v>
      </c>
      <c r="X4826" s="274">
        <v>1.100025947</v>
      </c>
      <c r="Z4826" s="257">
        <v>6010.8</v>
      </c>
      <c r="AA4826" s="258">
        <v>2327.3533437902929</v>
      </c>
      <c r="AB4826" s="276">
        <v>0.94377670064488761</v>
      </c>
      <c r="AC4826" s="92"/>
      <c r="AD4826" s="257">
        <v>238390.94438756135</v>
      </c>
      <c r="AE4826" s="258">
        <v>2417.2820005153199</v>
      </c>
      <c r="AF4826" s="276">
        <v>0.98024412024141117</v>
      </c>
      <c r="AG4826" s="93"/>
      <c r="AH4826" s="257">
        <v>2712.6639853020001</v>
      </c>
      <c r="AI4826" s="258">
        <v>2300.9799699097052</v>
      </c>
      <c r="AJ4826" s="258">
        <v>2386.7903855566583</v>
      </c>
      <c r="AK4826" s="276">
        <v>0.96787931287780138</v>
      </c>
      <c r="AL4826" s="93"/>
      <c r="AM4826" s="257">
        <v>2466.4299999999998</v>
      </c>
      <c r="AN4826" s="258">
        <v>2460.9679114002365</v>
      </c>
      <c r="AO4826" s="276">
        <v>0.99795941257106102</v>
      </c>
      <c r="AQ4826" s="280">
        <v>2203.5893055317265</v>
      </c>
      <c r="AR4826" s="281">
        <v>2221.2054613561081</v>
      </c>
    </row>
    <row r="4827" spans="1:44" x14ac:dyDescent="0.2">
      <c r="A4827" s="260" t="s">
        <v>8408</v>
      </c>
      <c r="B4827" s="261" t="s">
        <v>6851</v>
      </c>
      <c r="C4827" s="261" t="s">
        <v>6941</v>
      </c>
      <c r="D4827" s="262" t="s">
        <v>14834</v>
      </c>
      <c r="E4827" s="257">
        <v>128</v>
      </c>
      <c r="F4827" s="258">
        <v>284</v>
      </c>
      <c r="G4827" s="258">
        <v>840</v>
      </c>
      <c r="H4827" s="258">
        <v>608</v>
      </c>
      <c r="I4827" s="258">
        <v>276</v>
      </c>
      <c r="J4827" s="258">
        <v>138</v>
      </c>
      <c r="K4827" s="259">
        <v>40</v>
      </c>
      <c r="L4827" s="257">
        <v>139</v>
      </c>
      <c r="M4827" s="258">
        <v>275</v>
      </c>
      <c r="N4827" s="258">
        <v>827</v>
      </c>
      <c r="O4827" s="258">
        <v>668</v>
      </c>
      <c r="P4827" s="258">
        <v>299</v>
      </c>
      <c r="Q4827" s="258">
        <v>192</v>
      </c>
      <c r="R4827" s="259">
        <v>108</v>
      </c>
      <c r="S4827" s="267">
        <v>4822</v>
      </c>
      <c r="T4827" s="90"/>
      <c r="U4827" s="260">
        <v>61</v>
      </c>
      <c r="V4827" s="273">
        <v>116.048718067392</v>
      </c>
      <c r="W4827" s="273">
        <v>111.009956440572</v>
      </c>
      <c r="X4827" s="274">
        <v>1.094058121</v>
      </c>
      <c r="Z4827" s="257">
        <v>13463.130000000001</v>
      </c>
      <c r="AA4827" s="258">
        <v>5212.8602887108891</v>
      </c>
      <c r="AB4827" s="276">
        <v>1.08105771230006</v>
      </c>
      <c r="AC4827" s="92"/>
      <c r="AD4827" s="257">
        <v>504905.06212903612</v>
      </c>
      <c r="AE4827" s="258">
        <v>5119.7327221850255</v>
      </c>
      <c r="AF4827" s="276">
        <v>1.0617446541238129</v>
      </c>
      <c r="AG4827" s="93"/>
      <c r="AH4827" s="257">
        <v>5275.5482594619998</v>
      </c>
      <c r="AI4827" s="258">
        <v>4474.9113569119945</v>
      </c>
      <c r="AJ4827" s="258">
        <v>4655.3974513177573</v>
      </c>
      <c r="AK4827" s="276">
        <v>0.96544949218534992</v>
      </c>
      <c r="AL4827" s="93"/>
      <c r="AM4827" s="257">
        <v>4848.2299999999996</v>
      </c>
      <c r="AN4827" s="258">
        <v>4837.4932420899713</v>
      </c>
      <c r="AO4827" s="276">
        <v>1.0032130323703798</v>
      </c>
      <c r="AQ4827" s="280">
        <v>5360.6677665526722</v>
      </c>
      <c r="AR4827" s="281">
        <v>5403.5225573529688</v>
      </c>
    </row>
    <row r="4828" spans="1:44" x14ac:dyDescent="0.2">
      <c r="A4828" s="260" t="s">
        <v>8408</v>
      </c>
      <c r="B4828" s="261" t="s">
        <v>6794</v>
      </c>
      <c r="C4828" s="261" t="s">
        <v>6843</v>
      </c>
      <c r="D4828" s="262" t="s">
        <v>14743</v>
      </c>
      <c r="E4828" s="257">
        <v>127</v>
      </c>
      <c r="F4828" s="258">
        <v>209</v>
      </c>
      <c r="G4828" s="258">
        <v>711</v>
      </c>
      <c r="H4828" s="258">
        <v>436</v>
      </c>
      <c r="I4828" s="258">
        <v>124</v>
      </c>
      <c r="J4828" s="258">
        <v>58</v>
      </c>
      <c r="K4828" s="259">
        <v>14</v>
      </c>
      <c r="L4828" s="257">
        <v>115</v>
      </c>
      <c r="M4828" s="258">
        <v>212</v>
      </c>
      <c r="N4828" s="258">
        <v>692</v>
      </c>
      <c r="O4828" s="258">
        <v>429</v>
      </c>
      <c r="P4828" s="258">
        <v>140</v>
      </c>
      <c r="Q4828" s="258">
        <v>72</v>
      </c>
      <c r="R4828" s="259">
        <v>45</v>
      </c>
      <c r="S4828" s="267">
        <v>3384</v>
      </c>
      <c r="T4828" s="90"/>
      <c r="U4828" s="260">
        <v>65</v>
      </c>
      <c r="V4828" s="273">
        <v>132.572966956747</v>
      </c>
      <c r="W4828" s="273">
        <v>125.187887740029</v>
      </c>
      <c r="X4828" s="274">
        <v>1.0326933060000001</v>
      </c>
      <c r="Z4828" s="257">
        <v>8376.85</v>
      </c>
      <c r="AA4828" s="258">
        <v>3243.4767182288078</v>
      </c>
      <c r="AB4828" s="276">
        <v>0.95847420751442314</v>
      </c>
      <c r="AC4828" s="92"/>
      <c r="AD4828" s="257">
        <v>380296.33828113141</v>
      </c>
      <c r="AE4828" s="258">
        <v>3856.2013995563088</v>
      </c>
      <c r="AF4828" s="276">
        <v>1.1395394206726681</v>
      </c>
      <c r="AG4828" s="93"/>
      <c r="AH4828" s="257">
        <v>3494.6341475040003</v>
      </c>
      <c r="AI4828" s="258">
        <v>2964.2754204494559</v>
      </c>
      <c r="AJ4828" s="258">
        <v>3182.5322018157385</v>
      </c>
      <c r="AK4828" s="276">
        <v>0.94046459864531284</v>
      </c>
      <c r="AL4828" s="93"/>
      <c r="AM4828" s="257">
        <v>3411.95</v>
      </c>
      <c r="AN4828" s="258">
        <v>3404.393988599732</v>
      </c>
      <c r="AO4828" s="276">
        <v>1.0060265923758074</v>
      </c>
      <c r="AQ4828" s="280">
        <v>3496.9711658148999</v>
      </c>
      <c r="AR4828" s="281">
        <v>3524.9270053244313</v>
      </c>
    </row>
    <row r="4829" spans="1:44" x14ac:dyDescent="0.2">
      <c r="A4829" s="260" t="s">
        <v>8408</v>
      </c>
      <c r="B4829" s="261" t="s">
        <v>6849</v>
      </c>
      <c r="C4829" s="261" t="s">
        <v>6942</v>
      </c>
      <c r="D4829" s="262" t="s">
        <v>14835</v>
      </c>
      <c r="E4829" s="257">
        <v>184</v>
      </c>
      <c r="F4829" s="258">
        <v>271</v>
      </c>
      <c r="G4829" s="258">
        <v>825</v>
      </c>
      <c r="H4829" s="258">
        <v>326</v>
      </c>
      <c r="I4829" s="258">
        <v>103</v>
      </c>
      <c r="J4829" s="258">
        <v>56</v>
      </c>
      <c r="K4829" s="259">
        <v>15</v>
      </c>
      <c r="L4829" s="257">
        <v>166</v>
      </c>
      <c r="M4829" s="258">
        <v>254</v>
      </c>
      <c r="N4829" s="258">
        <v>795</v>
      </c>
      <c r="O4829" s="258">
        <v>330</v>
      </c>
      <c r="P4829" s="258">
        <v>105</v>
      </c>
      <c r="Q4829" s="258">
        <v>69</v>
      </c>
      <c r="R4829" s="259">
        <v>46</v>
      </c>
      <c r="S4829" s="267">
        <v>3545</v>
      </c>
      <c r="T4829" s="90"/>
      <c r="U4829" s="260">
        <v>80</v>
      </c>
      <c r="V4829" s="273">
        <v>100.588579959653</v>
      </c>
      <c r="W4829" s="273">
        <v>111.936266215454</v>
      </c>
      <c r="X4829" s="274">
        <v>1.116242865</v>
      </c>
      <c r="Z4829" s="257">
        <v>8389.3700000000008</v>
      </c>
      <c r="AA4829" s="258">
        <v>3248.3244030401902</v>
      </c>
      <c r="AB4829" s="276">
        <v>0.91631153823418621</v>
      </c>
      <c r="AC4829" s="92"/>
      <c r="AD4829" s="257">
        <v>357656.95737177343</v>
      </c>
      <c r="AE4829" s="258">
        <v>3626.6382837441938</v>
      </c>
      <c r="AF4829" s="276">
        <v>1.0230291350477274</v>
      </c>
      <c r="AG4829" s="93"/>
      <c r="AH4829" s="257">
        <v>3957.0809564250003</v>
      </c>
      <c r="AI4829" s="258">
        <v>3356.5395748900282</v>
      </c>
      <c r="AJ4829" s="258">
        <v>3454.5389959472136</v>
      </c>
      <c r="AK4829" s="276">
        <v>0.97448208630386846</v>
      </c>
      <c r="AL4829" s="93"/>
      <c r="AM4829" s="257">
        <v>3579.4</v>
      </c>
      <c r="AN4829" s="258">
        <v>3571.4731583973626</v>
      </c>
      <c r="AO4829" s="276">
        <v>1.0074677456692136</v>
      </c>
      <c r="AQ4829" s="280">
        <v>3262.5141803828287</v>
      </c>
      <c r="AR4829" s="281">
        <v>3288.5957002180371</v>
      </c>
    </row>
    <row r="4830" spans="1:44" x14ac:dyDescent="0.2">
      <c r="A4830" s="260" t="s">
        <v>8408</v>
      </c>
      <c r="B4830" s="261" t="s">
        <v>6794</v>
      </c>
      <c r="C4830" s="261" t="s">
        <v>6844</v>
      </c>
      <c r="D4830" s="262" t="s">
        <v>14744</v>
      </c>
      <c r="E4830" s="257"/>
      <c r="F4830" s="258"/>
      <c r="G4830" s="258"/>
      <c r="H4830" s="258"/>
      <c r="I4830" s="258"/>
      <c r="J4830" s="258"/>
      <c r="K4830" s="259"/>
      <c r="L4830" s="257"/>
      <c r="M4830" s="258"/>
      <c r="N4830" s="258"/>
      <c r="O4830" s="258"/>
      <c r="P4830" s="258"/>
      <c r="Q4830" s="258"/>
      <c r="R4830" s="259"/>
      <c r="S4830" s="267"/>
      <c r="T4830" s="90"/>
      <c r="U4830" s="260"/>
      <c r="V4830" s="273"/>
      <c r="W4830" s="273"/>
      <c r="X4830" s="274"/>
      <c r="Z4830" s="257"/>
      <c r="AA4830" s="258"/>
      <c r="AB4830" s="276"/>
      <c r="AC4830" s="92"/>
      <c r="AD4830" s="257"/>
      <c r="AE4830" s="258"/>
      <c r="AF4830" s="276"/>
      <c r="AG4830" s="93"/>
      <c r="AH4830" s="257"/>
      <c r="AI4830" s="258"/>
      <c r="AJ4830" s="258"/>
      <c r="AK4830" s="276"/>
      <c r="AL4830" s="93"/>
      <c r="AM4830" s="257"/>
      <c r="AN4830" s="258"/>
      <c r="AO4830" s="276"/>
      <c r="AQ4830" s="280"/>
      <c r="AR4830" s="281">
        <v>20.192261083729679</v>
      </c>
    </row>
    <row r="4831" spans="1:44" x14ac:dyDescent="0.2">
      <c r="A4831" s="260" t="s">
        <v>8408</v>
      </c>
      <c r="B4831" s="261" t="s">
        <v>6794</v>
      </c>
      <c r="C4831" s="261" t="s">
        <v>6845</v>
      </c>
      <c r="D4831" s="262" t="s">
        <v>14745</v>
      </c>
      <c r="E4831" s="257">
        <v>310</v>
      </c>
      <c r="F4831" s="258">
        <v>477</v>
      </c>
      <c r="G4831" s="258">
        <v>1273</v>
      </c>
      <c r="H4831" s="258">
        <v>659</v>
      </c>
      <c r="I4831" s="258">
        <v>196</v>
      </c>
      <c r="J4831" s="258">
        <v>156</v>
      </c>
      <c r="K4831" s="259">
        <v>54</v>
      </c>
      <c r="L4831" s="257">
        <v>299</v>
      </c>
      <c r="M4831" s="258">
        <v>476</v>
      </c>
      <c r="N4831" s="258">
        <v>1340</v>
      </c>
      <c r="O4831" s="258">
        <v>652</v>
      </c>
      <c r="P4831" s="258">
        <v>243</v>
      </c>
      <c r="Q4831" s="258">
        <v>301</v>
      </c>
      <c r="R4831" s="259">
        <v>115</v>
      </c>
      <c r="S4831" s="267">
        <v>6551</v>
      </c>
      <c r="T4831" s="90"/>
      <c r="U4831" s="260">
        <v>57</v>
      </c>
      <c r="V4831" s="273">
        <v>154.98415008930499</v>
      </c>
      <c r="W4831" s="273">
        <v>143.534858886346</v>
      </c>
      <c r="X4831" s="274">
        <v>1.0326933060000001</v>
      </c>
      <c r="Z4831" s="257">
        <v>17135.969999999998</v>
      </c>
      <c r="AA4831" s="258">
        <v>6634.966573266478</v>
      </c>
      <c r="AB4831" s="276">
        <v>1.0128173673128495</v>
      </c>
      <c r="AC4831" s="92"/>
      <c r="AD4831" s="257">
        <v>803003.39433066978</v>
      </c>
      <c r="AE4831" s="258">
        <v>8142.4470902407093</v>
      </c>
      <c r="AF4831" s="276">
        <v>1.2429319325661288</v>
      </c>
      <c r="AG4831" s="93"/>
      <c r="AH4831" s="257">
        <v>6765.1738476060009</v>
      </c>
      <c r="AI4831" s="258">
        <v>5738.4658035946777</v>
      </c>
      <c r="AJ4831" s="258">
        <v>6160.9835857254457</v>
      </c>
      <c r="AK4831" s="276">
        <v>0.94046459864531307</v>
      </c>
      <c r="AL4831" s="93"/>
      <c r="AM4831" s="257">
        <v>6575.51</v>
      </c>
      <c r="AN4831" s="258">
        <v>6560.9480549179862</v>
      </c>
      <c r="AO4831" s="276">
        <v>1.0015185551698955</v>
      </c>
      <c r="AQ4831" s="280">
        <v>7767.6122361871448</v>
      </c>
      <c r="AR4831" s="281">
        <v>7829.7088651699341</v>
      </c>
    </row>
    <row r="4832" spans="1:44" x14ac:dyDescent="0.2">
      <c r="A4832" s="260" t="s">
        <v>8408</v>
      </c>
      <c r="B4832" s="261" t="s">
        <v>6137</v>
      </c>
      <c r="C4832" s="261" t="s">
        <v>6157</v>
      </c>
      <c r="D4832" s="262" t="s">
        <v>14125</v>
      </c>
      <c r="E4832" s="257">
        <v>231</v>
      </c>
      <c r="F4832" s="258">
        <v>389</v>
      </c>
      <c r="G4832" s="258">
        <v>1381</v>
      </c>
      <c r="H4832" s="258">
        <v>749</v>
      </c>
      <c r="I4832" s="258">
        <v>163</v>
      </c>
      <c r="J4832" s="258">
        <v>49</v>
      </c>
      <c r="K4832" s="259">
        <v>13</v>
      </c>
      <c r="L4832" s="257">
        <v>207</v>
      </c>
      <c r="M4832" s="258">
        <v>355</v>
      </c>
      <c r="N4832" s="258">
        <v>1265</v>
      </c>
      <c r="O4832" s="258">
        <v>716</v>
      </c>
      <c r="P4832" s="258">
        <v>179</v>
      </c>
      <c r="Q4832" s="258">
        <v>62</v>
      </c>
      <c r="R4832" s="259">
        <v>15</v>
      </c>
      <c r="S4832" s="267">
        <v>5774</v>
      </c>
      <c r="T4832" s="90"/>
      <c r="U4832" s="260">
        <v>0</v>
      </c>
      <c r="V4832" s="273">
        <v>124.848211598475</v>
      </c>
      <c r="W4832" s="273">
        <v>116.38967786629701</v>
      </c>
      <c r="X4832" s="274">
        <v>1.0810845870000001</v>
      </c>
      <c r="Z4832" s="257">
        <v>13057.619999999999</v>
      </c>
      <c r="AA4832" s="258">
        <v>5055.8487337697152</v>
      </c>
      <c r="AB4832" s="276">
        <v>0.87562326528744638</v>
      </c>
      <c r="AC4832" s="92"/>
      <c r="AD4832" s="257">
        <v>625210.6288299294</v>
      </c>
      <c r="AE4832" s="258">
        <v>6339.6300706139973</v>
      </c>
      <c r="AF4832" s="276">
        <v>1.0979615640135083</v>
      </c>
      <c r="AG4832" s="93"/>
      <c r="AH4832" s="257">
        <v>6242.1824053380005</v>
      </c>
      <c r="AI4832" s="258">
        <v>5294.8454954351746</v>
      </c>
      <c r="AJ4832" s="258">
        <v>5544.0058378088834</v>
      </c>
      <c r="AK4832" s="276">
        <v>0.96016727360735765</v>
      </c>
      <c r="AL4832" s="93"/>
      <c r="AM4832" s="257">
        <v>5774</v>
      </c>
      <c r="AN4832" s="258">
        <v>5761.2130571007347</v>
      </c>
      <c r="AO4832" s="276">
        <v>0.99778542727757791</v>
      </c>
      <c r="AQ4832" s="280">
        <v>5318.2073399027768</v>
      </c>
      <c r="AR4832" s="281">
        <v>5360.7226892788667</v>
      </c>
    </row>
    <row r="4833" spans="1:44" x14ac:dyDescent="0.2">
      <c r="A4833" s="260" t="s">
        <v>8408</v>
      </c>
      <c r="B4833" s="261" t="s">
        <v>6851</v>
      </c>
      <c r="C4833" s="261" t="s">
        <v>6943</v>
      </c>
      <c r="D4833" s="262" t="s">
        <v>11286</v>
      </c>
      <c r="E4833" s="257">
        <v>353</v>
      </c>
      <c r="F4833" s="258">
        <v>591</v>
      </c>
      <c r="G4833" s="258">
        <v>2103</v>
      </c>
      <c r="H4833" s="258">
        <v>1447</v>
      </c>
      <c r="I4833" s="258">
        <v>564</v>
      </c>
      <c r="J4833" s="258">
        <v>273</v>
      </c>
      <c r="K4833" s="259">
        <v>81</v>
      </c>
      <c r="L4833" s="257">
        <v>314</v>
      </c>
      <c r="M4833" s="258">
        <v>600</v>
      </c>
      <c r="N4833" s="258">
        <v>2031</v>
      </c>
      <c r="O4833" s="258">
        <v>1494</v>
      </c>
      <c r="P4833" s="258">
        <v>636</v>
      </c>
      <c r="Q4833" s="258">
        <v>382</v>
      </c>
      <c r="R4833" s="259">
        <v>162</v>
      </c>
      <c r="S4833" s="267">
        <v>11031</v>
      </c>
      <c r="T4833" s="90"/>
      <c r="U4833" s="260">
        <v>118</v>
      </c>
      <c r="V4833" s="273">
        <v>119.44403623314</v>
      </c>
      <c r="W4833" s="273">
        <v>113.317287643912</v>
      </c>
      <c r="X4833" s="274">
        <v>1.094058121</v>
      </c>
      <c r="Z4833" s="257">
        <v>29651.33</v>
      </c>
      <c r="AA4833" s="258">
        <v>11480.854798584123</v>
      </c>
      <c r="AB4833" s="276">
        <v>1.0407809626130109</v>
      </c>
      <c r="AC4833" s="92"/>
      <c r="AD4833" s="257">
        <v>1170848.1118770589</v>
      </c>
      <c r="AE4833" s="258">
        <v>11872.389169181204</v>
      </c>
      <c r="AF4833" s="276">
        <v>1.0762749677437407</v>
      </c>
      <c r="AG4833" s="93"/>
      <c r="AH4833" s="257">
        <v>12068.555132751</v>
      </c>
      <c r="AI4833" s="258">
        <v>10236.986142284572</v>
      </c>
      <c r="AJ4833" s="258">
        <v>10649.873348296594</v>
      </c>
      <c r="AK4833" s="276">
        <v>0.96544949218534992</v>
      </c>
      <c r="AL4833" s="93"/>
      <c r="AM4833" s="257">
        <v>11081.74</v>
      </c>
      <c r="AN4833" s="258">
        <v>11057.198680879026</v>
      </c>
      <c r="AO4833" s="276">
        <v>1.0023750050656355</v>
      </c>
      <c r="AQ4833" s="280">
        <v>11957.96425649839</v>
      </c>
      <c r="AR4833" s="281">
        <v>12053.559820134524</v>
      </c>
    </row>
    <row r="4834" spans="1:44" x14ac:dyDescent="0.2">
      <c r="A4834" s="260" t="s">
        <v>8408</v>
      </c>
      <c r="B4834" s="261" t="s">
        <v>6853</v>
      </c>
      <c r="C4834" s="261" t="s">
        <v>6944</v>
      </c>
      <c r="D4834" s="262" t="s">
        <v>14836</v>
      </c>
      <c r="E4834" s="257">
        <v>132</v>
      </c>
      <c r="F4834" s="258">
        <v>212</v>
      </c>
      <c r="G4834" s="258">
        <v>635</v>
      </c>
      <c r="H4834" s="258">
        <v>301</v>
      </c>
      <c r="I4834" s="258">
        <v>67</v>
      </c>
      <c r="J4834" s="258">
        <v>24</v>
      </c>
      <c r="K4834" s="259">
        <v>4</v>
      </c>
      <c r="L4834" s="257">
        <v>144</v>
      </c>
      <c r="M4834" s="258">
        <v>209</v>
      </c>
      <c r="N4834" s="258">
        <v>745</v>
      </c>
      <c r="O4834" s="258">
        <v>327</v>
      </c>
      <c r="P4834" s="258">
        <v>60</v>
      </c>
      <c r="Q4834" s="258">
        <v>28</v>
      </c>
      <c r="R4834" s="259">
        <v>7</v>
      </c>
      <c r="S4834" s="267">
        <v>2895</v>
      </c>
      <c r="T4834" s="90"/>
      <c r="U4834" s="260">
        <v>0</v>
      </c>
      <c r="V4834" s="273">
        <v>99.661526878915694</v>
      </c>
      <c r="W4834" s="273">
        <v>97.274516574585604</v>
      </c>
      <c r="X4834" s="274">
        <v>1.100025947</v>
      </c>
      <c r="Z4834" s="257">
        <v>6472.6500000000005</v>
      </c>
      <c r="AA4834" s="258">
        <v>2506.1794803826851</v>
      </c>
      <c r="AB4834" s="276">
        <v>0.86569239391457176</v>
      </c>
      <c r="AC4834" s="92"/>
      <c r="AD4834" s="257">
        <v>281327.76902557723</v>
      </c>
      <c r="AE4834" s="258">
        <v>2852.6610104999545</v>
      </c>
      <c r="AF4834" s="276">
        <v>0.9853751331606061</v>
      </c>
      <c r="AG4834" s="93"/>
      <c r="AH4834" s="257">
        <v>3184.5751165649999</v>
      </c>
      <c r="AI4834" s="258">
        <v>2701.2721057942404</v>
      </c>
      <c r="AJ4834" s="258">
        <v>2802.0106107812353</v>
      </c>
      <c r="AK4834" s="276">
        <v>0.96787931287780149</v>
      </c>
      <c r="AL4834" s="93"/>
      <c r="AM4834" s="257">
        <v>2895</v>
      </c>
      <c r="AN4834" s="258">
        <v>2888.5888119685878</v>
      </c>
      <c r="AO4834" s="276">
        <v>0.9977854272775778</v>
      </c>
      <c r="AQ4834" s="280">
        <v>2384.910756390896</v>
      </c>
      <c r="AR4834" s="281">
        <v>2403.9764504412165</v>
      </c>
    </row>
    <row r="4835" spans="1:44" x14ac:dyDescent="0.2">
      <c r="A4835" s="260" t="s">
        <v>8408</v>
      </c>
      <c r="B4835" s="261" t="s">
        <v>6137</v>
      </c>
      <c r="C4835" s="261" t="s">
        <v>6158</v>
      </c>
      <c r="D4835" s="262" t="s">
        <v>14126</v>
      </c>
      <c r="E4835" s="257">
        <v>158</v>
      </c>
      <c r="F4835" s="258">
        <v>136</v>
      </c>
      <c r="G4835" s="258">
        <v>713</v>
      </c>
      <c r="H4835" s="258">
        <v>159</v>
      </c>
      <c r="I4835" s="258">
        <v>13</v>
      </c>
      <c r="J4835" s="258">
        <v>7</v>
      </c>
      <c r="K4835" s="259">
        <v>0</v>
      </c>
      <c r="L4835" s="257">
        <v>126</v>
      </c>
      <c r="M4835" s="258">
        <v>132</v>
      </c>
      <c r="N4835" s="258">
        <v>713</v>
      </c>
      <c r="O4835" s="258">
        <v>185</v>
      </c>
      <c r="P4835" s="258">
        <v>23</v>
      </c>
      <c r="Q4835" s="258">
        <v>11</v>
      </c>
      <c r="R4835" s="259">
        <v>1</v>
      </c>
      <c r="S4835" s="267">
        <v>2377</v>
      </c>
      <c r="T4835" s="90"/>
      <c r="U4835" s="260">
        <v>0</v>
      </c>
      <c r="V4835" s="273">
        <v>119.19762964813999</v>
      </c>
      <c r="W4835" s="273">
        <v>114.79427850231301</v>
      </c>
      <c r="X4835" s="274">
        <v>1.0810845870000001</v>
      </c>
      <c r="Z4835" s="257">
        <v>4898.0800000000008</v>
      </c>
      <c r="AA4835" s="258">
        <v>1896.5134202023626</v>
      </c>
      <c r="AB4835" s="276">
        <v>0.79786008422480548</v>
      </c>
      <c r="AC4835" s="92"/>
      <c r="AD4835" s="257">
        <v>252976.87051566766</v>
      </c>
      <c r="AE4835" s="258">
        <v>2565.1831583420067</v>
      </c>
      <c r="AF4835" s="276">
        <v>1.0791683459579329</v>
      </c>
      <c r="AG4835" s="93"/>
      <c r="AH4835" s="257">
        <v>2569.7380632990003</v>
      </c>
      <c r="AI4835" s="258">
        <v>2179.7450195097699</v>
      </c>
      <c r="AJ4835" s="258">
        <v>2282.3176093646898</v>
      </c>
      <c r="AK4835" s="276">
        <v>0.96016727360735799</v>
      </c>
      <c r="AL4835" s="93"/>
      <c r="AM4835" s="257">
        <v>2377</v>
      </c>
      <c r="AN4835" s="258">
        <v>2371.7359606388027</v>
      </c>
      <c r="AO4835" s="276">
        <v>0.99778542727757791</v>
      </c>
      <c r="AQ4835" s="280">
        <v>1960.7813818477591</v>
      </c>
      <c r="AR4835" s="281">
        <v>1976.4564580851804</v>
      </c>
    </row>
    <row r="4836" spans="1:44" x14ac:dyDescent="0.2">
      <c r="A4836" s="260" t="s">
        <v>8408</v>
      </c>
      <c r="B4836" s="261" t="s">
        <v>6137</v>
      </c>
      <c r="C4836" s="261" t="s">
        <v>6159</v>
      </c>
      <c r="D4836" s="262" t="s">
        <v>14127</v>
      </c>
      <c r="E4836" s="257">
        <v>248</v>
      </c>
      <c r="F4836" s="258">
        <v>330</v>
      </c>
      <c r="G4836" s="258">
        <v>1122</v>
      </c>
      <c r="H4836" s="258">
        <v>611</v>
      </c>
      <c r="I4836" s="258">
        <v>155</v>
      </c>
      <c r="J4836" s="258">
        <v>86</v>
      </c>
      <c r="K4836" s="259">
        <v>17</v>
      </c>
      <c r="L4836" s="257">
        <v>222</v>
      </c>
      <c r="M4836" s="258">
        <v>293</v>
      </c>
      <c r="N4836" s="258">
        <v>1322</v>
      </c>
      <c r="O4836" s="258">
        <v>676</v>
      </c>
      <c r="P4836" s="258">
        <v>196</v>
      </c>
      <c r="Q4836" s="258">
        <v>105</v>
      </c>
      <c r="R4836" s="259">
        <v>29</v>
      </c>
      <c r="S4836" s="267">
        <v>5412</v>
      </c>
      <c r="T4836" s="90"/>
      <c r="U4836" s="260">
        <v>0</v>
      </c>
      <c r="V4836" s="273">
        <v>109.60900354544999</v>
      </c>
      <c r="W4836" s="273">
        <v>102.918514412416</v>
      </c>
      <c r="X4836" s="274">
        <v>1.0810845870000001</v>
      </c>
      <c r="Z4836" s="257">
        <v>13151.769999999999</v>
      </c>
      <c r="AA4836" s="258">
        <v>5092.3031686731983</v>
      </c>
      <c r="AB4836" s="276">
        <v>0.94092815385683637</v>
      </c>
      <c r="AC4836" s="92"/>
      <c r="AD4836" s="257">
        <v>547213.69938513869</v>
      </c>
      <c r="AE4836" s="258">
        <v>5548.7419178499458</v>
      </c>
      <c r="AF4836" s="276">
        <v>1.0252664297579352</v>
      </c>
      <c r="AG4836" s="93"/>
      <c r="AH4836" s="257">
        <v>5850.8297848440006</v>
      </c>
      <c r="AI4836" s="258">
        <v>4962.8860099229596</v>
      </c>
      <c r="AJ4836" s="258">
        <v>5196.4252847630214</v>
      </c>
      <c r="AK4836" s="276">
        <v>0.96016727360735799</v>
      </c>
      <c r="AL4836" s="93"/>
      <c r="AM4836" s="257">
        <v>5412</v>
      </c>
      <c r="AN4836" s="258">
        <v>5400.0147324262516</v>
      </c>
      <c r="AO4836" s="276">
        <v>0.99778542727757791</v>
      </c>
      <c r="AQ4836" s="280">
        <v>5001.9004617454675</v>
      </c>
      <c r="AR4836" s="281">
        <v>5041.8871587815074</v>
      </c>
    </row>
    <row r="4837" spans="1:44" x14ac:dyDescent="0.2">
      <c r="A4837" s="260" t="s">
        <v>8408</v>
      </c>
      <c r="B4837" s="261" t="s">
        <v>6091</v>
      </c>
      <c r="C4837" s="261" t="s">
        <v>6136</v>
      </c>
      <c r="D4837" s="262" t="s">
        <v>14106</v>
      </c>
      <c r="E4837" s="257">
        <v>92</v>
      </c>
      <c r="F4837" s="258">
        <v>123</v>
      </c>
      <c r="G4837" s="258">
        <v>542</v>
      </c>
      <c r="H4837" s="258">
        <v>218</v>
      </c>
      <c r="I4837" s="258">
        <v>31</v>
      </c>
      <c r="J4837" s="258">
        <v>15</v>
      </c>
      <c r="K4837" s="259">
        <v>6</v>
      </c>
      <c r="L4837" s="257">
        <v>86</v>
      </c>
      <c r="M4837" s="258">
        <v>110</v>
      </c>
      <c r="N4837" s="258">
        <v>636</v>
      </c>
      <c r="O4837" s="258">
        <v>171</v>
      </c>
      <c r="P4837" s="258">
        <v>31</v>
      </c>
      <c r="Q4837" s="258">
        <v>33</v>
      </c>
      <c r="R4837" s="259">
        <v>11</v>
      </c>
      <c r="S4837" s="267">
        <v>2105</v>
      </c>
      <c r="T4837" s="90"/>
      <c r="U4837" s="260">
        <v>1</v>
      </c>
      <c r="V4837" s="273">
        <v>97.716116746055107</v>
      </c>
      <c r="W4837" s="273">
        <v>95.725285171102598</v>
      </c>
      <c r="X4837" s="274">
        <v>1.0877010899999999</v>
      </c>
      <c r="Z4837" s="257">
        <v>4601.58</v>
      </c>
      <c r="AA4837" s="258">
        <v>1781.7100219136453</v>
      </c>
      <c r="AB4837" s="276">
        <v>0.84641806266681485</v>
      </c>
      <c r="AC4837" s="92"/>
      <c r="AD4837" s="257">
        <v>202716.30446324605</v>
      </c>
      <c r="AE4837" s="258">
        <v>2055.5414772523391</v>
      </c>
      <c r="AF4837" s="276">
        <v>0.97650426472795204</v>
      </c>
      <c r="AG4837" s="93"/>
      <c r="AH4837" s="257">
        <v>2289.61079445</v>
      </c>
      <c r="AI4837" s="258">
        <v>1942.1309109657286</v>
      </c>
      <c r="AJ4837" s="258">
        <v>2026.8228372635499</v>
      </c>
      <c r="AK4837" s="276">
        <v>0.96286120535085506</v>
      </c>
      <c r="AL4837" s="93"/>
      <c r="AM4837" s="257">
        <v>2105.4299999999998</v>
      </c>
      <c r="AN4837" s="258">
        <v>2100.7673721530309</v>
      </c>
      <c r="AO4837" s="276">
        <v>0.99798925042899334</v>
      </c>
      <c r="AQ4837" s="280">
        <v>1671.8631270837261</v>
      </c>
      <c r="AR4837" s="281">
        <v>1685.2285038759494</v>
      </c>
    </row>
    <row r="4838" spans="1:44" x14ac:dyDescent="0.2">
      <c r="A4838" s="260" t="s">
        <v>8408</v>
      </c>
      <c r="B4838" s="261" t="s">
        <v>6794</v>
      </c>
      <c r="C4838" s="261" t="s">
        <v>6846</v>
      </c>
      <c r="D4838" s="262" t="s">
        <v>14746</v>
      </c>
      <c r="E4838" s="257">
        <v>406</v>
      </c>
      <c r="F4838" s="258">
        <v>621</v>
      </c>
      <c r="G4838" s="258">
        <v>1638</v>
      </c>
      <c r="H4838" s="258">
        <v>702</v>
      </c>
      <c r="I4838" s="258">
        <v>191</v>
      </c>
      <c r="J4838" s="258">
        <v>85</v>
      </c>
      <c r="K4838" s="259">
        <v>27</v>
      </c>
      <c r="L4838" s="257">
        <v>423</v>
      </c>
      <c r="M4838" s="258">
        <v>556</v>
      </c>
      <c r="N4838" s="258">
        <v>1782</v>
      </c>
      <c r="O4838" s="258">
        <v>730</v>
      </c>
      <c r="P4838" s="258">
        <v>206</v>
      </c>
      <c r="Q4838" s="258">
        <v>131</v>
      </c>
      <c r="R4838" s="259">
        <v>54</v>
      </c>
      <c r="S4838" s="267">
        <v>7552</v>
      </c>
      <c r="T4838" s="90"/>
      <c r="U4838" s="260">
        <v>61</v>
      </c>
      <c r="V4838" s="273">
        <v>131.79268054424699</v>
      </c>
      <c r="W4838" s="273">
        <v>114.890360169491</v>
      </c>
      <c r="X4838" s="274">
        <v>1.0490399580000001</v>
      </c>
      <c r="Z4838" s="257">
        <v>17581.29</v>
      </c>
      <c r="AA4838" s="258">
        <v>6807.392372004866</v>
      </c>
      <c r="AB4838" s="276">
        <v>0.90140259163200032</v>
      </c>
      <c r="AC4838" s="92"/>
      <c r="AD4838" s="257">
        <v>828748.1742942296</v>
      </c>
      <c r="AE4838" s="258">
        <v>8403.4989241223157</v>
      </c>
      <c r="AF4838" s="276">
        <v>1.1127514465204338</v>
      </c>
      <c r="AG4838" s="93"/>
      <c r="AH4838" s="257">
        <v>7922.3497628160003</v>
      </c>
      <c r="AI4838" s="258">
        <v>6720.0243810620996</v>
      </c>
      <c r="AJ4838" s="258">
        <v>7152.6517029098077</v>
      </c>
      <c r="AK4838" s="276">
        <v>0.94712019371157408</v>
      </c>
      <c r="AL4838" s="93"/>
      <c r="AM4838" s="257">
        <v>7578.23</v>
      </c>
      <c r="AN4838" s="258">
        <v>7561.4474585577582</v>
      </c>
      <c r="AO4838" s="276">
        <v>1.0012509876268219</v>
      </c>
      <c r="AQ4838" s="280">
        <v>7183.3496298672226</v>
      </c>
      <c r="AR4838" s="281">
        <v>7240.7754878086698</v>
      </c>
    </row>
    <row r="4839" spans="1:44" x14ac:dyDescent="0.2">
      <c r="A4839" s="260" t="s">
        <v>8408</v>
      </c>
      <c r="B4839" s="261" t="s">
        <v>6760</v>
      </c>
      <c r="C4839" s="261" t="s">
        <v>6792</v>
      </c>
      <c r="D4839" s="262" t="s">
        <v>14697</v>
      </c>
      <c r="E4839" s="257">
        <v>139</v>
      </c>
      <c r="F4839" s="258">
        <v>167</v>
      </c>
      <c r="G4839" s="258">
        <v>785</v>
      </c>
      <c r="H4839" s="258">
        <v>283</v>
      </c>
      <c r="I4839" s="258">
        <v>51</v>
      </c>
      <c r="J4839" s="258">
        <v>28</v>
      </c>
      <c r="K4839" s="259">
        <v>4</v>
      </c>
      <c r="L4839" s="257">
        <v>110</v>
      </c>
      <c r="M4839" s="258">
        <v>172</v>
      </c>
      <c r="N4839" s="258">
        <v>845</v>
      </c>
      <c r="O4839" s="258">
        <v>271</v>
      </c>
      <c r="P4839" s="258">
        <v>73</v>
      </c>
      <c r="Q4839" s="258">
        <v>49</v>
      </c>
      <c r="R4839" s="259">
        <v>9</v>
      </c>
      <c r="S4839" s="267">
        <v>2986</v>
      </c>
      <c r="T4839" s="90"/>
      <c r="U4839" s="260">
        <v>0</v>
      </c>
      <c r="V4839" s="273">
        <v>121.66563599944701</v>
      </c>
      <c r="W4839" s="273">
        <v>122.68473895582299</v>
      </c>
      <c r="X4839" s="274">
        <v>1.061210427</v>
      </c>
      <c r="Z4839" s="257">
        <v>6609.4399999999987</v>
      </c>
      <c r="AA4839" s="258">
        <v>2559.143921704484</v>
      </c>
      <c r="AB4839" s="276">
        <v>0.85704752903700065</v>
      </c>
      <c r="AC4839" s="92"/>
      <c r="AD4839" s="257">
        <v>325293.70423439861</v>
      </c>
      <c r="AE4839" s="258">
        <v>3298.4751922808123</v>
      </c>
      <c r="AF4839" s="276">
        <v>1.1046467489219063</v>
      </c>
      <c r="AG4839" s="93"/>
      <c r="AH4839" s="257">
        <v>3168.7743350219998</v>
      </c>
      <c r="AI4839" s="258">
        <v>2687.8693098577155</v>
      </c>
      <c r="AJ4839" s="258">
        <v>2842.8972687317037</v>
      </c>
      <c r="AK4839" s="276">
        <v>0.95207544163821289</v>
      </c>
      <c r="AL4839" s="93"/>
      <c r="AM4839" s="257">
        <v>2986</v>
      </c>
      <c r="AN4839" s="258">
        <v>2979.3872858508475</v>
      </c>
      <c r="AO4839" s="276">
        <v>0.99778542727757791</v>
      </c>
      <c r="AQ4839" s="280">
        <v>2685.5092269022916</v>
      </c>
      <c r="AR4839" s="281">
        <v>2706.9779955563081</v>
      </c>
    </row>
    <row r="4840" spans="1:44" x14ac:dyDescent="0.2">
      <c r="A4840" s="260" t="s">
        <v>8408</v>
      </c>
      <c r="B4840" s="261" t="s">
        <v>6851</v>
      </c>
      <c r="C4840" s="261" t="s">
        <v>6945</v>
      </c>
      <c r="D4840" s="262" t="s">
        <v>14837</v>
      </c>
      <c r="E4840" s="257">
        <v>79</v>
      </c>
      <c r="F4840" s="258">
        <v>108</v>
      </c>
      <c r="G4840" s="258">
        <v>331</v>
      </c>
      <c r="H4840" s="258">
        <v>249</v>
      </c>
      <c r="I4840" s="258">
        <v>101</v>
      </c>
      <c r="J4840" s="258">
        <v>56</v>
      </c>
      <c r="K4840" s="259">
        <v>27</v>
      </c>
      <c r="L4840" s="257">
        <v>61</v>
      </c>
      <c r="M4840" s="258">
        <v>137</v>
      </c>
      <c r="N4840" s="258">
        <v>374</v>
      </c>
      <c r="O4840" s="258">
        <v>240</v>
      </c>
      <c r="P4840" s="258">
        <v>117</v>
      </c>
      <c r="Q4840" s="258">
        <v>75</v>
      </c>
      <c r="R4840" s="259">
        <v>43</v>
      </c>
      <c r="S4840" s="267">
        <v>1998</v>
      </c>
      <c r="T4840" s="90"/>
      <c r="U4840" s="260">
        <v>8</v>
      </c>
      <c r="V4840" s="273">
        <v>93.709432468492693</v>
      </c>
      <c r="W4840" s="273">
        <v>94.082123184777103</v>
      </c>
      <c r="X4840" s="274">
        <v>1.0941991310000001</v>
      </c>
      <c r="Z4840" s="257">
        <v>5556.68</v>
      </c>
      <c r="AA4840" s="258">
        <v>2151.5202266541301</v>
      </c>
      <c r="AB4840" s="276">
        <v>1.0768369502773423</v>
      </c>
      <c r="AC4840" s="92"/>
      <c r="AD4840" s="257">
        <v>189544.06974520066</v>
      </c>
      <c r="AE4840" s="258">
        <v>1921.9751374222114</v>
      </c>
      <c r="AF4840" s="276">
        <v>0.96194951822933505</v>
      </c>
      <c r="AG4840" s="93"/>
      <c r="AH4840" s="257">
        <v>2186.2098637380004</v>
      </c>
      <c r="AI4840" s="258">
        <v>1854.4224915936754</v>
      </c>
      <c r="AJ4840" s="258">
        <v>1929.0827959649641</v>
      </c>
      <c r="AK4840" s="276">
        <v>0.96550690488736945</v>
      </c>
      <c r="AL4840" s="93"/>
      <c r="AM4840" s="257">
        <v>2001.44</v>
      </c>
      <c r="AN4840" s="258">
        <v>1997.0076655704356</v>
      </c>
      <c r="AO4840" s="276">
        <v>0.99950333612133913</v>
      </c>
      <c r="AQ4840" s="280">
        <v>1997.2726124633768</v>
      </c>
      <c r="AR4840" s="281">
        <v>2013.2394105761653</v>
      </c>
    </row>
    <row r="4841" spans="1:44" x14ac:dyDescent="0.2">
      <c r="A4841" s="260" t="s">
        <v>8408</v>
      </c>
      <c r="B4841" s="261" t="s">
        <v>6794</v>
      </c>
      <c r="C4841" s="261" t="s">
        <v>6847</v>
      </c>
      <c r="D4841" s="262" t="s">
        <v>14747</v>
      </c>
      <c r="E4841" s="257">
        <v>96</v>
      </c>
      <c r="F4841" s="258">
        <v>126</v>
      </c>
      <c r="G4841" s="258">
        <v>486</v>
      </c>
      <c r="H4841" s="258">
        <v>216</v>
      </c>
      <c r="I4841" s="258">
        <v>57</v>
      </c>
      <c r="J4841" s="258">
        <v>24</v>
      </c>
      <c r="K4841" s="259">
        <v>16</v>
      </c>
      <c r="L4841" s="257">
        <v>107</v>
      </c>
      <c r="M4841" s="258">
        <v>91</v>
      </c>
      <c r="N4841" s="258">
        <v>468</v>
      </c>
      <c r="O4841" s="258">
        <v>191</v>
      </c>
      <c r="P4841" s="258">
        <v>47</v>
      </c>
      <c r="Q4841" s="258">
        <v>40</v>
      </c>
      <c r="R4841" s="259">
        <v>32</v>
      </c>
      <c r="S4841" s="267">
        <v>1997</v>
      </c>
      <c r="T4841" s="90"/>
      <c r="U4841" s="260">
        <v>85</v>
      </c>
      <c r="V4841" s="273">
        <v>146.12118621127101</v>
      </c>
      <c r="W4841" s="273">
        <v>170.24787180771099</v>
      </c>
      <c r="X4841" s="274">
        <v>1.0326933060000001</v>
      </c>
      <c r="Z4841" s="257">
        <v>4804.37</v>
      </c>
      <c r="AA4841" s="258">
        <v>1860.2293512187678</v>
      </c>
      <c r="AB4841" s="276">
        <v>0.93151194352467093</v>
      </c>
      <c r="AC4841" s="92"/>
      <c r="AD4841" s="257">
        <v>252794.70611480935</v>
      </c>
      <c r="AE4841" s="258">
        <v>2563.3360129797497</v>
      </c>
      <c r="AF4841" s="276">
        <v>1.2835933965847519</v>
      </c>
      <c r="AG4841" s="93"/>
      <c r="AH4841" s="257">
        <v>2062.2885320820001</v>
      </c>
      <c r="AI4841" s="258">
        <v>1749.3079239472704</v>
      </c>
      <c r="AJ4841" s="258">
        <v>1878.10780349469</v>
      </c>
      <c r="AK4841" s="276">
        <v>0.94046459864531295</v>
      </c>
      <c r="AL4841" s="93"/>
      <c r="AM4841" s="257">
        <v>2033.55</v>
      </c>
      <c r="AN4841" s="258">
        <v>2029.0465556403183</v>
      </c>
      <c r="AO4841" s="276">
        <v>1.0160473488434243</v>
      </c>
      <c r="AQ4841" s="280">
        <v>2281.6570432292219</v>
      </c>
      <c r="AR4841" s="281">
        <v>2299.8972960342358</v>
      </c>
    </row>
    <row r="4842" spans="1:44" x14ac:dyDescent="0.2">
      <c r="A4842" s="260" t="s">
        <v>8408</v>
      </c>
      <c r="B4842" s="261" t="s">
        <v>6794</v>
      </c>
      <c r="C4842" s="261" t="s">
        <v>6848</v>
      </c>
      <c r="D4842" s="262" t="s">
        <v>14748</v>
      </c>
      <c r="E4842" s="257">
        <v>125</v>
      </c>
      <c r="F4842" s="258">
        <v>141</v>
      </c>
      <c r="G4842" s="258">
        <v>899</v>
      </c>
      <c r="H4842" s="258">
        <v>245</v>
      </c>
      <c r="I4842" s="258">
        <v>42</v>
      </c>
      <c r="J4842" s="258">
        <v>35</v>
      </c>
      <c r="K4842" s="259">
        <v>26</v>
      </c>
      <c r="L4842" s="257">
        <v>99</v>
      </c>
      <c r="M4842" s="258">
        <v>119</v>
      </c>
      <c r="N4842" s="258">
        <v>729</v>
      </c>
      <c r="O4842" s="258">
        <v>236</v>
      </c>
      <c r="P4842" s="258">
        <v>58</v>
      </c>
      <c r="Q4842" s="258">
        <v>52</v>
      </c>
      <c r="R4842" s="259">
        <v>66</v>
      </c>
      <c r="S4842" s="267">
        <v>2872</v>
      </c>
      <c r="T4842" s="90"/>
      <c r="U4842" s="260">
        <v>94</v>
      </c>
      <c r="V4842" s="273">
        <v>134.85030158262501</v>
      </c>
      <c r="W4842" s="273">
        <v>136.79770194986</v>
      </c>
      <c r="X4842" s="274">
        <v>1.049035339</v>
      </c>
      <c r="Z4842" s="257">
        <v>6565.76</v>
      </c>
      <c r="AA4842" s="258">
        <v>2542.2312322027947</v>
      </c>
      <c r="AB4842" s="276">
        <v>0.88517800564164162</v>
      </c>
      <c r="AC4842" s="92"/>
      <c r="AD4842" s="257">
        <v>332359.84545384429</v>
      </c>
      <c r="AE4842" s="258">
        <v>3370.12579975983</v>
      </c>
      <c r="AF4842" s="276">
        <v>1.1734421308355953</v>
      </c>
      <c r="AG4842" s="93"/>
      <c r="AH4842" s="257">
        <v>3012.8294936080001</v>
      </c>
      <c r="AI4842" s="258">
        <v>2555.5912398687374</v>
      </c>
      <c r="AJ4842" s="258">
        <v>2720.123795136994</v>
      </c>
      <c r="AK4842" s="276">
        <v>0.94711831306998395</v>
      </c>
      <c r="AL4842" s="93"/>
      <c r="AM4842" s="257">
        <v>2912.42</v>
      </c>
      <c r="AN4842" s="258">
        <v>2905.9702341117636</v>
      </c>
      <c r="AO4842" s="276">
        <v>1.0118280759442073</v>
      </c>
      <c r="AQ4842" s="280">
        <v>2858.8257600053553</v>
      </c>
      <c r="AR4842" s="281">
        <v>2881.6800731646117</v>
      </c>
    </row>
    <row r="4843" spans="1:44" x14ac:dyDescent="0.2">
      <c r="A4843" s="260" t="s">
        <v>8408</v>
      </c>
      <c r="B4843" s="261" t="s">
        <v>6760</v>
      </c>
      <c r="C4843" s="261" t="s">
        <v>6793</v>
      </c>
      <c r="D4843" s="262" t="s">
        <v>14698</v>
      </c>
      <c r="E4843" s="257">
        <v>179</v>
      </c>
      <c r="F4843" s="258">
        <v>287</v>
      </c>
      <c r="G4843" s="258">
        <v>1058</v>
      </c>
      <c r="H4843" s="258">
        <v>667</v>
      </c>
      <c r="I4843" s="258">
        <v>210</v>
      </c>
      <c r="J4843" s="258">
        <v>106</v>
      </c>
      <c r="K4843" s="259">
        <v>31</v>
      </c>
      <c r="L4843" s="257">
        <v>196</v>
      </c>
      <c r="M4843" s="258">
        <v>295</v>
      </c>
      <c r="N4843" s="258">
        <v>1037</v>
      </c>
      <c r="O4843" s="258">
        <v>638</v>
      </c>
      <c r="P4843" s="258">
        <v>198</v>
      </c>
      <c r="Q4843" s="258">
        <v>136</v>
      </c>
      <c r="R4843" s="259">
        <v>74</v>
      </c>
      <c r="S4843" s="267">
        <v>5112</v>
      </c>
      <c r="T4843" s="90"/>
      <c r="U4843" s="260">
        <v>9</v>
      </c>
      <c r="V4843" s="273">
        <v>130.43992664634101</v>
      </c>
      <c r="W4843" s="273">
        <v>131.090766823161</v>
      </c>
      <c r="X4843" s="274">
        <v>1.0612350800000001</v>
      </c>
      <c r="Z4843" s="257">
        <v>12995.560000000001</v>
      </c>
      <c r="AA4843" s="258">
        <v>5031.8193951599433</v>
      </c>
      <c r="AB4843" s="276">
        <v>0.9843152181455288</v>
      </c>
      <c r="AC4843" s="92"/>
      <c r="AD4843" s="257">
        <v>578786.96250495303</v>
      </c>
      <c r="AE4843" s="258">
        <v>5868.8945177447758</v>
      </c>
      <c r="AF4843" s="276">
        <v>1.148062307853047</v>
      </c>
      <c r="AG4843" s="93"/>
      <c r="AH4843" s="257">
        <v>5425.0337289600002</v>
      </c>
      <c r="AI4843" s="258">
        <v>4601.7103533859909</v>
      </c>
      <c r="AJ4843" s="258">
        <v>4867.0609696252759</v>
      </c>
      <c r="AK4843" s="276">
        <v>0.95208547919117292</v>
      </c>
      <c r="AL4843" s="93"/>
      <c r="AM4843" s="257">
        <v>5115.87</v>
      </c>
      <c r="AN4843" s="258">
        <v>5104.5405338465425</v>
      </c>
      <c r="AO4843" s="276">
        <v>0.99854079300597465</v>
      </c>
      <c r="AQ4843" s="280">
        <v>5492.0218544340432</v>
      </c>
      <c r="AR4843" s="281">
        <v>5535.9267293287203</v>
      </c>
    </row>
    <row r="4844" spans="1:44" x14ac:dyDescent="0.2">
      <c r="A4844" s="260" t="s">
        <v>8393</v>
      </c>
      <c r="B4844" s="261" t="s">
        <v>1672</v>
      </c>
      <c r="C4844" s="261" t="s">
        <v>1673</v>
      </c>
      <c r="D4844" s="262" t="s">
        <v>9999</v>
      </c>
      <c r="E4844" s="257">
        <v>85</v>
      </c>
      <c r="F4844" s="258">
        <v>312</v>
      </c>
      <c r="G4844" s="258">
        <v>579</v>
      </c>
      <c r="H4844" s="258">
        <v>699</v>
      </c>
      <c r="I4844" s="258">
        <v>298</v>
      </c>
      <c r="J4844" s="258">
        <v>175</v>
      </c>
      <c r="K4844" s="259">
        <v>60</v>
      </c>
      <c r="L4844" s="257">
        <v>83</v>
      </c>
      <c r="M4844" s="258">
        <v>271</v>
      </c>
      <c r="N4844" s="258">
        <v>613</v>
      </c>
      <c r="O4844" s="258">
        <v>733</v>
      </c>
      <c r="P4844" s="258">
        <v>292</v>
      </c>
      <c r="Q4844" s="258">
        <v>188</v>
      </c>
      <c r="R4844" s="259">
        <v>77</v>
      </c>
      <c r="S4844" s="267">
        <v>4465</v>
      </c>
      <c r="T4844" s="90"/>
      <c r="U4844" s="260">
        <v>0</v>
      </c>
      <c r="V4844" s="273">
        <v>77.484528588405297</v>
      </c>
      <c r="W4844" s="273">
        <v>65.408734602463596</v>
      </c>
      <c r="X4844" s="274">
        <v>1.1186367189999999</v>
      </c>
      <c r="Z4844" s="257">
        <v>12955.280000000002</v>
      </c>
      <c r="AA4844" s="258">
        <v>5016.2231695846667</v>
      </c>
      <c r="AB4844" s="276">
        <v>1.123454237308996</v>
      </c>
      <c r="AC4844" s="92"/>
      <c r="AD4844" s="257">
        <v>374350.31792144902</v>
      </c>
      <c r="AE4844" s="258">
        <v>3795.9088073729795</v>
      </c>
      <c r="AF4844" s="276">
        <v>0.85014754924366842</v>
      </c>
      <c r="AG4844" s="93"/>
      <c r="AH4844" s="257">
        <v>4994.7129503349997</v>
      </c>
      <c r="AI4844" s="258">
        <v>4236.696662926337</v>
      </c>
      <c r="AJ4844" s="258">
        <v>4355.4143982046417</v>
      </c>
      <c r="AK4844" s="276">
        <v>0.97545675211750094</v>
      </c>
      <c r="AL4844" s="93"/>
      <c r="AM4844" s="257">
        <v>4465</v>
      </c>
      <c r="AN4844" s="258">
        <v>4455.1119327943852</v>
      </c>
      <c r="AO4844" s="276">
        <v>0.99778542727757791</v>
      </c>
      <c r="AQ4844" s="280">
        <v>4150.6520989852306</v>
      </c>
      <c r="AR4844" s="281">
        <v>4183.833660524384</v>
      </c>
    </row>
    <row r="4845" spans="1:44" x14ac:dyDescent="0.2">
      <c r="A4845" s="260" t="s">
        <v>8393</v>
      </c>
      <c r="B4845" s="261" t="s">
        <v>7888</v>
      </c>
      <c r="C4845" s="261" t="s">
        <v>7889</v>
      </c>
      <c r="D4845" s="262" t="s">
        <v>15674</v>
      </c>
      <c r="E4845" s="257">
        <v>326</v>
      </c>
      <c r="F4845" s="258">
        <v>754</v>
      </c>
      <c r="G4845" s="258">
        <v>2353</v>
      </c>
      <c r="H4845" s="258">
        <v>2017</v>
      </c>
      <c r="I4845" s="258">
        <v>726</v>
      </c>
      <c r="J4845" s="258">
        <v>485</v>
      </c>
      <c r="K4845" s="259">
        <v>135</v>
      </c>
      <c r="L4845" s="257">
        <v>347</v>
      </c>
      <c r="M4845" s="258">
        <v>693</v>
      </c>
      <c r="N4845" s="258">
        <v>2333</v>
      </c>
      <c r="O4845" s="258">
        <v>1971</v>
      </c>
      <c r="P4845" s="258">
        <v>809</v>
      </c>
      <c r="Q4845" s="258">
        <v>570</v>
      </c>
      <c r="R4845" s="259">
        <v>247</v>
      </c>
      <c r="S4845" s="267">
        <v>13766</v>
      </c>
      <c r="T4845" s="90"/>
      <c r="U4845" s="260">
        <v>100</v>
      </c>
      <c r="V4845" s="273">
        <v>81.520348643761295</v>
      </c>
      <c r="W4845" s="273">
        <v>78.917786331614394</v>
      </c>
      <c r="X4845" s="274">
        <v>1.2383238190000001</v>
      </c>
      <c r="Z4845" s="257">
        <v>38569.839999999997</v>
      </c>
      <c r="AA4845" s="258">
        <v>14934.059708101517</v>
      </c>
      <c r="AB4845" s="276">
        <v>1.0848510611725641</v>
      </c>
      <c r="AC4845" s="92"/>
      <c r="AD4845" s="257">
        <v>1212693.9390538733</v>
      </c>
      <c r="AE4845" s="258">
        <v>12296.705474865785</v>
      </c>
      <c r="AF4845" s="276">
        <v>0.89326641543409735</v>
      </c>
      <c r="AG4845" s="93"/>
      <c r="AH4845" s="257">
        <v>17046.765692354002</v>
      </c>
      <c r="AI4845" s="258">
        <v>14459.68487891569</v>
      </c>
      <c r="AJ4845" s="258">
        <v>14098.968741879533</v>
      </c>
      <c r="AK4845" s="276">
        <v>1.0241877627400504</v>
      </c>
      <c r="AL4845" s="93"/>
      <c r="AM4845" s="257">
        <v>13809</v>
      </c>
      <c r="AN4845" s="258">
        <v>13778.418965276074</v>
      </c>
      <c r="AO4845" s="276">
        <v>1.0009021477027513</v>
      </c>
      <c r="AQ4845" s="280">
        <v>13675.086839993293</v>
      </c>
      <c r="AR4845" s="281">
        <v>13784.409598131811</v>
      </c>
    </row>
    <row r="4846" spans="1:44" x14ac:dyDescent="0.2">
      <c r="A4846" s="260" t="s">
        <v>8393</v>
      </c>
      <c r="B4846" s="261" t="s">
        <v>7888</v>
      </c>
      <c r="C4846" s="261" t="s">
        <v>7890</v>
      </c>
      <c r="D4846" s="262" t="s">
        <v>15675</v>
      </c>
      <c r="E4846" s="257">
        <v>224</v>
      </c>
      <c r="F4846" s="258">
        <v>535</v>
      </c>
      <c r="G4846" s="258">
        <v>1650</v>
      </c>
      <c r="H4846" s="258">
        <v>1508</v>
      </c>
      <c r="I4846" s="258">
        <v>585</v>
      </c>
      <c r="J4846" s="258">
        <v>293</v>
      </c>
      <c r="K4846" s="259">
        <v>84</v>
      </c>
      <c r="L4846" s="257">
        <v>218</v>
      </c>
      <c r="M4846" s="258">
        <v>484</v>
      </c>
      <c r="N4846" s="258">
        <v>1645</v>
      </c>
      <c r="O4846" s="258">
        <v>1425</v>
      </c>
      <c r="P4846" s="258">
        <v>643</v>
      </c>
      <c r="Q4846" s="258">
        <v>373</v>
      </c>
      <c r="R4846" s="259">
        <v>190</v>
      </c>
      <c r="S4846" s="267">
        <v>9857</v>
      </c>
      <c r="T4846" s="90"/>
      <c r="U4846" s="260">
        <v>70</v>
      </c>
      <c r="V4846" s="273">
        <v>78.2324745481246</v>
      </c>
      <c r="W4846" s="273">
        <v>72.8414856910899</v>
      </c>
      <c r="X4846" s="274">
        <v>1.2383238190000001</v>
      </c>
      <c r="Z4846" s="257">
        <v>27591.45</v>
      </c>
      <c r="AA4846" s="258">
        <v>10683.279000719154</v>
      </c>
      <c r="AB4846" s="276">
        <v>1.0838266207486207</v>
      </c>
      <c r="AC4846" s="92"/>
      <c r="AD4846" s="257">
        <v>845692.7577987453</v>
      </c>
      <c r="AE4846" s="258">
        <v>8575.3168462204994</v>
      </c>
      <c r="AF4846" s="276">
        <v>0.86997228834538898</v>
      </c>
      <c r="AG4846" s="93"/>
      <c r="AH4846" s="257">
        <v>12206.157883883001</v>
      </c>
      <c r="AI4846" s="258">
        <v>10353.705786101405</v>
      </c>
      <c r="AJ4846" s="258">
        <v>10095.418777328676</v>
      </c>
      <c r="AK4846" s="276">
        <v>1.0241877627400502</v>
      </c>
      <c r="AL4846" s="93"/>
      <c r="AM4846" s="257">
        <v>9887.1</v>
      </c>
      <c r="AN4846" s="258">
        <v>9865.2042980361402</v>
      </c>
      <c r="AO4846" s="276">
        <v>1.0008323321534078</v>
      </c>
      <c r="AQ4846" s="280">
        <v>9526.8844736687461</v>
      </c>
      <c r="AR4846" s="281">
        <v>9603.045254167966</v>
      </c>
    </row>
    <row r="4847" spans="1:44" x14ac:dyDescent="0.2">
      <c r="A4847" s="260" t="s">
        <v>8393</v>
      </c>
      <c r="B4847" s="261" t="s">
        <v>1672</v>
      </c>
      <c r="C4847" s="261" t="s">
        <v>7916</v>
      </c>
      <c r="D4847" s="262" t="s">
        <v>15696</v>
      </c>
      <c r="E4847" s="257">
        <v>324</v>
      </c>
      <c r="F4847" s="258">
        <v>611</v>
      </c>
      <c r="G4847" s="258">
        <v>2053</v>
      </c>
      <c r="H4847" s="258">
        <v>1560</v>
      </c>
      <c r="I4847" s="258">
        <v>645</v>
      </c>
      <c r="J4847" s="258">
        <v>400</v>
      </c>
      <c r="K4847" s="259">
        <v>142</v>
      </c>
      <c r="L4847" s="257">
        <v>302</v>
      </c>
      <c r="M4847" s="258">
        <v>648</v>
      </c>
      <c r="N4847" s="258">
        <v>2096</v>
      </c>
      <c r="O4847" s="258">
        <v>1489</v>
      </c>
      <c r="P4847" s="258">
        <v>712</v>
      </c>
      <c r="Q4847" s="258">
        <v>495</v>
      </c>
      <c r="R4847" s="259">
        <v>297</v>
      </c>
      <c r="S4847" s="267">
        <v>11774</v>
      </c>
      <c r="T4847" s="90"/>
      <c r="U4847" s="260">
        <v>102</v>
      </c>
      <c r="V4847" s="273">
        <v>84.007604757021397</v>
      </c>
      <c r="W4847" s="273">
        <v>86.931101860504597</v>
      </c>
      <c r="X4847" s="274">
        <v>1.1526984950000001</v>
      </c>
      <c r="Z4847" s="257">
        <v>33360.549999999996</v>
      </c>
      <c r="AA4847" s="258">
        <v>12917.047247152335</v>
      </c>
      <c r="AB4847" s="276">
        <v>1.0970823209743787</v>
      </c>
      <c r="AC4847" s="92"/>
      <c r="AD4847" s="257">
        <v>1067197.640138584</v>
      </c>
      <c r="AE4847" s="258">
        <v>10821.374331675444</v>
      </c>
      <c r="AF4847" s="276">
        <v>0.91909073651056938</v>
      </c>
      <c r="AG4847" s="93"/>
      <c r="AH4847" s="257">
        <v>13571.872080130001</v>
      </c>
      <c r="AI4847" s="258">
        <v>11512.154096401742</v>
      </c>
      <c r="AJ4847" s="258">
        <v>11648.313966272835</v>
      </c>
      <c r="AK4847" s="276">
        <v>0.98932512028816333</v>
      </c>
      <c r="AL4847" s="93"/>
      <c r="AM4847" s="257">
        <v>11817.86</v>
      </c>
      <c r="AN4847" s="258">
        <v>11791.688489606599</v>
      </c>
      <c r="AO4847" s="276">
        <v>1.0015023347720908</v>
      </c>
      <c r="AQ4847" s="280">
        <v>11762.852185646263</v>
      </c>
      <c r="AR4847" s="281">
        <v>11856.887964691539</v>
      </c>
    </row>
    <row r="4848" spans="1:44" x14ac:dyDescent="0.2">
      <c r="A4848" s="260" t="s">
        <v>8393</v>
      </c>
      <c r="B4848" s="261" t="s">
        <v>1672</v>
      </c>
      <c r="C4848" s="261" t="s">
        <v>7917</v>
      </c>
      <c r="D4848" s="262" t="s">
        <v>15697</v>
      </c>
      <c r="E4848" s="257">
        <v>157</v>
      </c>
      <c r="F4848" s="258">
        <v>383</v>
      </c>
      <c r="G4848" s="258">
        <v>980</v>
      </c>
      <c r="H4848" s="258">
        <v>1032</v>
      </c>
      <c r="I4848" s="258">
        <v>424</v>
      </c>
      <c r="J4848" s="258">
        <v>238</v>
      </c>
      <c r="K4848" s="259">
        <v>76</v>
      </c>
      <c r="L4848" s="257">
        <v>123</v>
      </c>
      <c r="M4848" s="258">
        <v>394</v>
      </c>
      <c r="N4848" s="258">
        <v>964</v>
      </c>
      <c r="O4848" s="258">
        <v>1061</v>
      </c>
      <c r="P4848" s="258">
        <v>428</v>
      </c>
      <c r="Q4848" s="258">
        <v>252</v>
      </c>
      <c r="R4848" s="259">
        <v>150</v>
      </c>
      <c r="S4848" s="267">
        <v>6662</v>
      </c>
      <c r="T4848" s="90"/>
      <c r="U4848" s="260">
        <v>130</v>
      </c>
      <c r="V4848" s="273">
        <v>70.221831569155</v>
      </c>
      <c r="W4848" s="273">
        <v>60.854419930962003</v>
      </c>
      <c r="X4848" s="274">
        <v>1.1526984950000001</v>
      </c>
      <c r="Z4848" s="257">
        <v>19152.469999999998</v>
      </c>
      <c r="AA4848" s="258">
        <v>7415.745840211498</v>
      </c>
      <c r="AB4848" s="276">
        <v>1.1131410747840735</v>
      </c>
      <c r="AC4848" s="92"/>
      <c r="AD4848" s="257">
        <v>538730.11660330265</v>
      </c>
      <c r="AE4848" s="258">
        <v>5462.7184658639744</v>
      </c>
      <c r="AF4848" s="276">
        <v>0.81998175710957288</v>
      </c>
      <c r="AG4848" s="93"/>
      <c r="AH4848" s="257">
        <v>7679.2773736900008</v>
      </c>
      <c r="AI4848" s="258">
        <v>6513.841565332802</v>
      </c>
      <c r="AJ4848" s="258">
        <v>6590.883951359745</v>
      </c>
      <c r="AK4848" s="276">
        <v>0.98932512028816344</v>
      </c>
      <c r="AL4848" s="93"/>
      <c r="AM4848" s="257">
        <v>6717.9</v>
      </c>
      <c r="AN4848" s="258">
        <v>6703.0227219080398</v>
      </c>
      <c r="AO4848" s="276">
        <v>1.0061577186892885</v>
      </c>
      <c r="AQ4848" s="280">
        <v>6052.9087515267665</v>
      </c>
      <c r="AR4848" s="281">
        <v>6101.297525011003</v>
      </c>
    </row>
    <row r="4849" spans="1:44" x14ac:dyDescent="0.2">
      <c r="A4849" s="260" t="s">
        <v>8393</v>
      </c>
      <c r="B4849" s="261" t="s">
        <v>1672</v>
      </c>
      <c r="C4849" s="261" t="s">
        <v>7918</v>
      </c>
      <c r="D4849" s="262" t="s">
        <v>15698</v>
      </c>
      <c r="E4849" s="257">
        <v>413</v>
      </c>
      <c r="F4849" s="258">
        <v>647</v>
      </c>
      <c r="G4849" s="258">
        <v>1872</v>
      </c>
      <c r="H4849" s="258">
        <v>1322</v>
      </c>
      <c r="I4849" s="258">
        <v>419</v>
      </c>
      <c r="J4849" s="258">
        <v>219</v>
      </c>
      <c r="K4849" s="259">
        <v>72</v>
      </c>
      <c r="L4849" s="257">
        <v>379</v>
      </c>
      <c r="M4849" s="258">
        <v>677</v>
      </c>
      <c r="N4849" s="258">
        <v>2118</v>
      </c>
      <c r="O4849" s="258">
        <v>1386</v>
      </c>
      <c r="P4849" s="258">
        <v>469</v>
      </c>
      <c r="Q4849" s="258">
        <v>275</v>
      </c>
      <c r="R4849" s="259">
        <v>161</v>
      </c>
      <c r="S4849" s="267">
        <v>10429</v>
      </c>
      <c r="T4849" s="90"/>
      <c r="U4849" s="260">
        <v>90</v>
      </c>
      <c r="V4849" s="273">
        <v>88.027364138017205</v>
      </c>
      <c r="W4849" s="273">
        <v>80.486289549376707</v>
      </c>
      <c r="X4849" s="274">
        <v>1.1526984950000001</v>
      </c>
      <c r="Z4849" s="257">
        <v>27080.829999999994</v>
      </c>
      <c r="AA4849" s="258">
        <v>10485.569350688173</v>
      </c>
      <c r="AB4849" s="276">
        <v>1.0054242353713849</v>
      </c>
      <c r="AC4849" s="92"/>
      <c r="AD4849" s="257">
        <v>940321.19092856988</v>
      </c>
      <c r="AE4849" s="258">
        <v>9534.8482945703799</v>
      </c>
      <c r="AF4849" s="276">
        <v>0.91426294894720295</v>
      </c>
      <c r="AG4849" s="93"/>
      <c r="AH4849" s="257">
        <v>12021.492604355</v>
      </c>
      <c r="AI4849" s="258">
        <v>10197.065998927619</v>
      </c>
      <c r="AJ4849" s="258">
        <v>10317.671679485258</v>
      </c>
      <c r="AK4849" s="276">
        <v>0.98932512028816355</v>
      </c>
      <c r="AL4849" s="93"/>
      <c r="AM4849" s="257">
        <v>10467.700000000001</v>
      </c>
      <c r="AN4849" s="258">
        <v>10444.518517113504</v>
      </c>
      <c r="AO4849" s="276">
        <v>1.0014880158321511</v>
      </c>
      <c r="AQ4849" s="280">
        <v>9498.3447879626619</v>
      </c>
      <c r="AR4849" s="281">
        <v>9574.2774136286225</v>
      </c>
    </row>
    <row r="4850" spans="1:44" x14ac:dyDescent="0.2">
      <c r="A4850" s="260" t="s">
        <v>8393</v>
      </c>
      <c r="B4850" s="261" t="s">
        <v>1672</v>
      </c>
      <c r="C4850" s="261" t="s">
        <v>7919</v>
      </c>
      <c r="D4850" s="262" t="s">
        <v>15699</v>
      </c>
      <c r="E4850" s="257">
        <v>245</v>
      </c>
      <c r="F4850" s="258">
        <v>591</v>
      </c>
      <c r="G4850" s="258">
        <v>1534</v>
      </c>
      <c r="H4850" s="258">
        <v>1422</v>
      </c>
      <c r="I4850" s="258">
        <v>531</v>
      </c>
      <c r="J4850" s="258">
        <v>317</v>
      </c>
      <c r="K4850" s="259">
        <v>98</v>
      </c>
      <c r="L4850" s="257">
        <v>206</v>
      </c>
      <c r="M4850" s="258">
        <v>559</v>
      </c>
      <c r="N4850" s="258">
        <v>1503</v>
      </c>
      <c r="O4850" s="258">
        <v>1455</v>
      </c>
      <c r="P4850" s="258">
        <v>558</v>
      </c>
      <c r="Q4850" s="258">
        <v>335</v>
      </c>
      <c r="R4850" s="259">
        <v>172</v>
      </c>
      <c r="S4850" s="267">
        <v>9526</v>
      </c>
      <c r="T4850" s="90"/>
      <c r="U4850" s="260">
        <v>88</v>
      </c>
      <c r="V4850" s="273">
        <v>79.425957731648097</v>
      </c>
      <c r="W4850" s="273">
        <v>88.0275036741549</v>
      </c>
      <c r="X4850" s="274">
        <v>1.1979761289999999</v>
      </c>
      <c r="Z4850" s="257">
        <v>26465.96</v>
      </c>
      <c r="AA4850" s="258">
        <v>10247.494593501722</v>
      </c>
      <c r="AB4850" s="276">
        <v>1.0757395122298679</v>
      </c>
      <c r="AC4850" s="92"/>
      <c r="AD4850" s="257">
        <v>854513.45129579119</v>
      </c>
      <c r="AE4850" s="258">
        <v>8664.7585977822018</v>
      </c>
      <c r="AF4850" s="276">
        <v>0.90959044696432945</v>
      </c>
      <c r="AG4850" s="93"/>
      <c r="AH4850" s="257">
        <v>11411.920604854</v>
      </c>
      <c r="AI4850" s="258">
        <v>9680.0049221892623</v>
      </c>
      <c r="AJ4850" s="258">
        <v>9599.9223626508465</v>
      </c>
      <c r="AK4850" s="276">
        <v>1.0077600632637882</v>
      </c>
      <c r="AL4850" s="93"/>
      <c r="AM4850" s="257">
        <v>9563.84</v>
      </c>
      <c r="AN4850" s="258">
        <v>9542.6601808143896</v>
      </c>
      <c r="AO4850" s="276">
        <v>1.001748916734662</v>
      </c>
      <c r="AQ4850" s="280">
        <v>9409.7831127958307</v>
      </c>
      <c r="AR4850" s="281">
        <v>9485.0077497880884</v>
      </c>
    </row>
    <row r="4851" spans="1:44" x14ac:dyDescent="0.2">
      <c r="A4851" s="260" t="s">
        <v>8393</v>
      </c>
      <c r="B4851" s="261" t="s">
        <v>1672</v>
      </c>
      <c r="C4851" s="261" t="s">
        <v>7920</v>
      </c>
      <c r="D4851" s="262" t="s">
        <v>15700</v>
      </c>
      <c r="E4851" s="257">
        <v>489</v>
      </c>
      <c r="F4851" s="258">
        <v>984</v>
      </c>
      <c r="G4851" s="258">
        <v>3281</v>
      </c>
      <c r="H4851" s="258">
        <v>2122</v>
      </c>
      <c r="I4851" s="258">
        <v>569</v>
      </c>
      <c r="J4851" s="258">
        <v>319</v>
      </c>
      <c r="K4851" s="259">
        <v>104</v>
      </c>
      <c r="L4851" s="257">
        <v>464</v>
      </c>
      <c r="M4851" s="258">
        <v>887</v>
      </c>
      <c r="N4851" s="258">
        <v>3187</v>
      </c>
      <c r="O4851" s="258">
        <v>2047</v>
      </c>
      <c r="P4851" s="258">
        <v>602</v>
      </c>
      <c r="Q4851" s="258">
        <v>418</v>
      </c>
      <c r="R4851" s="259">
        <v>240</v>
      </c>
      <c r="S4851" s="267">
        <v>15713</v>
      </c>
      <c r="T4851" s="90"/>
      <c r="U4851" s="260">
        <v>203</v>
      </c>
      <c r="V4851" s="273">
        <v>79.748388409040999</v>
      </c>
      <c r="W4851" s="273">
        <v>85.227489659560902</v>
      </c>
      <c r="X4851" s="274">
        <v>1.1979761289999999</v>
      </c>
      <c r="Z4851" s="257">
        <v>39497.400000000009</v>
      </c>
      <c r="AA4851" s="258">
        <v>15293.206555038056</v>
      </c>
      <c r="AB4851" s="276">
        <v>0.9732836858039875</v>
      </c>
      <c r="AC4851" s="92"/>
      <c r="AD4851" s="257">
        <v>1400414.0869087563</v>
      </c>
      <c r="AE4851" s="258">
        <v>14200.18606096543</v>
      </c>
      <c r="AF4851" s="276">
        <v>0.90372214478237323</v>
      </c>
      <c r="AG4851" s="93"/>
      <c r="AH4851" s="257">
        <v>18823.798914977</v>
      </c>
      <c r="AI4851" s="258">
        <v>15967.028904299797</v>
      </c>
      <c r="AJ4851" s="258">
        <v>15834.933874063903</v>
      </c>
      <c r="AK4851" s="276">
        <v>1.0077600632637882</v>
      </c>
      <c r="AL4851" s="93"/>
      <c r="AM4851" s="257">
        <v>15800.29</v>
      </c>
      <c r="AN4851" s="258">
        <v>15765.29910875964</v>
      </c>
      <c r="AO4851" s="276">
        <v>1.0033283974263121</v>
      </c>
      <c r="AQ4851" s="280">
        <v>13974.417902379631</v>
      </c>
      <c r="AR4851" s="281">
        <v>14086.133603080016</v>
      </c>
    </row>
    <row r="4852" spans="1:44" x14ac:dyDescent="0.2">
      <c r="A4852" s="260" t="s">
        <v>8393</v>
      </c>
      <c r="B4852" s="261" t="s">
        <v>1672</v>
      </c>
      <c r="C4852" s="261" t="s">
        <v>7921</v>
      </c>
      <c r="D4852" s="262" t="s">
        <v>15701</v>
      </c>
      <c r="E4852" s="257">
        <v>555</v>
      </c>
      <c r="F4852" s="258">
        <v>1047</v>
      </c>
      <c r="G4852" s="258">
        <v>3038</v>
      </c>
      <c r="H4852" s="258">
        <v>2083</v>
      </c>
      <c r="I4852" s="258">
        <v>844</v>
      </c>
      <c r="J4852" s="258">
        <v>446</v>
      </c>
      <c r="K4852" s="259">
        <v>133</v>
      </c>
      <c r="L4852" s="257">
        <v>455</v>
      </c>
      <c r="M4852" s="258">
        <v>937</v>
      </c>
      <c r="N4852" s="258">
        <v>3193</v>
      </c>
      <c r="O4852" s="258">
        <v>2166</v>
      </c>
      <c r="P4852" s="258">
        <v>883</v>
      </c>
      <c r="Q4852" s="258">
        <v>507</v>
      </c>
      <c r="R4852" s="259">
        <v>256</v>
      </c>
      <c r="S4852" s="267">
        <v>16543</v>
      </c>
      <c r="T4852" s="90"/>
      <c r="U4852" s="260">
        <v>112</v>
      </c>
      <c r="V4852" s="273">
        <v>85.419177418222006</v>
      </c>
      <c r="W4852" s="273">
        <v>74.758983666061695</v>
      </c>
      <c r="X4852" s="274">
        <v>1.1670991180000001</v>
      </c>
      <c r="Z4852" s="257">
        <v>44063.140000000007</v>
      </c>
      <c r="AA4852" s="258">
        <v>17061.03949838621</v>
      </c>
      <c r="AB4852" s="276">
        <v>1.0313147251638886</v>
      </c>
      <c r="AC4852" s="92"/>
      <c r="AD4852" s="257">
        <v>1457884.2191381883</v>
      </c>
      <c r="AE4852" s="258">
        <v>14782.932677294913</v>
      </c>
      <c r="AF4852" s="276">
        <v>0.89360652102369054</v>
      </c>
      <c r="AG4852" s="93"/>
      <c r="AH4852" s="257">
        <v>19307.320709074003</v>
      </c>
      <c r="AI4852" s="258">
        <v>16377.169625472881</v>
      </c>
      <c r="AJ4852" s="258">
        <v>16463.401420226983</v>
      </c>
      <c r="AK4852" s="276">
        <v>0.99518838301559465</v>
      </c>
      <c r="AL4852" s="93"/>
      <c r="AM4852" s="257">
        <v>16591.16</v>
      </c>
      <c r="AN4852" s="258">
        <v>16554.417669630657</v>
      </c>
      <c r="AO4852" s="276">
        <v>1.000690181323258</v>
      </c>
      <c r="AQ4852" s="280">
        <v>15182.970706190945</v>
      </c>
      <c r="AR4852" s="281">
        <v>15304.347941579526</v>
      </c>
    </row>
    <row r="4853" spans="1:44" x14ac:dyDescent="0.2">
      <c r="A4853" s="260" t="s">
        <v>8393</v>
      </c>
      <c r="B4853" s="261" t="s">
        <v>7888</v>
      </c>
      <c r="C4853" s="261" t="s">
        <v>7891</v>
      </c>
      <c r="D4853" s="262" t="s">
        <v>15676</v>
      </c>
      <c r="E4853" s="257">
        <v>296</v>
      </c>
      <c r="F4853" s="258">
        <v>594</v>
      </c>
      <c r="G4853" s="258">
        <v>1765</v>
      </c>
      <c r="H4853" s="258">
        <v>1544</v>
      </c>
      <c r="I4853" s="258">
        <v>610</v>
      </c>
      <c r="J4853" s="258">
        <v>410</v>
      </c>
      <c r="K4853" s="259">
        <v>128</v>
      </c>
      <c r="L4853" s="257">
        <v>263</v>
      </c>
      <c r="M4853" s="258">
        <v>582</v>
      </c>
      <c r="N4853" s="258">
        <v>1774</v>
      </c>
      <c r="O4853" s="258">
        <v>1571</v>
      </c>
      <c r="P4853" s="258">
        <v>666</v>
      </c>
      <c r="Q4853" s="258">
        <v>440</v>
      </c>
      <c r="R4853" s="259">
        <v>278</v>
      </c>
      <c r="S4853" s="267">
        <v>10921</v>
      </c>
      <c r="T4853" s="90"/>
      <c r="U4853" s="260">
        <v>181</v>
      </c>
      <c r="V4853" s="273">
        <v>81.132755748884804</v>
      </c>
      <c r="W4853" s="273">
        <v>85.692180919245502</v>
      </c>
      <c r="X4853" s="274">
        <v>1.238268554</v>
      </c>
      <c r="Z4853" s="257">
        <v>31373.760000000006</v>
      </c>
      <c r="AA4853" s="258">
        <v>12147.771551752539</v>
      </c>
      <c r="AB4853" s="276">
        <v>1.1123314304324274</v>
      </c>
      <c r="AC4853" s="92"/>
      <c r="AD4853" s="257">
        <v>978479.00720733753</v>
      </c>
      <c r="AE4853" s="258">
        <v>9921.7682034058453</v>
      </c>
      <c r="AF4853" s="276">
        <v>0.90850363551010394</v>
      </c>
      <c r="AG4853" s="93"/>
      <c r="AH4853" s="257">
        <v>13523.130878234</v>
      </c>
      <c r="AI4853" s="258">
        <v>11470.810041303252</v>
      </c>
      <c r="AJ4853" s="258">
        <v>11184.908819825559</v>
      </c>
      <c r="AK4853" s="276">
        <v>1.0241652614069736</v>
      </c>
      <c r="AL4853" s="93"/>
      <c r="AM4853" s="257">
        <v>10998.83</v>
      </c>
      <c r="AN4853" s="258">
        <v>10974.472291103442</v>
      </c>
      <c r="AO4853" s="276">
        <v>1.0048962815770939</v>
      </c>
      <c r="AQ4853" s="280">
        <v>11358.33218208556</v>
      </c>
      <c r="AR4853" s="281">
        <v>11449.134106528749</v>
      </c>
    </row>
    <row r="4854" spans="1:44" x14ac:dyDescent="0.2">
      <c r="A4854" s="260" t="s">
        <v>8393</v>
      </c>
      <c r="B4854" s="261" t="s">
        <v>1672</v>
      </c>
      <c r="C4854" s="261" t="s">
        <v>7922</v>
      </c>
      <c r="D4854" s="262" t="s">
        <v>15702</v>
      </c>
      <c r="E4854" s="257">
        <v>401</v>
      </c>
      <c r="F4854" s="258">
        <v>737</v>
      </c>
      <c r="G4854" s="258">
        <v>2077</v>
      </c>
      <c r="H4854" s="258">
        <v>1541</v>
      </c>
      <c r="I4854" s="258">
        <v>615</v>
      </c>
      <c r="J4854" s="258">
        <v>331</v>
      </c>
      <c r="K4854" s="259">
        <v>107</v>
      </c>
      <c r="L4854" s="257">
        <v>392</v>
      </c>
      <c r="M4854" s="258">
        <v>644</v>
      </c>
      <c r="N4854" s="258">
        <v>2227</v>
      </c>
      <c r="O4854" s="258">
        <v>1603</v>
      </c>
      <c r="P4854" s="258">
        <v>639</v>
      </c>
      <c r="Q4854" s="258">
        <v>438</v>
      </c>
      <c r="R4854" s="259">
        <v>238</v>
      </c>
      <c r="S4854" s="267">
        <v>11990</v>
      </c>
      <c r="T4854" s="90"/>
      <c r="U4854" s="260">
        <v>94</v>
      </c>
      <c r="V4854" s="273">
        <v>80.976646909974903</v>
      </c>
      <c r="W4854" s="273">
        <v>79.675145954962403</v>
      </c>
      <c r="X4854" s="274">
        <v>1.1979761289999999</v>
      </c>
      <c r="Z4854" s="257">
        <v>32895.1</v>
      </c>
      <c r="AA4854" s="258">
        <v>12736.827207579036</v>
      </c>
      <c r="AB4854" s="276">
        <v>1.0622875068873256</v>
      </c>
      <c r="AC4854" s="92"/>
      <c r="AD4854" s="257">
        <v>1056687.5593730737</v>
      </c>
      <c r="AE4854" s="258">
        <v>10714.802208628998</v>
      </c>
      <c r="AF4854" s="276">
        <v>0.89364488812585474</v>
      </c>
      <c r="AG4854" s="93"/>
      <c r="AH4854" s="257">
        <v>14363.73378671</v>
      </c>
      <c r="AI4854" s="258">
        <v>12183.839913610042</v>
      </c>
      <c r="AJ4854" s="258">
        <v>12083.043158532819</v>
      </c>
      <c r="AK4854" s="276">
        <v>1.007760063263788</v>
      </c>
      <c r="AL4854" s="93"/>
      <c r="AM4854" s="257">
        <v>12030.42</v>
      </c>
      <c r="AN4854" s="258">
        <v>12003.777760028719</v>
      </c>
      <c r="AO4854" s="276">
        <v>1.0011491042559399</v>
      </c>
      <c r="AQ4854" s="280">
        <v>11483.707952683182</v>
      </c>
      <c r="AR4854" s="281">
        <v>11575.512168753899</v>
      </c>
    </row>
    <row r="4855" spans="1:44" x14ac:dyDescent="0.2">
      <c r="A4855" s="260" t="s">
        <v>8393</v>
      </c>
      <c r="B4855" s="261" t="s">
        <v>1672</v>
      </c>
      <c r="C4855" s="261" t="s">
        <v>7923</v>
      </c>
      <c r="D4855" s="262" t="s">
        <v>15703</v>
      </c>
      <c r="E4855" s="257">
        <v>337</v>
      </c>
      <c r="F4855" s="258">
        <v>693</v>
      </c>
      <c r="G4855" s="258">
        <v>2398</v>
      </c>
      <c r="H4855" s="258">
        <v>2012</v>
      </c>
      <c r="I4855" s="258">
        <v>881</v>
      </c>
      <c r="J4855" s="258">
        <v>503</v>
      </c>
      <c r="K4855" s="259">
        <v>174</v>
      </c>
      <c r="L4855" s="257">
        <v>323</v>
      </c>
      <c r="M4855" s="258">
        <v>632</v>
      </c>
      <c r="N4855" s="258">
        <v>2174</v>
      </c>
      <c r="O4855" s="258">
        <v>1987</v>
      </c>
      <c r="P4855" s="258">
        <v>892</v>
      </c>
      <c r="Q4855" s="258">
        <v>533</v>
      </c>
      <c r="R4855" s="259">
        <v>271</v>
      </c>
      <c r="S4855" s="267">
        <v>13810</v>
      </c>
      <c r="T4855" s="90"/>
      <c r="U4855" s="260">
        <v>69</v>
      </c>
      <c r="V4855" s="273">
        <v>85.372907174991994</v>
      </c>
      <c r="W4855" s="273">
        <v>74.239936287286397</v>
      </c>
      <c r="X4855" s="274">
        <v>1.1670991180000001</v>
      </c>
      <c r="Z4855" s="257">
        <v>39466.23000000001</v>
      </c>
      <c r="AA4855" s="258">
        <v>15281.137678395024</v>
      </c>
      <c r="AB4855" s="276">
        <v>1.1065269861256353</v>
      </c>
      <c r="AC4855" s="92"/>
      <c r="AD4855" s="257">
        <v>1215169.271753195</v>
      </c>
      <c r="AE4855" s="258">
        <v>12321.805325846824</v>
      </c>
      <c r="AF4855" s="276">
        <v>0.89223789470288373</v>
      </c>
      <c r="AG4855" s="93"/>
      <c r="AH4855" s="257">
        <v>16117.638819580001</v>
      </c>
      <c r="AI4855" s="258">
        <v>13671.565769677836</v>
      </c>
      <c r="AJ4855" s="258">
        <v>13743.551569445361</v>
      </c>
      <c r="AK4855" s="276">
        <v>0.99518838301559454</v>
      </c>
      <c r="AL4855" s="93"/>
      <c r="AM4855" s="257">
        <v>13839.67</v>
      </c>
      <c r="AN4855" s="258">
        <v>13809.021044330677</v>
      </c>
      <c r="AO4855" s="276">
        <v>0.99992911255109895</v>
      </c>
      <c r="AQ4855" s="280">
        <v>13567.844693493367</v>
      </c>
      <c r="AR4855" s="281">
        <v>13676.310125650614</v>
      </c>
    </row>
    <row r="4856" spans="1:44" x14ac:dyDescent="0.2">
      <c r="A4856" s="260" t="s">
        <v>8393</v>
      </c>
      <c r="B4856" s="261" t="s">
        <v>1672</v>
      </c>
      <c r="C4856" s="261" t="s">
        <v>7924</v>
      </c>
      <c r="D4856" s="262" t="s">
        <v>15704</v>
      </c>
      <c r="E4856" s="257">
        <v>169</v>
      </c>
      <c r="F4856" s="258">
        <v>375</v>
      </c>
      <c r="G4856" s="258">
        <v>971</v>
      </c>
      <c r="H4856" s="258">
        <v>1007</v>
      </c>
      <c r="I4856" s="258">
        <v>386</v>
      </c>
      <c r="J4856" s="258">
        <v>187</v>
      </c>
      <c r="K4856" s="259">
        <v>54</v>
      </c>
      <c r="L4856" s="257">
        <v>179</v>
      </c>
      <c r="M4856" s="258">
        <v>356</v>
      </c>
      <c r="N4856" s="258">
        <v>1000</v>
      </c>
      <c r="O4856" s="258">
        <v>1069</v>
      </c>
      <c r="P4856" s="258">
        <v>378</v>
      </c>
      <c r="Q4856" s="258">
        <v>205</v>
      </c>
      <c r="R4856" s="259">
        <v>108</v>
      </c>
      <c r="S4856" s="267">
        <v>6444</v>
      </c>
      <c r="T4856" s="90"/>
      <c r="U4856" s="260">
        <v>28</v>
      </c>
      <c r="V4856" s="273">
        <v>76.150271688230902</v>
      </c>
      <c r="W4856" s="273">
        <v>87.874301675977605</v>
      </c>
      <c r="X4856" s="274">
        <v>1.1979761289999999</v>
      </c>
      <c r="Z4856" s="257">
        <v>17970.189999999999</v>
      </c>
      <c r="AA4856" s="258">
        <v>6957.9726134702341</v>
      </c>
      <c r="AB4856" s="276">
        <v>1.0797598717365353</v>
      </c>
      <c r="AC4856" s="92"/>
      <c r="AD4856" s="257">
        <v>572301.7127207024</v>
      </c>
      <c r="AE4856" s="258">
        <v>5803.1341441173754</v>
      </c>
      <c r="AF4856" s="276">
        <v>0.90054843949679941</v>
      </c>
      <c r="AG4856" s="93"/>
      <c r="AH4856" s="257">
        <v>7719.7581752759997</v>
      </c>
      <c r="AI4856" s="258">
        <v>6548.1788493163558</v>
      </c>
      <c r="AJ4856" s="258">
        <v>6494.0058476718514</v>
      </c>
      <c r="AK4856" s="276">
        <v>1.0077600632637882</v>
      </c>
      <c r="AL4856" s="93"/>
      <c r="AM4856" s="257">
        <v>6456.04</v>
      </c>
      <c r="AN4856" s="258">
        <v>6441.7426299211338</v>
      </c>
      <c r="AO4856" s="276">
        <v>0.99964969427702266</v>
      </c>
      <c r="AQ4856" s="280">
        <v>6312.4038225572385</v>
      </c>
      <c r="AR4856" s="281">
        <v>6362.8670777043944</v>
      </c>
    </row>
    <row r="4857" spans="1:44" x14ac:dyDescent="0.2">
      <c r="A4857" s="260" t="s">
        <v>8393</v>
      </c>
      <c r="B4857" s="261" t="s">
        <v>1672</v>
      </c>
      <c r="C4857" s="261" t="s">
        <v>7925</v>
      </c>
      <c r="D4857" s="262" t="s">
        <v>15705</v>
      </c>
      <c r="E4857" s="257">
        <v>464</v>
      </c>
      <c r="F4857" s="258">
        <v>762</v>
      </c>
      <c r="G4857" s="258">
        <v>1905</v>
      </c>
      <c r="H4857" s="258">
        <v>1373</v>
      </c>
      <c r="I4857" s="258">
        <v>407</v>
      </c>
      <c r="J4857" s="258">
        <v>219</v>
      </c>
      <c r="K4857" s="259">
        <v>60</v>
      </c>
      <c r="L4857" s="257">
        <v>444</v>
      </c>
      <c r="M4857" s="258">
        <v>716</v>
      </c>
      <c r="N4857" s="258">
        <v>2435</v>
      </c>
      <c r="O4857" s="258">
        <v>1471</v>
      </c>
      <c r="P4857" s="258">
        <v>428</v>
      </c>
      <c r="Q4857" s="258">
        <v>250</v>
      </c>
      <c r="R4857" s="259">
        <v>120</v>
      </c>
      <c r="S4857" s="267">
        <v>11054</v>
      </c>
      <c r="T4857" s="90"/>
      <c r="U4857" s="260">
        <v>38</v>
      </c>
      <c r="V4857" s="273">
        <v>85.652653416020598</v>
      </c>
      <c r="W4857" s="273">
        <v>82.159446504476804</v>
      </c>
      <c r="X4857" s="274">
        <v>1.1979761289999999</v>
      </c>
      <c r="Z4857" s="257">
        <v>28032.66</v>
      </c>
      <c r="AA4857" s="258">
        <v>10854.11342688767</v>
      </c>
      <c r="AB4857" s="276">
        <v>0.98191726315249417</v>
      </c>
      <c r="AC4857" s="92"/>
      <c r="AD4857" s="257">
        <v>994197.43422760628</v>
      </c>
      <c r="AE4857" s="258">
        <v>10081.152909943767</v>
      </c>
      <c r="AF4857" s="276">
        <v>0.91199139767900905</v>
      </c>
      <c r="AG4857" s="93"/>
      <c r="AH4857" s="257">
        <v>13242.428129966</v>
      </c>
      <c r="AI4857" s="258">
        <v>11232.707790245655</v>
      </c>
      <c r="AJ4857" s="258">
        <v>11139.779739317913</v>
      </c>
      <c r="AK4857" s="276">
        <v>1.007760063263788</v>
      </c>
      <c r="AL4857" s="93"/>
      <c r="AM4857" s="257">
        <v>11070.34</v>
      </c>
      <c r="AN4857" s="258">
        <v>11045.823927008061</v>
      </c>
      <c r="AO4857" s="276">
        <v>0.99926035163814553</v>
      </c>
      <c r="AQ4857" s="280">
        <v>9968.2953488392395</v>
      </c>
      <c r="AR4857" s="281">
        <v>10047.984900666248</v>
      </c>
    </row>
    <row r="4858" spans="1:44" x14ac:dyDescent="0.2">
      <c r="A4858" s="260" t="s">
        <v>8393</v>
      </c>
      <c r="B4858" s="261" t="s">
        <v>1672</v>
      </c>
      <c r="C4858" s="261" t="s">
        <v>7926</v>
      </c>
      <c r="D4858" s="262" t="s">
        <v>15706</v>
      </c>
      <c r="E4858" s="257">
        <v>421</v>
      </c>
      <c r="F4858" s="258">
        <v>762</v>
      </c>
      <c r="G4858" s="258">
        <v>2536</v>
      </c>
      <c r="H4858" s="258">
        <v>1664</v>
      </c>
      <c r="I4858" s="258">
        <v>528</v>
      </c>
      <c r="J4858" s="258">
        <v>316</v>
      </c>
      <c r="K4858" s="259">
        <v>97</v>
      </c>
      <c r="L4858" s="257">
        <v>445</v>
      </c>
      <c r="M4858" s="258">
        <v>747</v>
      </c>
      <c r="N4858" s="258">
        <v>2535</v>
      </c>
      <c r="O4858" s="258">
        <v>1576</v>
      </c>
      <c r="P4858" s="258">
        <v>587</v>
      </c>
      <c r="Q4858" s="258">
        <v>389</v>
      </c>
      <c r="R4858" s="259">
        <v>188</v>
      </c>
      <c r="S4858" s="267">
        <v>12791</v>
      </c>
      <c r="T4858" s="90"/>
      <c r="U4858" s="260">
        <v>80</v>
      </c>
      <c r="V4858" s="273">
        <v>86.878559506846202</v>
      </c>
      <c r="W4858" s="273">
        <v>75.473412574288304</v>
      </c>
      <c r="X4858" s="274">
        <v>1.1670991180000001</v>
      </c>
      <c r="Z4858" s="257">
        <v>33189.35</v>
      </c>
      <c r="AA4858" s="258">
        <v>12850.759416504685</v>
      </c>
      <c r="AB4858" s="276">
        <v>1.0046719894069802</v>
      </c>
      <c r="AC4858" s="92"/>
      <c r="AD4858" s="257">
        <v>1134270.333507871</v>
      </c>
      <c r="AE4858" s="258">
        <v>11501.490830329329</v>
      </c>
      <c r="AF4858" s="276">
        <v>0.89918621142438659</v>
      </c>
      <c r="AG4858" s="93"/>
      <c r="AH4858" s="257">
        <v>14928.364818338001</v>
      </c>
      <c r="AI4858" s="258">
        <v>12662.780431567648</v>
      </c>
      <c r="AJ4858" s="258">
        <v>12729.454607152471</v>
      </c>
      <c r="AK4858" s="276">
        <v>0.99518838301559465</v>
      </c>
      <c r="AL4858" s="93"/>
      <c r="AM4858" s="257">
        <v>12825.4</v>
      </c>
      <c r="AN4858" s="258">
        <v>12796.997219005847</v>
      </c>
      <c r="AO4858" s="276">
        <v>1.0004688624037095</v>
      </c>
      <c r="AQ4858" s="280">
        <v>11505.018095997004</v>
      </c>
      <c r="AR4858" s="281">
        <v>11596.992671764201</v>
      </c>
    </row>
    <row r="4859" spans="1:44" x14ac:dyDescent="0.2">
      <c r="A4859" s="260" t="s">
        <v>8393</v>
      </c>
      <c r="B4859" s="261" t="s">
        <v>1672</v>
      </c>
      <c r="C4859" s="261" t="s">
        <v>7927</v>
      </c>
      <c r="D4859" s="262" t="s">
        <v>15707</v>
      </c>
      <c r="E4859" s="257">
        <v>182</v>
      </c>
      <c r="F4859" s="258">
        <v>380</v>
      </c>
      <c r="G4859" s="258">
        <v>1038</v>
      </c>
      <c r="H4859" s="258">
        <v>1080</v>
      </c>
      <c r="I4859" s="258">
        <v>378</v>
      </c>
      <c r="J4859" s="258">
        <v>207</v>
      </c>
      <c r="K4859" s="259">
        <v>53</v>
      </c>
      <c r="L4859" s="257">
        <v>145</v>
      </c>
      <c r="M4859" s="258">
        <v>389</v>
      </c>
      <c r="N4859" s="258">
        <v>1026</v>
      </c>
      <c r="O4859" s="258">
        <v>1080</v>
      </c>
      <c r="P4859" s="258">
        <v>406</v>
      </c>
      <c r="Q4859" s="258">
        <v>247</v>
      </c>
      <c r="R4859" s="259">
        <v>130</v>
      </c>
      <c r="S4859" s="267">
        <v>6741</v>
      </c>
      <c r="T4859" s="90"/>
      <c r="U4859" s="260">
        <v>49</v>
      </c>
      <c r="V4859" s="273">
        <v>73.445965344430206</v>
      </c>
      <c r="W4859" s="273">
        <v>95.013946587537006</v>
      </c>
      <c r="X4859" s="274">
        <v>1.1979761289999999</v>
      </c>
      <c r="Z4859" s="257">
        <v>18893.52</v>
      </c>
      <c r="AA4859" s="258">
        <v>7315.4816244042031</v>
      </c>
      <c r="AB4859" s="276">
        <v>1.0852220181581669</v>
      </c>
      <c r="AC4859" s="92"/>
      <c r="AD4859" s="257">
        <v>605312.92050280771</v>
      </c>
      <c r="AE4859" s="258">
        <v>6137.867489765038</v>
      </c>
      <c r="AF4859" s="276">
        <v>0.91052773917297702</v>
      </c>
      <c r="AG4859" s="93"/>
      <c r="AH4859" s="257">
        <v>8075.5570855890001</v>
      </c>
      <c r="AI4859" s="258">
        <v>6849.9803884608255</v>
      </c>
      <c r="AJ4859" s="258">
        <v>6793.3105864611962</v>
      </c>
      <c r="AK4859" s="276">
        <v>1.0077600632637882</v>
      </c>
      <c r="AL4859" s="93"/>
      <c r="AM4859" s="257">
        <v>6762.07</v>
      </c>
      <c r="AN4859" s="258">
        <v>6747.0949042308912</v>
      </c>
      <c r="AO4859" s="276">
        <v>1.0009041543140322</v>
      </c>
      <c r="AQ4859" s="280">
        <v>6718.7075905401362</v>
      </c>
      <c r="AR4859" s="281">
        <v>6772.4189602387878</v>
      </c>
    </row>
    <row r="4860" spans="1:44" x14ac:dyDescent="0.2">
      <c r="A4860" s="260" t="s">
        <v>8393</v>
      </c>
      <c r="B4860" s="261" t="s">
        <v>1672</v>
      </c>
      <c r="C4860" s="261" t="s">
        <v>7928</v>
      </c>
      <c r="D4860" s="262" t="s">
        <v>10548</v>
      </c>
      <c r="E4860" s="257">
        <v>415</v>
      </c>
      <c r="F4860" s="258">
        <v>870</v>
      </c>
      <c r="G4860" s="258">
        <v>2839</v>
      </c>
      <c r="H4860" s="258">
        <v>2252</v>
      </c>
      <c r="I4860" s="258">
        <v>953</v>
      </c>
      <c r="J4860" s="258">
        <v>530</v>
      </c>
      <c r="K4860" s="259">
        <v>195</v>
      </c>
      <c r="L4860" s="257">
        <v>354</v>
      </c>
      <c r="M4860" s="258">
        <v>824</v>
      </c>
      <c r="N4860" s="258">
        <v>2814</v>
      </c>
      <c r="O4860" s="258">
        <v>2340</v>
      </c>
      <c r="P4860" s="258">
        <v>1034</v>
      </c>
      <c r="Q4860" s="258">
        <v>711</v>
      </c>
      <c r="R4860" s="259">
        <v>401</v>
      </c>
      <c r="S4860" s="267">
        <v>16532</v>
      </c>
      <c r="T4860" s="90"/>
      <c r="U4860" s="260">
        <v>115</v>
      </c>
      <c r="V4860" s="273">
        <v>86.754206998245195</v>
      </c>
      <c r="W4860" s="273">
        <v>95.869707234454296</v>
      </c>
      <c r="X4860" s="274">
        <v>1.1670991180000001</v>
      </c>
      <c r="Z4860" s="257">
        <v>47146.210000000006</v>
      </c>
      <c r="AA4860" s="258">
        <v>18254.789627094462</v>
      </c>
      <c r="AB4860" s="276">
        <v>1.1042093894927694</v>
      </c>
      <c r="AC4860" s="92"/>
      <c r="AD4860" s="257">
        <v>1545308.4159373061</v>
      </c>
      <c r="AE4860" s="258">
        <v>15669.413234997857</v>
      </c>
      <c r="AF4860" s="276">
        <v>0.94782320560112854</v>
      </c>
      <c r="AG4860" s="93"/>
      <c r="AH4860" s="257">
        <v>19294.482618776001</v>
      </c>
      <c r="AI4860" s="258">
        <v>16366.279891695436</v>
      </c>
      <c r="AJ4860" s="258">
        <v>16452.454348013809</v>
      </c>
      <c r="AK4860" s="276">
        <v>0.99518838301559454</v>
      </c>
      <c r="AL4860" s="93"/>
      <c r="AM4860" s="257">
        <v>16581.45</v>
      </c>
      <c r="AN4860" s="258">
        <v>16544.729173131796</v>
      </c>
      <c r="AO4860" s="276">
        <v>1.0007699717597265</v>
      </c>
      <c r="AQ4860" s="280">
        <v>17232.319308548453</v>
      </c>
      <c r="AR4860" s="281">
        <v>17370.079653179295</v>
      </c>
    </row>
    <row r="4861" spans="1:44" x14ac:dyDescent="0.2">
      <c r="A4861" s="260" t="s">
        <v>8393</v>
      </c>
      <c r="B4861" s="261" t="s">
        <v>1672</v>
      </c>
      <c r="C4861" s="261" t="s">
        <v>7929</v>
      </c>
      <c r="D4861" s="262" t="s">
        <v>15708</v>
      </c>
      <c r="E4861" s="257">
        <v>239</v>
      </c>
      <c r="F4861" s="258">
        <v>485</v>
      </c>
      <c r="G4861" s="258">
        <v>1429</v>
      </c>
      <c r="H4861" s="258">
        <v>1583</v>
      </c>
      <c r="I4861" s="258">
        <v>690</v>
      </c>
      <c r="J4861" s="258">
        <v>416</v>
      </c>
      <c r="K4861" s="259">
        <v>130</v>
      </c>
      <c r="L4861" s="257">
        <v>233</v>
      </c>
      <c r="M4861" s="258">
        <v>500</v>
      </c>
      <c r="N4861" s="258">
        <v>1489</v>
      </c>
      <c r="O4861" s="258">
        <v>1618</v>
      </c>
      <c r="P4861" s="258">
        <v>790</v>
      </c>
      <c r="Q4861" s="258">
        <v>484</v>
      </c>
      <c r="R4861" s="259">
        <v>189</v>
      </c>
      <c r="S4861" s="267">
        <v>10275</v>
      </c>
      <c r="T4861" s="90"/>
      <c r="U4861" s="260">
        <v>92</v>
      </c>
      <c r="V4861" s="273">
        <v>77.612419401489802</v>
      </c>
      <c r="W4861" s="273">
        <v>76.430323082911599</v>
      </c>
      <c r="X4861" s="274">
        <v>1.1526984950000001</v>
      </c>
      <c r="Z4861" s="257">
        <v>30799.65</v>
      </c>
      <c r="AA4861" s="258">
        <v>11925.478873872149</v>
      </c>
      <c r="AB4861" s="276">
        <v>1.160630547335489</v>
      </c>
      <c r="AC4861" s="92"/>
      <c r="AD4861" s="257">
        <v>888622.34601853963</v>
      </c>
      <c r="AE4861" s="258">
        <v>9010.6224789904081</v>
      </c>
      <c r="AF4861" s="276">
        <v>0.87694622666573319</v>
      </c>
      <c r="AG4861" s="93"/>
      <c r="AH4861" s="257">
        <v>11843.977036125001</v>
      </c>
      <c r="AI4861" s="258">
        <v>10046.490856168501</v>
      </c>
      <c r="AJ4861" s="258">
        <v>10165.315610960879</v>
      </c>
      <c r="AK4861" s="276">
        <v>0.98932512028816344</v>
      </c>
      <c r="AL4861" s="93"/>
      <c r="AM4861" s="257">
        <v>10314.56</v>
      </c>
      <c r="AN4861" s="258">
        <v>10291.717656780213</v>
      </c>
      <c r="AO4861" s="276">
        <v>1.0016270225576849</v>
      </c>
      <c r="AQ4861" s="280">
        <v>10363.199538599434</v>
      </c>
      <c r="AR4861" s="281">
        <v>10446.04607332024</v>
      </c>
    </row>
    <row r="4862" spans="1:44" x14ac:dyDescent="0.2">
      <c r="A4862" s="260" t="s">
        <v>8393</v>
      </c>
      <c r="B4862" s="261" t="s">
        <v>1672</v>
      </c>
      <c r="C4862" s="261" t="s">
        <v>7930</v>
      </c>
      <c r="D4862" s="262" t="s">
        <v>15709</v>
      </c>
      <c r="E4862" s="257">
        <v>178</v>
      </c>
      <c r="F4862" s="258">
        <v>455</v>
      </c>
      <c r="G4862" s="258">
        <v>1183</v>
      </c>
      <c r="H4862" s="258">
        <v>1018</v>
      </c>
      <c r="I4862" s="258">
        <v>387</v>
      </c>
      <c r="J4862" s="258">
        <v>295</v>
      </c>
      <c r="K4862" s="259">
        <v>103</v>
      </c>
      <c r="L4862" s="257">
        <v>186</v>
      </c>
      <c r="M4862" s="258">
        <v>380</v>
      </c>
      <c r="N4862" s="258">
        <v>1269</v>
      </c>
      <c r="O4862" s="258">
        <v>1027</v>
      </c>
      <c r="P4862" s="258">
        <v>457</v>
      </c>
      <c r="Q4862" s="258">
        <v>384</v>
      </c>
      <c r="R4862" s="259">
        <v>210</v>
      </c>
      <c r="S4862" s="267">
        <v>7532</v>
      </c>
      <c r="T4862" s="90"/>
      <c r="U4862" s="260">
        <v>89</v>
      </c>
      <c r="V4862" s="273">
        <v>81.507975059795498</v>
      </c>
      <c r="W4862" s="273">
        <v>85.171667551778995</v>
      </c>
      <c r="X4862" s="274">
        <v>1.1526984950000001</v>
      </c>
      <c r="Z4862" s="257">
        <v>22009.920000000006</v>
      </c>
      <c r="AA4862" s="258">
        <v>8522.1369715440305</v>
      </c>
      <c r="AB4862" s="276">
        <v>1.1314573780594837</v>
      </c>
      <c r="AC4862" s="92"/>
      <c r="AD4862" s="257">
        <v>674647.65497747157</v>
      </c>
      <c r="AE4862" s="258">
        <v>6840.9210645838766</v>
      </c>
      <c r="AF4862" s="276">
        <v>0.9082476187710935</v>
      </c>
      <c r="AG4862" s="93"/>
      <c r="AH4862" s="257">
        <v>8682.1250643399999</v>
      </c>
      <c r="AI4862" s="258">
        <v>7364.4933458550977</v>
      </c>
      <c r="AJ4862" s="258">
        <v>7451.5968060104469</v>
      </c>
      <c r="AK4862" s="276">
        <v>0.98932512028816344</v>
      </c>
      <c r="AL4862" s="93"/>
      <c r="AM4862" s="257">
        <v>7570.27</v>
      </c>
      <c r="AN4862" s="258">
        <v>7553.5050865566291</v>
      </c>
      <c r="AO4862" s="276">
        <v>1.002855162846074</v>
      </c>
      <c r="AQ4862" s="280">
        <v>7679.4484456211985</v>
      </c>
      <c r="AR4862" s="281">
        <v>7740.8402667394839</v>
      </c>
    </row>
    <row r="4863" spans="1:44" x14ac:dyDescent="0.2">
      <c r="A4863" s="260" t="s">
        <v>8393</v>
      </c>
      <c r="B4863" s="261" t="s">
        <v>1672</v>
      </c>
      <c r="C4863" s="261" t="s">
        <v>7931</v>
      </c>
      <c r="D4863" s="262" t="s">
        <v>15710</v>
      </c>
      <c r="E4863" s="257">
        <v>377</v>
      </c>
      <c r="F4863" s="258">
        <v>695</v>
      </c>
      <c r="G4863" s="258">
        <v>2527</v>
      </c>
      <c r="H4863" s="258">
        <v>1820</v>
      </c>
      <c r="I4863" s="258">
        <v>596</v>
      </c>
      <c r="J4863" s="258">
        <v>325</v>
      </c>
      <c r="K4863" s="259">
        <v>111</v>
      </c>
      <c r="L4863" s="257">
        <v>355</v>
      </c>
      <c r="M4863" s="258">
        <v>761</v>
      </c>
      <c r="N4863" s="258">
        <v>2526</v>
      </c>
      <c r="O4863" s="258">
        <v>1898</v>
      </c>
      <c r="P4863" s="258">
        <v>658</v>
      </c>
      <c r="Q4863" s="258">
        <v>443</v>
      </c>
      <c r="R4863" s="259">
        <v>254</v>
      </c>
      <c r="S4863" s="267">
        <v>13346</v>
      </c>
      <c r="T4863" s="90"/>
      <c r="U4863" s="260">
        <v>145</v>
      </c>
      <c r="V4863" s="273">
        <v>84.353133956814503</v>
      </c>
      <c r="W4863" s="273">
        <v>88.733698096237404</v>
      </c>
      <c r="X4863" s="274">
        <v>1.1526984950000001</v>
      </c>
      <c r="Z4863" s="257">
        <v>35593.71</v>
      </c>
      <c r="AA4863" s="258">
        <v>13781.716241831702</v>
      </c>
      <c r="AB4863" s="276">
        <v>1.032647702819699</v>
      </c>
      <c r="AC4863" s="92"/>
      <c r="AD4863" s="257">
        <v>1216584.1419308886</v>
      </c>
      <c r="AE4863" s="258">
        <v>12336.152096536422</v>
      </c>
      <c r="AF4863" s="276">
        <v>0.92433329061414815</v>
      </c>
      <c r="AG4863" s="93"/>
      <c r="AH4863" s="257">
        <v>15383.914114270001</v>
      </c>
      <c r="AI4863" s="258">
        <v>13049.193865345478</v>
      </c>
      <c r="AJ4863" s="258">
        <v>13203.53305536583</v>
      </c>
      <c r="AK4863" s="276">
        <v>0.98932512028816344</v>
      </c>
      <c r="AL4863" s="93"/>
      <c r="AM4863" s="257">
        <v>13408.35</v>
      </c>
      <c r="AN4863" s="258">
        <v>13378.656233837311</v>
      </c>
      <c r="AO4863" s="276">
        <v>1.0024468929894583</v>
      </c>
      <c r="AQ4863" s="280">
        <v>12633.75088755362</v>
      </c>
      <c r="AR4863" s="281">
        <v>12734.748892818427</v>
      </c>
    </row>
    <row r="4864" spans="1:44" x14ac:dyDescent="0.2">
      <c r="A4864" s="260" t="s">
        <v>8393</v>
      </c>
      <c r="B4864" s="261" t="s">
        <v>7888</v>
      </c>
      <c r="C4864" s="261" t="s">
        <v>7892</v>
      </c>
      <c r="D4864" s="262" t="s">
        <v>15677</v>
      </c>
      <c r="E4864" s="257">
        <v>312</v>
      </c>
      <c r="F4864" s="258">
        <v>432</v>
      </c>
      <c r="G4864" s="258">
        <v>1974</v>
      </c>
      <c r="H4864" s="258">
        <v>1077</v>
      </c>
      <c r="I4864" s="258">
        <v>255</v>
      </c>
      <c r="J4864" s="258">
        <v>133</v>
      </c>
      <c r="K4864" s="259">
        <v>33</v>
      </c>
      <c r="L4864" s="257">
        <v>306</v>
      </c>
      <c r="M4864" s="258">
        <v>405</v>
      </c>
      <c r="N4864" s="258">
        <v>1932</v>
      </c>
      <c r="O4864" s="258">
        <v>987</v>
      </c>
      <c r="P4864" s="258">
        <v>264</v>
      </c>
      <c r="Q4864" s="258">
        <v>135</v>
      </c>
      <c r="R4864" s="259">
        <v>75</v>
      </c>
      <c r="S4864" s="267">
        <v>8320</v>
      </c>
      <c r="T4864" s="90"/>
      <c r="U4864" s="260">
        <v>36</v>
      </c>
      <c r="V4864" s="273">
        <v>82.830678665187406</v>
      </c>
      <c r="W4864" s="273">
        <v>90.389716482460301</v>
      </c>
      <c r="X4864" s="274">
        <v>1.2383238190000001</v>
      </c>
      <c r="Z4864" s="257">
        <v>19813.399999999994</v>
      </c>
      <c r="AA4864" s="258">
        <v>7671.6548116481308</v>
      </c>
      <c r="AB4864" s="276">
        <v>0.9220738956307849</v>
      </c>
      <c r="AC4864" s="92"/>
      <c r="AD4864" s="257">
        <v>758382.15238490433</v>
      </c>
      <c r="AE4864" s="258">
        <v>7689.9881041276203</v>
      </c>
      <c r="AF4864" s="276">
        <v>0.92427741636149285</v>
      </c>
      <c r="AG4864" s="93"/>
      <c r="AH4864" s="257">
        <v>10302.854174080001</v>
      </c>
      <c r="AI4864" s="258">
        <v>8739.2545541608706</v>
      </c>
      <c r="AJ4864" s="258">
        <v>8521.2421859972183</v>
      </c>
      <c r="AK4864" s="276">
        <v>1.0241877627400502</v>
      </c>
      <c r="AL4864" s="93"/>
      <c r="AM4864" s="257">
        <v>8335.48</v>
      </c>
      <c r="AN4864" s="258">
        <v>8317.0204733637056</v>
      </c>
      <c r="AO4864" s="276">
        <v>0.9996418838177531</v>
      </c>
      <c r="AQ4864" s="280">
        <v>7259.6456317733982</v>
      </c>
      <c r="AR4864" s="281">
        <v>7317.6814229065612</v>
      </c>
    </row>
    <row r="4865" spans="1:44" x14ac:dyDescent="0.2">
      <c r="A4865" s="260" t="s">
        <v>8393</v>
      </c>
      <c r="B4865" s="261" t="s">
        <v>1672</v>
      </c>
      <c r="C4865" s="261" t="s">
        <v>7932</v>
      </c>
      <c r="D4865" s="262" t="s">
        <v>15711</v>
      </c>
      <c r="E4865" s="257">
        <v>213</v>
      </c>
      <c r="F4865" s="258">
        <v>369</v>
      </c>
      <c r="G4865" s="258">
        <v>934</v>
      </c>
      <c r="H4865" s="258">
        <v>898</v>
      </c>
      <c r="I4865" s="258">
        <v>346</v>
      </c>
      <c r="J4865" s="258">
        <v>173</v>
      </c>
      <c r="K4865" s="259">
        <v>50</v>
      </c>
      <c r="L4865" s="257">
        <v>161</v>
      </c>
      <c r="M4865" s="258">
        <v>329</v>
      </c>
      <c r="N4865" s="258">
        <v>1093</v>
      </c>
      <c r="O4865" s="258">
        <v>945</v>
      </c>
      <c r="P4865" s="258">
        <v>322</v>
      </c>
      <c r="Q4865" s="258">
        <v>201</v>
      </c>
      <c r="R4865" s="259">
        <v>80</v>
      </c>
      <c r="S4865" s="267">
        <v>6114</v>
      </c>
      <c r="T4865" s="90"/>
      <c r="U4865" s="260">
        <v>5</v>
      </c>
      <c r="V4865" s="273">
        <v>79.096028395487394</v>
      </c>
      <c r="W4865" s="273">
        <v>77.434739941118707</v>
      </c>
      <c r="X4865" s="274">
        <v>1.1634965390000001</v>
      </c>
      <c r="Z4865" s="257">
        <v>16797.39</v>
      </c>
      <c r="AA4865" s="258">
        <v>6503.8699979120302</v>
      </c>
      <c r="AB4865" s="276">
        <v>1.0637667644605873</v>
      </c>
      <c r="AC4865" s="92"/>
      <c r="AD4865" s="257">
        <v>532585.50722385396</v>
      </c>
      <c r="AE4865" s="258">
        <v>5400.4121828325542</v>
      </c>
      <c r="AF4865" s="276">
        <v>0.88328625823234452</v>
      </c>
      <c r="AG4865" s="93"/>
      <c r="AH4865" s="257">
        <v>7113.6178394460003</v>
      </c>
      <c r="AI4865" s="258">
        <v>6034.0286341565907</v>
      </c>
      <c r="AJ4865" s="258">
        <v>6075.6137443951629</v>
      </c>
      <c r="AK4865" s="276">
        <v>0.99372158069924155</v>
      </c>
      <c r="AL4865" s="93"/>
      <c r="AM4865" s="257">
        <v>6116.15</v>
      </c>
      <c r="AN4865" s="258">
        <v>6102.6053410437571</v>
      </c>
      <c r="AO4865" s="276">
        <v>0.99813630046512225</v>
      </c>
      <c r="AQ4865" s="280">
        <v>5698.0715413873186</v>
      </c>
      <c r="AR4865" s="281">
        <v>5743.6236394663811</v>
      </c>
    </row>
    <row r="4866" spans="1:44" x14ac:dyDescent="0.2">
      <c r="A4866" s="260" t="s">
        <v>8393</v>
      </c>
      <c r="B4866" s="261" t="s">
        <v>7888</v>
      </c>
      <c r="C4866" s="261" t="s">
        <v>7893</v>
      </c>
      <c r="D4866" s="262" t="s">
        <v>15678</v>
      </c>
      <c r="E4866" s="257">
        <v>281</v>
      </c>
      <c r="F4866" s="258">
        <v>552</v>
      </c>
      <c r="G4866" s="258">
        <v>1656</v>
      </c>
      <c r="H4866" s="258">
        <v>1106</v>
      </c>
      <c r="I4866" s="258">
        <v>331</v>
      </c>
      <c r="J4866" s="258">
        <v>243</v>
      </c>
      <c r="K4866" s="259">
        <v>57</v>
      </c>
      <c r="L4866" s="257">
        <v>290</v>
      </c>
      <c r="M4866" s="258">
        <v>505</v>
      </c>
      <c r="N4866" s="258">
        <v>1670</v>
      </c>
      <c r="O4866" s="258">
        <v>1043</v>
      </c>
      <c r="P4866" s="258">
        <v>359</v>
      </c>
      <c r="Q4866" s="258">
        <v>265</v>
      </c>
      <c r="R4866" s="259">
        <v>92</v>
      </c>
      <c r="S4866" s="267">
        <v>8450</v>
      </c>
      <c r="T4866" s="90"/>
      <c r="U4866" s="260">
        <v>17</v>
      </c>
      <c r="V4866" s="273">
        <v>109.447739087676</v>
      </c>
      <c r="W4866" s="273">
        <v>133.61107168204401</v>
      </c>
      <c r="X4866" s="274">
        <v>1.2383238190000001</v>
      </c>
      <c r="Z4866" s="257">
        <v>21749.020000000004</v>
      </c>
      <c r="AA4866" s="258">
        <v>8421.1177249554094</v>
      </c>
      <c r="AB4866" s="276">
        <v>0.99658197928466385</v>
      </c>
      <c r="AC4866" s="92"/>
      <c r="AD4866" s="257">
        <v>915437.80063088285</v>
      </c>
      <c r="AE4866" s="258">
        <v>9282.5309440396159</v>
      </c>
      <c r="AF4866" s="276">
        <v>1.0985243720756941</v>
      </c>
      <c r="AG4866" s="93"/>
      <c r="AH4866" s="257">
        <v>10463.83627055</v>
      </c>
      <c r="AI4866" s="258">
        <v>8875.8054065696342</v>
      </c>
      <c r="AJ4866" s="258">
        <v>8654.3865951534244</v>
      </c>
      <c r="AK4866" s="276">
        <v>1.0241877627400502</v>
      </c>
      <c r="AL4866" s="93"/>
      <c r="AM4866" s="257">
        <v>8457.31</v>
      </c>
      <c r="AN4866" s="258">
        <v>8438.5806719689317</v>
      </c>
      <c r="AO4866" s="276">
        <v>0.99864860023300972</v>
      </c>
      <c r="AQ4866" s="280">
        <v>9461.7553733584846</v>
      </c>
      <c r="AR4866" s="281">
        <v>9537.3954922367357</v>
      </c>
    </row>
    <row r="4867" spans="1:44" x14ac:dyDescent="0.2">
      <c r="A4867" s="260" t="s">
        <v>8393</v>
      </c>
      <c r="B4867" s="261" t="s">
        <v>7888</v>
      </c>
      <c r="C4867" s="261" t="s">
        <v>7894</v>
      </c>
      <c r="D4867" s="262" t="s">
        <v>15679</v>
      </c>
      <c r="E4867" s="257">
        <v>159</v>
      </c>
      <c r="F4867" s="258">
        <v>293</v>
      </c>
      <c r="G4867" s="258">
        <v>1190</v>
      </c>
      <c r="H4867" s="258">
        <v>816</v>
      </c>
      <c r="I4867" s="258">
        <v>223</v>
      </c>
      <c r="J4867" s="258">
        <v>139</v>
      </c>
      <c r="K4867" s="259">
        <v>53</v>
      </c>
      <c r="L4867" s="257">
        <v>162</v>
      </c>
      <c r="M4867" s="258">
        <v>300</v>
      </c>
      <c r="N4867" s="258">
        <v>1124</v>
      </c>
      <c r="O4867" s="258">
        <v>701</v>
      </c>
      <c r="P4867" s="258">
        <v>223</v>
      </c>
      <c r="Q4867" s="258">
        <v>163</v>
      </c>
      <c r="R4867" s="259">
        <v>61</v>
      </c>
      <c r="S4867" s="267">
        <v>5607</v>
      </c>
      <c r="T4867" s="90"/>
      <c r="U4867" s="260">
        <v>14</v>
      </c>
      <c r="V4867" s="273">
        <v>95.416584754497904</v>
      </c>
      <c r="W4867" s="273">
        <v>120.868557160691</v>
      </c>
      <c r="X4867" s="274">
        <v>1.2383238190000001</v>
      </c>
      <c r="Z4867" s="257">
        <v>14257.200000000003</v>
      </c>
      <c r="AA4867" s="258">
        <v>5520.3204387247915</v>
      </c>
      <c r="AB4867" s="276">
        <v>0.98454083087654565</v>
      </c>
      <c r="AC4867" s="92"/>
      <c r="AD4867" s="257">
        <v>569977.79469612706</v>
      </c>
      <c r="AE4867" s="258">
        <v>5779.5696365564399</v>
      </c>
      <c r="AF4867" s="276">
        <v>1.0307775346096737</v>
      </c>
      <c r="AG4867" s="93"/>
      <c r="AH4867" s="257">
        <v>6943.2816531330009</v>
      </c>
      <c r="AI4867" s="258">
        <v>5889.5433035072119</v>
      </c>
      <c r="AJ4867" s="258">
        <v>5742.6207856834617</v>
      </c>
      <c r="AK4867" s="276">
        <v>1.0241877627400502</v>
      </c>
      <c r="AL4867" s="93"/>
      <c r="AM4867" s="257">
        <v>5613.02</v>
      </c>
      <c r="AN4867" s="258">
        <v>5600.5895590175905</v>
      </c>
      <c r="AO4867" s="276">
        <v>0.99885670751160882</v>
      </c>
      <c r="AQ4867" s="280">
        <v>5821.1930947905976</v>
      </c>
      <c r="AR4867" s="281">
        <v>5867.7294636067918</v>
      </c>
    </row>
    <row r="4868" spans="1:44" x14ac:dyDescent="0.2">
      <c r="A4868" s="260" t="s">
        <v>8393</v>
      </c>
      <c r="B4868" s="261" t="s">
        <v>1672</v>
      </c>
      <c r="C4868" s="261" t="s">
        <v>7933</v>
      </c>
      <c r="D4868" s="262" t="s">
        <v>15712</v>
      </c>
      <c r="E4868" s="257">
        <v>209</v>
      </c>
      <c r="F4868" s="258">
        <v>416</v>
      </c>
      <c r="G4868" s="258">
        <v>1501</v>
      </c>
      <c r="H4868" s="258">
        <v>1323</v>
      </c>
      <c r="I4868" s="258">
        <v>454</v>
      </c>
      <c r="J4868" s="258">
        <v>301</v>
      </c>
      <c r="K4868" s="259">
        <v>120</v>
      </c>
      <c r="L4868" s="257">
        <v>186</v>
      </c>
      <c r="M4868" s="258">
        <v>423</v>
      </c>
      <c r="N4868" s="258">
        <v>1401</v>
      </c>
      <c r="O4868" s="258">
        <v>1321</v>
      </c>
      <c r="P4868" s="258">
        <v>503</v>
      </c>
      <c r="Q4868" s="258">
        <v>376</v>
      </c>
      <c r="R4868" s="259">
        <v>247</v>
      </c>
      <c r="S4868" s="267">
        <v>8781</v>
      </c>
      <c r="T4868" s="90"/>
      <c r="U4868" s="260">
        <v>81</v>
      </c>
      <c r="V4868" s="273">
        <v>79.693721646028195</v>
      </c>
      <c r="W4868" s="273">
        <v>86.900819858801995</v>
      </c>
      <c r="X4868" s="274">
        <v>1.1526984950000001</v>
      </c>
      <c r="Z4868" s="257">
        <v>25239.480000000003</v>
      </c>
      <c r="AA4868" s="258">
        <v>9772.6073357170826</v>
      </c>
      <c r="AB4868" s="276">
        <v>1.1129264703014556</v>
      </c>
      <c r="AC4868" s="92"/>
      <c r="AD4868" s="257">
        <v>785956.1683383109</v>
      </c>
      <c r="AE4868" s="258">
        <v>7969.5883742525202</v>
      </c>
      <c r="AF4868" s="276">
        <v>0.9075946218258194</v>
      </c>
      <c r="AG4868" s="93"/>
      <c r="AH4868" s="257">
        <v>10121.845484595</v>
      </c>
      <c r="AI4868" s="258">
        <v>8585.71641927159</v>
      </c>
      <c r="AJ4868" s="258">
        <v>8687.2638812503628</v>
      </c>
      <c r="AK4868" s="276">
        <v>0.98932512028816344</v>
      </c>
      <c r="AL4868" s="93"/>
      <c r="AM4868" s="257">
        <v>8815.83</v>
      </c>
      <c r="AN4868" s="258">
        <v>8796.3067033564894</v>
      </c>
      <c r="AO4868" s="276">
        <v>1.0017431617533867</v>
      </c>
      <c r="AQ4868" s="280">
        <v>8790.1803531905425</v>
      </c>
      <c r="AR4868" s="281">
        <v>8860.4516993245525</v>
      </c>
    </row>
    <row r="4869" spans="1:44" x14ac:dyDescent="0.2">
      <c r="A4869" s="260" t="s">
        <v>8393</v>
      </c>
      <c r="B4869" s="261" t="s">
        <v>7888</v>
      </c>
      <c r="C4869" s="261" t="s">
        <v>7895</v>
      </c>
      <c r="D4869" s="262" t="s">
        <v>15680</v>
      </c>
      <c r="E4869" s="257">
        <v>387</v>
      </c>
      <c r="F4869" s="258">
        <v>706</v>
      </c>
      <c r="G4869" s="258">
        <v>2369</v>
      </c>
      <c r="H4869" s="258">
        <v>1618</v>
      </c>
      <c r="I4869" s="258">
        <v>556</v>
      </c>
      <c r="J4869" s="258">
        <v>295</v>
      </c>
      <c r="K4869" s="259">
        <v>81</v>
      </c>
      <c r="L4869" s="257">
        <v>359</v>
      </c>
      <c r="M4869" s="258">
        <v>699</v>
      </c>
      <c r="N4869" s="258">
        <v>2323</v>
      </c>
      <c r="O4869" s="258">
        <v>1501</v>
      </c>
      <c r="P4869" s="258">
        <v>530</v>
      </c>
      <c r="Q4869" s="258">
        <v>345</v>
      </c>
      <c r="R4869" s="259">
        <v>180</v>
      </c>
      <c r="S4869" s="267">
        <v>11949</v>
      </c>
      <c r="T4869" s="90"/>
      <c r="U4869" s="260">
        <v>103</v>
      </c>
      <c r="V4869" s="273">
        <v>100.28097931188999</v>
      </c>
      <c r="W4869" s="273">
        <v>120.475062761506</v>
      </c>
      <c r="X4869" s="274">
        <v>1.2383238190000001</v>
      </c>
      <c r="Z4869" s="257">
        <v>30923.18</v>
      </c>
      <c r="AA4869" s="258">
        <v>11973.309105880935</v>
      </c>
      <c r="AB4869" s="276">
        <v>1.002034405044852</v>
      </c>
      <c r="AC4869" s="92"/>
      <c r="AD4869" s="257">
        <v>1228737.8187466282</v>
      </c>
      <c r="AE4869" s="258">
        <v>12459.39026853261</v>
      </c>
      <c r="AF4869" s="276">
        <v>1.0427140571204796</v>
      </c>
      <c r="AG4869" s="93"/>
      <c r="AH4869" s="257">
        <v>14796.731313231001</v>
      </c>
      <c r="AI4869" s="258">
        <v>12551.124118710126</v>
      </c>
      <c r="AJ4869" s="258">
        <v>12238.01957698086</v>
      </c>
      <c r="AK4869" s="276">
        <v>1.0241877627400502</v>
      </c>
      <c r="AL4869" s="93"/>
      <c r="AM4869" s="257">
        <v>11993.29</v>
      </c>
      <c r="AN4869" s="258">
        <v>11966.729987113902</v>
      </c>
      <c r="AO4869" s="276">
        <v>1.0014838050978243</v>
      </c>
      <c r="AQ4869" s="280">
        <v>12805.688582446577</v>
      </c>
      <c r="AR4869" s="281">
        <v>12908.06110936917</v>
      </c>
    </row>
    <row r="4870" spans="1:44" x14ac:dyDescent="0.2">
      <c r="A4870" s="260" t="s">
        <v>8393</v>
      </c>
      <c r="B4870" s="261" t="s">
        <v>1672</v>
      </c>
      <c r="C4870" s="261" t="s">
        <v>7934</v>
      </c>
      <c r="D4870" s="262" t="s">
        <v>15713</v>
      </c>
      <c r="E4870" s="257">
        <v>345</v>
      </c>
      <c r="F4870" s="258">
        <v>579</v>
      </c>
      <c r="G4870" s="258">
        <v>2060</v>
      </c>
      <c r="H4870" s="258">
        <v>1375</v>
      </c>
      <c r="I4870" s="258">
        <v>473</v>
      </c>
      <c r="J4870" s="258">
        <v>264</v>
      </c>
      <c r="K4870" s="259">
        <v>72</v>
      </c>
      <c r="L4870" s="257">
        <v>333</v>
      </c>
      <c r="M4870" s="258">
        <v>595</v>
      </c>
      <c r="N4870" s="258">
        <v>2008</v>
      </c>
      <c r="O4870" s="258">
        <v>1404</v>
      </c>
      <c r="P4870" s="258">
        <v>497</v>
      </c>
      <c r="Q4870" s="258">
        <v>307</v>
      </c>
      <c r="R4870" s="259">
        <v>136</v>
      </c>
      <c r="S4870" s="267">
        <v>10448</v>
      </c>
      <c r="T4870" s="90"/>
      <c r="U4870" s="260">
        <v>50</v>
      </c>
      <c r="V4870" s="273">
        <v>87.887769676185499</v>
      </c>
      <c r="W4870" s="273">
        <v>77.789987556236198</v>
      </c>
      <c r="X4870" s="274">
        <v>1.1670991180000001</v>
      </c>
      <c r="Z4870" s="257">
        <v>27282.269999999997</v>
      </c>
      <c r="AA4870" s="258">
        <v>10563.565966375458</v>
      </c>
      <c r="AB4870" s="276">
        <v>1.0110610611002544</v>
      </c>
      <c r="AC4870" s="92"/>
      <c r="AD4870" s="257">
        <v>934983.66837763134</v>
      </c>
      <c r="AE4870" s="258">
        <v>9480.7258646145146</v>
      </c>
      <c r="AF4870" s="276">
        <v>0.90742016315223151</v>
      </c>
      <c r="AG4870" s="93"/>
      <c r="AH4870" s="257">
        <v>12193.851584864002</v>
      </c>
      <c r="AI4870" s="258">
        <v>10343.267136972778</v>
      </c>
      <c r="AJ4870" s="258">
        <v>10397.728225746934</v>
      </c>
      <c r="AK4870" s="276">
        <v>0.99518838301559476</v>
      </c>
      <c r="AL4870" s="93"/>
      <c r="AM4870" s="257">
        <v>10469.5</v>
      </c>
      <c r="AN4870" s="258">
        <v>10446.314530882601</v>
      </c>
      <c r="AO4870" s="276">
        <v>0.99983868021464406</v>
      </c>
      <c r="AQ4870" s="280">
        <v>9537.9316464415788</v>
      </c>
      <c r="AR4870" s="281">
        <v>9614.1807413633178</v>
      </c>
    </row>
    <row r="4871" spans="1:44" x14ac:dyDescent="0.2">
      <c r="A4871" s="260" t="s">
        <v>8393</v>
      </c>
      <c r="B4871" s="261" t="s">
        <v>1672</v>
      </c>
      <c r="C4871" s="261" t="s">
        <v>7935</v>
      </c>
      <c r="D4871" s="262" t="s">
        <v>15714</v>
      </c>
      <c r="E4871" s="257">
        <v>238</v>
      </c>
      <c r="F4871" s="258">
        <v>453</v>
      </c>
      <c r="G4871" s="258">
        <v>1510</v>
      </c>
      <c r="H4871" s="258">
        <v>1389</v>
      </c>
      <c r="I4871" s="258">
        <v>559</v>
      </c>
      <c r="J4871" s="258">
        <v>304</v>
      </c>
      <c r="K4871" s="259">
        <v>83</v>
      </c>
      <c r="L4871" s="257">
        <v>186</v>
      </c>
      <c r="M4871" s="258">
        <v>426</v>
      </c>
      <c r="N4871" s="258">
        <v>1564</v>
      </c>
      <c r="O4871" s="258">
        <v>1371</v>
      </c>
      <c r="P4871" s="258">
        <v>556</v>
      </c>
      <c r="Q4871" s="258">
        <v>349</v>
      </c>
      <c r="R4871" s="259">
        <v>173</v>
      </c>
      <c r="S4871" s="267">
        <v>9161</v>
      </c>
      <c r="T4871" s="90"/>
      <c r="U4871" s="260">
        <v>84</v>
      </c>
      <c r="V4871" s="273">
        <v>79.494987717686797</v>
      </c>
      <c r="W4871" s="273">
        <v>71.059574468085103</v>
      </c>
      <c r="X4871" s="274">
        <v>1.1979761289999999</v>
      </c>
      <c r="Z4871" s="257">
        <v>25881.47</v>
      </c>
      <c r="AA4871" s="258">
        <v>10021.182828693047</v>
      </c>
      <c r="AB4871" s="276">
        <v>1.0938961716726392</v>
      </c>
      <c r="AC4871" s="92"/>
      <c r="AD4871" s="257">
        <v>785134.16896569915</v>
      </c>
      <c r="AE4871" s="258">
        <v>7961.2533081158672</v>
      </c>
      <c r="AF4871" s="276">
        <v>0.86903758411918641</v>
      </c>
      <c r="AG4871" s="93"/>
      <c r="AH4871" s="257">
        <v>10974.659317768999</v>
      </c>
      <c r="AI4871" s="258">
        <v>9309.1040407490891</v>
      </c>
      <c r="AJ4871" s="258">
        <v>9232.0899395595625</v>
      </c>
      <c r="AK4871" s="276">
        <v>1.007760063263788</v>
      </c>
      <c r="AL4871" s="93"/>
      <c r="AM4871" s="257">
        <v>9197.1200000000008</v>
      </c>
      <c r="AN4871" s="258">
        <v>9176.7523089231581</v>
      </c>
      <c r="AO4871" s="276">
        <v>1.0017194966622811</v>
      </c>
      <c r="AQ4871" s="280">
        <v>8791.4561649820389</v>
      </c>
      <c r="AR4871" s="281">
        <v>8861.7377103393192</v>
      </c>
    </row>
    <row r="4872" spans="1:44" x14ac:dyDescent="0.2">
      <c r="A4872" s="260" t="s">
        <v>8393</v>
      </c>
      <c r="B4872" s="261" t="s">
        <v>1672</v>
      </c>
      <c r="C4872" s="261" t="s">
        <v>7936</v>
      </c>
      <c r="D4872" s="262" t="s">
        <v>15715</v>
      </c>
      <c r="E4872" s="257">
        <v>503</v>
      </c>
      <c r="F4872" s="258">
        <v>1231</v>
      </c>
      <c r="G4872" s="258">
        <v>3324</v>
      </c>
      <c r="H4872" s="258">
        <v>2894</v>
      </c>
      <c r="I4872" s="258">
        <v>1141</v>
      </c>
      <c r="J4872" s="258">
        <v>680</v>
      </c>
      <c r="K4872" s="259">
        <v>242</v>
      </c>
      <c r="L4872" s="257">
        <v>490</v>
      </c>
      <c r="M4872" s="258">
        <v>1057</v>
      </c>
      <c r="N4872" s="258">
        <v>3329</v>
      </c>
      <c r="O4872" s="258">
        <v>3008</v>
      </c>
      <c r="P4872" s="258">
        <v>1241</v>
      </c>
      <c r="Q4872" s="258">
        <v>851</v>
      </c>
      <c r="R4872" s="259">
        <v>514</v>
      </c>
      <c r="S4872" s="267">
        <v>20505</v>
      </c>
      <c r="T4872" s="90"/>
      <c r="U4872" s="260">
        <v>108</v>
      </c>
      <c r="V4872" s="273">
        <v>76.373061558343394</v>
      </c>
      <c r="W4872" s="273">
        <v>71.019165122403095</v>
      </c>
      <c r="X4872" s="274">
        <v>1.1670991180000001</v>
      </c>
      <c r="Z4872" s="257">
        <v>58487.229999999996</v>
      </c>
      <c r="AA4872" s="258">
        <v>22645.97895613428</v>
      </c>
      <c r="AB4872" s="276">
        <v>1.1044125313891382</v>
      </c>
      <c r="AC4872" s="92"/>
      <c r="AD4872" s="257">
        <v>1740446.4080998031</v>
      </c>
      <c r="AE4872" s="258">
        <v>17648.110694680876</v>
      </c>
      <c r="AF4872" s="276">
        <v>0.86067352814829923</v>
      </c>
      <c r="AG4872" s="93"/>
      <c r="AH4872" s="257">
        <v>23931.36741459</v>
      </c>
      <c r="AI4872" s="258">
        <v>20299.453736947435</v>
      </c>
      <c r="AJ4872" s="258">
        <v>20406.337793734769</v>
      </c>
      <c r="AK4872" s="276">
        <v>0.99518838301559465</v>
      </c>
      <c r="AL4872" s="93"/>
      <c r="AM4872" s="257">
        <v>20551.439999999999</v>
      </c>
      <c r="AN4872" s="258">
        <v>20505.927341569502</v>
      </c>
      <c r="AO4872" s="276">
        <v>1.0000452251435992</v>
      </c>
      <c r="AQ4872" s="280">
        <v>19397.88960084955</v>
      </c>
      <c r="AR4872" s="281">
        <v>19552.962165875571</v>
      </c>
    </row>
    <row r="4873" spans="1:44" x14ac:dyDescent="0.2">
      <c r="A4873" s="260" t="s">
        <v>8393</v>
      </c>
      <c r="B4873" s="261" t="s">
        <v>7888</v>
      </c>
      <c r="C4873" s="261" t="s">
        <v>7896</v>
      </c>
      <c r="D4873" s="262" t="s">
        <v>15681</v>
      </c>
      <c r="E4873" s="257">
        <v>383</v>
      </c>
      <c r="F4873" s="258">
        <v>609</v>
      </c>
      <c r="G4873" s="258">
        <v>2260</v>
      </c>
      <c r="H4873" s="258">
        <v>1488</v>
      </c>
      <c r="I4873" s="258">
        <v>485</v>
      </c>
      <c r="J4873" s="258">
        <v>241</v>
      </c>
      <c r="K4873" s="259">
        <v>96</v>
      </c>
      <c r="L4873" s="257">
        <v>369</v>
      </c>
      <c r="M4873" s="258">
        <v>590</v>
      </c>
      <c r="N4873" s="258">
        <v>2205</v>
      </c>
      <c r="O4873" s="258">
        <v>1384</v>
      </c>
      <c r="P4873" s="258">
        <v>510</v>
      </c>
      <c r="Q4873" s="258">
        <v>308</v>
      </c>
      <c r="R4873" s="259">
        <v>195</v>
      </c>
      <c r="S4873" s="267">
        <v>11123</v>
      </c>
      <c r="T4873" s="90"/>
      <c r="U4873" s="260">
        <v>41</v>
      </c>
      <c r="V4873" s="273">
        <v>93.961757148382105</v>
      </c>
      <c r="W4873" s="273">
        <v>112.28129496402801</v>
      </c>
      <c r="X4873" s="274">
        <v>1.2383238190000001</v>
      </c>
      <c r="Z4873" s="257">
        <v>28934.02</v>
      </c>
      <c r="AA4873" s="258">
        <v>11203.115757685369</v>
      </c>
      <c r="AB4873" s="276">
        <v>1.0072027112906023</v>
      </c>
      <c r="AC4873" s="92"/>
      <c r="AD4873" s="257">
        <v>1103864.6757946387</v>
      </c>
      <c r="AE4873" s="258">
        <v>11193.177738601582</v>
      </c>
      <c r="AF4873" s="276">
        <v>1.0063092455813702</v>
      </c>
      <c r="AG4873" s="93"/>
      <c r="AH4873" s="257">
        <v>13773.875838737002</v>
      </c>
      <c r="AI4873" s="258">
        <v>11683.501010328289</v>
      </c>
      <c r="AJ4873" s="258">
        <v>11392.040484957579</v>
      </c>
      <c r="AK4873" s="276">
        <v>1.0241877627400502</v>
      </c>
      <c r="AL4873" s="93"/>
      <c r="AM4873" s="257">
        <v>11140.63</v>
      </c>
      <c r="AN4873" s="258">
        <v>11115.958264691402</v>
      </c>
      <c r="AO4873" s="276">
        <v>0.99936692121652448</v>
      </c>
      <c r="AQ4873" s="280">
        <v>11539.177104946528</v>
      </c>
      <c r="AR4873" s="281">
        <v>11631.42475810748</v>
      </c>
    </row>
    <row r="4874" spans="1:44" x14ac:dyDescent="0.2">
      <c r="A4874" s="260" t="s">
        <v>8393</v>
      </c>
      <c r="B4874" s="261" t="s">
        <v>1672</v>
      </c>
      <c r="C4874" s="261" t="s">
        <v>7937</v>
      </c>
      <c r="D4874" s="262" t="s">
        <v>15716</v>
      </c>
      <c r="E4874" s="257">
        <v>244</v>
      </c>
      <c r="F4874" s="258">
        <v>448</v>
      </c>
      <c r="G4874" s="258">
        <v>1492</v>
      </c>
      <c r="H4874" s="258">
        <v>1118</v>
      </c>
      <c r="I4874" s="258">
        <v>323</v>
      </c>
      <c r="J4874" s="258">
        <v>202</v>
      </c>
      <c r="K4874" s="259">
        <v>85</v>
      </c>
      <c r="L4874" s="257">
        <v>251</v>
      </c>
      <c r="M4874" s="258">
        <v>422</v>
      </c>
      <c r="N4874" s="258">
        <v>1655</v>
      </c>
      <c r="O4874" s="258">
        <v>1153</v>
      </c>
      <c r="P4874" s="258">
        <v>395</v>
      </c>
      <c r="Q4874" s="258">
        <v>318</v>
      </c>
      <c r="R4874" s="259">
        <v>187</v>
      </c>
      <c r="S4874" s="267">
        <v>8293</v>
      </c>
      <c r="T4874" s="90"/>
      <c r="U4874" s="260">
        <v>90</v>
      </c>
      <c r="V4874" s="273">
        <v>84.400610195805399</v>
      </c>
      <c r="W4874" s="273">
        <v>93.433807571738598</v>
      </c>
      <c r="X4874" s="274">
        <v>1.1526984950000001</v>
      </c>
      <c r="Z4874" s="257">
        <v>22531.43</v>
      </c>
      <c r="AA4874" s="258">
        <v>8724.0631780922558</v>
      </c>
      <c r="AB4874" s="276">
        <v>1.0519791605079292</v>
      </c>
      <c r="AC4874" s="92"/>
      <c r="AD4874" s="257">
        <v>765298.00650311785</v>
      </c>
      <c r="AE4874" s="258">
        <v>7760.114801771676</v>
      </c>
      <c r="AF4874" s="276">
        <v>0.93574277122533167</v>
      </c>
      <c r="AG4874" s="93"/>
      <c r="AH4874" s="257">
        <v>9559.3286190350009</v>
      </c>
      <c r="AI4874" s="258">
        <v>8108.5692136452908</v>
      </c>
      <c r="AJ4874" s="258">
        <v>8204.4732225497391</v>
      </c>
      <c r="AK4874" s="276">
        <v>0.98932512028816344</v>
      </c>
      <c r="AL4874" s="93"/>
      <c r="AM4874" s="257">
        <v>8331.7000000000007</v>
      </c>
      <c r="AN4874" s="258">
        <v>8313.2488444485971</v>
      </c>
      <c r="AO4874" s="276">
        <v>1.0024416790604844</v>
      </c>
      <c r="AQ4874" s="280">
        <v>8096.0547154799433</v>
      </c>
      <c r="AR4874" s="281">
        <v>8160.7770124490689</v>
      </c>
    </row>
    <row r="4875" spans="1:44" x14ac:dyDescent="0.2">
      <c r="A4875" s="260" t="s">
        <v>8393</v>
      </c>
      <c r="B4875" s="261" t="s">
        <v>7888</v>
      </c>
      <c r="C4875" s="261" t="s">
        <v>7897</v>
      </c>
      <c r="D4875" s="262" t="s">
        <v>15682</v>
      </c>
      <c r="E4875" s="257">
        <v>281</v>
      </c>
      <c r="F4875" s="258">
        <v>489</v>
      </c>
      <c r="G4875" s="258">
        <v>2385</v>
      </c>
      <c r="H4875" s="258">
        <v>1372</v>
      </c>
      <c r="I4875" s="258">
        <v>389</v>
      </c>
      <c r="J4875" s="258">
        <v>211</v>
      </c>
      <c r="K4875" s="259">
        <v>69</v>
      </c>
      <c r="L4875" s="257">
        <v>323</v>
      </c>
      <c r="M4875" s="258">
        <v>458</v>
      </c>
      <c r="N4875" s="258">
        <v>2083</v>
      </c>
      <c r="O4875" s="258">
        <v>1116</v>
      </c>
      <c r="P4875" s="258">
        <v>369</v>
      </c>
      <c r="Q4875" s="258">
        <v>265</v>
      </c>
      <c r="R4875" s="259">
        <v>110</v>
      </c>
      <c r="S4875" s="267">
        <v>9920</v>
      </c>
      <c r="T4875" s="90"/>
      <c r="U4875" s="260">
        <v>8</v>
      </c>
      <c r="V4875" s="273">
        <v>96.2855920174256</v>
      </c>
      <c r="W4875" s="273">
        <v>123.321237778449</v>
      </c>
      <c r="X4875" s="274">
        <v>1.2383238190000001</v>
      </c>
      <c r="Z4875" s="257">
        <v>24524.789999999997</v>
      </c>
      <c r="AA4875" s="258">
        <v>9495.882746432213</v>
      </c>
      <c r="AB4875" s="276">
        <v>0.9572462446000215</v>
      </c>
      <c r="AC4875" s="92"/>
      <c r="AD4875" s="257">
        <v>1016426.2006288207</v>
      </c>
      <c r="AE4875" s="258">
        <v>10306.552398390606</v>
      </c>
      <c r="AF4875" s="276">
        <v>1.0389669756442144</v>
      </c>
      <c r="AG4875" s="93"/>
      <c r="AH4875" s="257">
        <v>12284.172284480001</v>
      </c>
      <c r="AI4875" s="258">
        <v>10419.880429961038</v>
      </c>
      <c r="AJ4875" s="258">
        <v>10159.942606381299</v>
      </c>
      <c r="AK4875" s="276">
        <v>1.0241877627400502</v>
      </c>
      <c r="AL4875" s="93"/>
      <c r="AM4875" s="257">
        <v>9923.44</v>
      </c>
      <c r="AN4875" s="258">
        <v>9901.4638204634084</v>
      </c>
      <c r="AO4875" s="276">
        <v>0.99813143351445655</v>
      </c>
      <c r="AQ4875" s="280">
        <v>10085.661823944236</v>
      </c>
      <c r="AR4875" s="281">
        <v>10166.289638681134</v>
      </c>
    </row>
    <row r="4876" spans="1:44" x14ac:dyDescent="0.2">
      <c r="A4876" s="260" t="s">
        <v>8393</v>
      </c>
      <c r="B4876" s="261" t="s">
        <v>1672</v>
      </c>
      <c r="C4876" s="261" t="s">
        <v>7938</v>
      </c>
      <c r="D4876" s="262" t="s">
        <v>15717</v>
      </c>
      <c r="E4876" s="257">
        <v>176</v>
      </c>
      <c r="F4876" s="258">
        <v>397</v>
      </c>
      <c r="G4876" s="258">
        <v>1295</v>
      </c>
      <c r="H4876" s="258">
        <v>1099</v>
      </c>
      <c r="I4876" s="258">
        <v>474</v>
      </c>
      <c r="J4876" s="258">
        <v>274</v>
      </c>
      <c r="K4876" s="259">
        <v>90</v>
      </c>
      <c r="L4876" s="257">
        <v>172</v>
      </c>
      <c r="M4876" s="258">
        <v>396</v>
      </c>
      <c r="N4876" s="258">
        <v>1280</v>
      </c>
      <c r="O4876" s="258">
        <v>1134</v>
      </c>
      <c r="P4876" s="258">
        <v>532</v>
      </c>
      <c r="Q4876" s="258">
        <v>341</v>
      </c>
      <c r="R4876" s="259">
        <v>145</v>
      </c>
      <c r="S4876" s="267">
        <v>7805</v>
      </c>
      <c r="T4876" s="90"/>
      <c r="U4876" s="260">
        <v>42</v>
      </c>
      <c r="V4876" s="273">
        <v>77.584887562715807</v>
      </c>
      <c r="W4876" s="273">
        <v>92.0534204458109</v>
      </c>
      <c r="X4876" s="274">
        <v>1.1979761289999999</v>
      </c>
      <c r="Z4876" s="257">
        <v>22391.289999999997</v>
      </c>
      <c r="AA4876" s="258">
        <v>8669.8016326076649</v>
      </c>
      <c r="AB4876" s="276">
        <v>1.1108009779125771</v>
      </c>
      <c r="AC4876" s="92"/>
      <c r="AD4876" s="257">
        <v>703821.03575773549</v>
      </c>
      <c r="AE4876" s="258">
        <v>7136.7388794571798</v>
      </c>
      <c r="AF4876" s="276">
        <v>0.91438038173698655</v>
      </c>
      <c r="AG4876" s="93"/>
      <c r="AH4876" s="257">
        <v>9350.2036868449995</v>
      </c>
      <c r="AI4876" s="258">
        <v>7931.1818620288886</v>
      </c>
      <c r="AJ4876" s="258">
        <v>7865.5672937738673</v>
      </c>
      <c r="AK4876" s="276">
        <v>1.0077600632637882</v>
      </c>
      <c r="AL4876" s="93"/>
      <c r="AM4876" s="257">
        <v>7823.06</v>
      </c>
      <c r="AN4876" s="258">
        <v>7805.7352647181287</v>
      </c>
      <c r="AO4876" s="276">
        <v>1.0000942043200678</v>
      </c>
      <c r="AQ4876" s="280">
        <v>7989.7670006457865</v>
      </c>
      <c r="AR4876" s="281">
        <v>8053.6396016475037</v>
      </c>
    </row>
    <row r="4877" spans="1:44" x14ac:dyDescent="0.2">
      <c r="A4877" s="260" t="s">
        <v>8393</v>
      </c>
      <c r="B4877" s="261" t="s">
        <v>7888</v>
      </c>
      <c r="C4877" s="261" t="s">
        <v>7898</v>
      </c>
      <c r="D4877" s="262" t="s">
        <v>15683</v>
      </c>
      <c r="E4877" s="257">
        <v>956</v>
      </c>
      <c r="F4877" s="258">
        <v>1658</v>
      </c>
      <c r="G4877" s="258">
        <v>4594</v>
      </c>
      <c r="H4877" s="258">
        <v>2549</v>
      </c>
      <c r="I4877" s="258">
        <v>600</v>
      </c>
      <c r="J4877" s="258">
        <v>273</v>
      </c>
      <c r="K4877" s="259">
        <v>79</v>
      </c>
      <c r="L4877" s="257">
        <v>890</v>
      </c>
      <c r="M4877" s="258">
        <v>1601</v>
      </c>
      <c r="N4877" s="258">
        <v>4900</v>
      </c>
      <c r="O4877" s="258">
        <v>2283</v>
      </c>
      <c r="P4877" s="258">
        <v>585</v>
      </c>
      <c r="Q4877" s="258">
        <v>385</v>
      </c>
      <c r="R4877" s="259">
        <v>150</v>
      </c>
      <c r="S4877" s="267">
        <v>21503</v>
      </c>
      <c r="T4877" s="90"/>
      <c r="U4877" s="260">
        <v>22</v>
      </c>
      <c r="V4877" s="273">
        <v>85.501499828165606</v>
      </c>
      <c r="W4877" s="273">
        <v>92.094392262624297</v>
      </c>
      <c r="X4877" s="274">
        <v>1.2383238190000001</v>
      </c>
      <c r="Z4877" s="257">
        <v>49921.63</v>
      </c>
      <c r="AA4877" s="258">
        <v>19329.419130225895</v>
      </c>
      <c r="AB4877" s="276">
        <v>0.8989173199193552</v>
      </c>
      <c r="AC4877" s="92"/>
      <c r="AD4877" s="257">
        <v>1983711.6356878006</v>
      </c>
      <c r="AE4877" s="258">
        <v>20114.817882365525</v>
      </c>
      <c r="AF4877" s="276">
        <v>0.93544239791496653</v>
      </c>
      <c r="AG4877" s="93"/>
      <c r="AH4877" s="257">
        <v>26627.677079957004</v>
      </c>
      <c r="AI4877" s="258">
        <v>22586.561379581879</v>
      </c>
      <c r="AJ4877" s="258">
        <v>22023.109462199303</v>
      </c>
      <c r="AK4877" s="276">
        <v>1.0241877627400504</v>
      </c>
      <c r="AL4877" s="93"/>
      <c r="AM4877" s="257">
        <v>21512.46</v>
      </c>
      <c r="AN4877" s="258">
        <v>21464.819092891805</v>
      </c>
      <c r="AO4877" s="276">
        <v>0.9982243916147423</v>
      </c>
      <c r="AQ4877" s="280">
        <v>18486.028287762005</v>
      </c>
      <c r="AR4877" s="281">
        <v>18633.81115913175</v>
      </c>
    </row>
    <row r="4878" spans="1:44" x14ac:dyDescent="0.2">
      <c r="A4878" s="260" t="s">
        <v>8393</v>
      </c>
      <c r="B4878" s="261" t="s">
        <v>7888</v>
      </c>
      <c r="C4878" s="261" t="s">
        <v>7899</v>
      </c>
      <c r="D4878" s="262" t="s">
        <v>15684</v>
      </c>
      <c r="E4878" s="257">
        <v>313</v>
      </c>
      <c r="F4878" s="258">
        <v>554</v>
      </c>
      <c r="G4878" s="258">
        <v>2154</v>
      </c>
      <c r="H4878" s="258">
        <v>1558</v>
      </c>
      <c r="I4878" s="258">
        <v>354</v>
      </c>
      <c r="J4878" s="258">
        <v>128</v>
      </c>
      <c r="K4878" s="259">
        <v>50</v>
      </c>
      <c r="L4878" s="257">
        <v>297</v>
      </c>
      <c r="M4878" s="258">
        <v>530</v>
      </c>
      <c r="N4878" s="258">
        <v>2026</v>
      </c>
      <c r="O4878" s="258">
        <v>1575</v>
      </c>
      <c r="P4878" s="258">
        <v>335</v>
      </c>
      <c r="Q4878" s="258">
        <v>170</v>
      </c>
      <c r="R4878" s="259">
        <v>76</v>
      </c>
      <c r="S4878" s="267">
        <v>10120</v>
      </c>
      <c r="T4878" s="90"/>
      <c r="U4878" s="260">
        <v>0</v>
      </c>
      <c r="V4878" s="273">
        <v>83.783877019325104</v>
      </c>
      <c r="W4878" s="273">
        <v>82.882323881039397</v>
      </c>
      <c r="X4878" s="274">
        <v>1.2383238190000001</v>
      </c>
      <c r="Z4878" s="257">
        <v>24512.47</v>
      </c>
      <c r="AA4878" s="258">
        <v>9491.1125006753264</v>
      </c>
      <c r="AB4878" s="276">
        <v>0.93785696646989392</v>
      </c>
      <c r="AC4878" s="92"/>
      <c r="AD4878" s="257">
        <v>906986.56627499685</v>
      </c>
      <c r="AE4878" s="258">
        <v>9196.835504797562</v>
      </c>
      <c r="AF4878" s="276">
        <v>0.90877821193651798</v>
      </c>
      <c r="AG4878" s="93"/>
      <c r="AH4878" s="257">
        <v>12531.837048280002</v>
      </c>
      <c r="AI4878" s="258">
        <v>10629.958664436061</v>
      </c>
      <c r="AJ4878" s="258">
        <v>10364.780158929309</v>
      </c>
      <c r="AK4878" s="276">
        <v>1.0241877627400502</v>
      </c>
      <c r="AL4878" s="93"/>
      <c r="AM4878" s="257">
        <v>10120</v>
      </c>
      <c r="AN4878" s="258">
        <v>10097.588524049088</v>
      </c>
      <c r="AO4878" s="276">
        <v>0.99778542727757791</v>
      </c>
      <c r="AQ4878" s="280">
        <v>8814.379940632487</v>
      </c>
      <c r="AR4878" s="281">
        <v>8884.8447455485821</v>
      </c>
    </row>
    <row r="4879" spans="1:44" x14ac:dyDescent="0.2">
      <c r="A4879" s="260" t="s">
        <v>8393</v>
      </c>
      <c r="B4879" s="261" t="s">
        <v>1672</v>
      </c>
      <c r="C4879" s="261" t="s">
        <v>7939</v>
      </c>
      <c r="D4879" s="262" t="s">
        <v>10111</v>
      </c>
      <c r="E4879" s="257">
        <v>256</v>
      </c>
      <c r="F4879" s="258">
        <v>764</v>
      </c>
      <c r="G4879" s="258">
        <v>2243</v>
      </c>
      <c r="H4879" s="258">
        <v>1638</v>
      </c>
      <c r="I4879" s="258">
        <v>581</v>
      </c>
      <c r="J4879" s="258">
        <v>353</v>
      </c>
      <c r="K4879" s="259">
        <v>107</v>
      </c>
      <c r="L4879" s="257">
        <v>270</v>
      </c>
      <c r="M4879" s="258">
        <v>679</v>
      </c>
      <c r="N4879" s="258">
        <v>2077</v>
      </c>
      <c r="O4879" s="258">
        <v>1653</v>
      </c>
      <c r="P4879" s="258">
        <v>666</v>
      </c>
      <c r="Q4879" s="258">
        <v>450</v>
      </c>
      <c r="R4879" s="259">
        <v>272</v>
      </c>
      <c r="S4879" s="267">
        <v>12009</v>
      </c>
      <c r="T4879" s="90"/>
      <c r="U4879" s="260">
        <v>154</v>
      </c>
      <c r="V4879" s="273">
        <v>72.744748653348793</v>
      </c>
      <c r="W4879" s="273">
        <v>78.766969267926996</v>
      </c>
      <c r="X4879" s="274">
        <v>1.1979761289999999</v>
      </c>
      <c r="Z4879" s="257">
        <v>32581.000000000004</v>
      </c>
      <c r="AA4879" s="258">
        <v>12615.209172494768</v>
      </c>
      <c r="AB4879" s="276">
        <v>1.0504795713627086</v>
      </c>
      <c r="AC4879" s="92"/>
      <c r="AD4879" s="257">
        <v>1029963.3986851494</v>
      </c>
      <c r="AE4879" s="258">
        <v>10443.819463140242</v>
      </c>
      <c r="AF4879" s="276">
        <v>0.86966603906572093</v>
      </c>
      <c r="AG4879" s="93"/>
      <c r="AH4879" s="257">
        <v>14386.495333161</v>
      </c>
      <c r="AI4879" s="258">
        <v>12203.147082780901</v>
      </c>
      <c r="AJ4879" s="258">
        <v>12102.190599734833</v>
      </c>
      <c r="AK4879" s="276">
        <v>1.0077600632637882</v>
      </c>
      <c r="AL4879" s="93"/>
      <c r="AM4879" s="257">
        <v>12075.22</v>
      </c>
      <c r="AN4879" s="258">
        <v>12048.478547170753</v>
      </c>
      <c r="AO4879" s="276">
        <v>1.003287413370868</v>
      </c>
      <c r="AQ4879" s="280">
        <v>11092.500945584974</v>
      </c>
      <c r="AR4879" s="281">
        <v>11181.177735152336</v>
      </c>
    </row>
    <row r="4880" spans="1:44" x14ac:dyDescent="0.2">
      <c r="A4880" s="260" t="s">
        <v>8393</v>
      </c>
      <c r="B4880" s="261" t="s">
        <v>7888</v>
      </c>
      <c r="C4880" s="261" t="s">
        <v>7900</v>
      </c>
      <c r="D4880" s="262" t="s">
        <v>9168</v>
      </c>
      <c r="E4880" s="257">
        <v>288</v>
      </c>
      <c r="F4880" s="258">
        <v>601</v>
      </c>
      <c r="G4880" s="258">
        <v>1856</v>
      </c>
      <c r="H4880" s="258">
        <v>1202</v>
      </c>
      <c r="I4880" s="258">
        <v>330</v>
      </c>
      <c r="J4880" s="258">
        <v>283</v>
      </c>
      <c r="K4880" s="259">
        <v>65</v>
      </c>
      <c r="L4880" s="257">
        <v>275</v>
      </c>
      <c r="M4880" s="258">
        <v>566</v>
      </c>
      <c r="N4880" s="258">
        <v>1851</v>
      </c>
      <c r="O4880" s="258">
        <v>1095</v>
      </c>
      <c r="P4880" s="258">
        <v>407</v>
      </c>
      <c r="Q4880" s="258">
        <v>371</v>
      </c>
      <c r="R4880" s="259">
        <v>115</v>
      </c>
      <c r="S4880" s="267">
        <v>9305</v>
      </c>
      <c r="T4880" s="90"/>
      <c r="U4880" s="260">
        <v>32</v>
      </c>
      <c r="V4880" s="273">
        <v>106.717809583565</v>
      </c>
      <c r="W4880" s="273">
        <v>132.40236432025699</v>
      </c>
      <c r="X4880" s="274">
        <v>1.2383238190000001</v>
      </c>
      <c r="Z4880" s="257">
        <v>24179.649999999998</v>
      </c>
      <c r="AA4880" s="258">
        <v>9362.2461700903314</v>
      </c>
      <c r="AB4880" s="276">
        <v>1.0061521945287837</v>
      </c>
      <c r="AC4880" s="92"/>
      <c r="AD4880" s="257">
        <v>998768.36336641805</v>
      </c>
      <c r="AE4880" s="258">
        <v>10127.502089696658</v>
      </c>
      <c r="AF4880" s="276">
        <v>1.0883935614934614</v>
      </c>
      <c r="AG4880" s="93"/>
      <c r="AH4880" s="257">
        <v>11522.603135795001</v>
      </c>
      <c r="AI4880" s="258">
        <v>9773.8898589503497</v>
      </c>
      <c r="AJ4880" s="258">
        <v>9530.067132296168</v>
      </c>
      <c r="AK4880" s="276">
        <v>1.0241877627400502</v>
      </c>
      <c r="AL4880" s="93"/>
      <c r="AM4880" s="257">
        <v>9318.76</v>
      </c>
      <c r="AN4880" s="258">
        <v>9298.1229282972017</v>
      </c>
      <c r="AO4880" s="276">
        <v>0.99926092727535754</v>
      </c>
      <c r="AQ4880" s="280">
        <v>10428.563954094647</v>
      </c>
      <c r="AR4880" s="281">
        <v>10511.9330316168</v>
      </c>
    </row>
    <row r="4881" spans="1:44" x14ac:dyDescent="0.2">
      <c r="A4881" s="260" t="s">
        <v>8393</v>
      </c>
      <c r="B4881" s="261" t="s">
        <v>1672</v>
      </c>
      <c r="C4881" s="261" t="s">
        <v>7940</v>
      </c>
      <c r="D4881" s="262" t="s">
        <v>15718</v>
      </c>
      <c r="E4881" s="257">
        <v>284</v>
      </c>
      <c r="F4881" s="258">
        <v>591</v>
      </c>
      <c r="G4881" s="258">
        <v>1910</v>
      </c>
      <c r="H4881" s="258">
        <v>1486</v>
      </c>
      <c r="I4881" s="258">
        <v>548</v>
      </c>
      <c r="J4881" s="258">
        <v>303</v>
      </c>
      <c r="K4881" s="259">
        <v>76</v>
      </c>
      <c r="L4881" s="257">
        <v>311</v>
      </c>
      <c r="M4881" s="258">
        <v>530</v>
      </c>
      <c r="N4881" s="258">
        <v>1778</v>
      </c>
      <c r="O4881" s="258">
        <v>1435</v>
      </c>
      <c r="P4881" s="258">
        <v>580</v>
      </c>
      <c r="Q4881" s="258">
        <v>366</v>
      </c>
      <c r="R4881" s="259">
        <v>168</v>
      </c>
      <c r="S4881" s="267">
        <v>10366</v>
      </c>
      <c r="T4881" s="90"/>
      <c r="U4881" s="260">
        <v>51</v>
      </c>
      <c r="V4881" s="273">
        <v>83.468808859362298</v>
      </c>
      <c r="W4881" s="273">
        <v>86.599362380446294</v>
      </c>
      <c r="X4881" s="274">
        <v>1.1979761289999999</v>
      </c>
      <c r="Z4881" s="257">
        <v>28165.23</v>
      </c>
      <c r="AA4881" s="258">
        <v>10905.443904159625</v>
      </c>
      <c r="AB4881" s="276">
        <v>1.0520397360755958</v>
      </c>
      <c r="AC4881" s="92"/>
      <c r="AD4881" s="257">
        <v>937303.51038448815</v>
      </c>
      <c r="AE4881" s="258">
        <v>9504.2490413929827</v>
      </c>
      <c r="AF4881" s="276">
        <v>0.91686755174541601</v>
      </c>
      <c r="AG4881" s="93"/>
      <c r="AH4881" s="257">
        <v>12418.220553214</v>
      </c>
      <c r="AI4881" s="258">
        <v>10533.585032900892</v>
      </c>
      <c r="AJ4881" s="258">
        <v>10446.440815792428</v>
      </c>
      <c r="AK4881" s="276">
        <v>1.0077600632637882</v>
      </c>
      <c r="AL4881" s="93"/>
      <c r="AM4881" s="257">
        <v>10387.93</v>
      </c>
      <c r="AN4881" s="258">
        <v>10364.92517357957</v>
      </c>
      <c r="AO4881" s="276">
        <v>0.99989631232679621</v>
      </c>
      <c r="AQ4881" s="280">
        <v>10075.394540907169</v>
      </c>
      <c r="AR4881" s="281">
        <v>10155.940275894713</v>
      </c>
    </row>
    <row r="4882" spans="1:44" x14ac:dyDescent="0.2">
      <c r="A4882" s="260" t="s">
        <v>8393</v>
      </c>
      <c r="B4882" s="261" t="s">
        <v>1672</v>
      </c>
      <c r="C4882" s="261" t="s">
        <v>7941</v>
      </c>
      <c r="D4882" s="262" t="s">
        <v>15719</v>
      </c>
      <c r="E4882" s="257">
        <v>569</v>
      </c>
      <c r="F4882" s="258">
        <v>1072</v>
      </c>
      <c r="G4882" s="258">
        <v>3348</v>
      </c>
      <c r="H4882" s="258">
        <v>2493</v>
      </c>
      <c r="I4882" s="258">
        <v>981</v>
      </c>
      <c r="J4882" s="258">
        <v>509</v>
      </c>
      <c r="K4882" s="259">
        <v>167</v>
      </c>
      <c r="L4882" s="257">
        <v>505</v>
      </c>
      <c r="M4882" s="258">
        <v>1160</v>
      </c>
      <c r="N4882" s="258">
        <v>3366</v>
      </c>
      <c r="O4882" s="258">
        <v>2423</v>
      </c>
      <c r="P4882" s="258">
        <v>1009</v>
      </c>
      <c r="Q4882" s="258">
        <v>601</v>
      </c>
      <c r="R4882" s="259">
        <v>331</v>
      </c>
      <c r="S4882" s="267">
        <v>18534</v>
      </c>
      <c r="T4882" s="90"/>
      <c r="U4882" s="260">
        <v>149</v>
      </c>
      <c r="V4882" s="273">
        <v>81.551499014514704</v>
      </c>
      <c r="W4882" s="273">
        <v>92.971567305098404</v>
      </c>
      <c r="X4882" s="274">
        <v>1.1670991180000001</v>
      </c>
      <c r="Z4882" s="257">
        <v>49889.01</v>
      </c>
      <c r="AA4882" s="258">
        <v>19316.788820437774</v>
      </c>
      <c r="AB4882" s="276">
        <v>1.0422352876032035</v>
      </c>
      <c r="AC4882" s="92"/>
      <c r="AD4882" s="257">
        <v>1694543.6448479737</v>
      </c>
      <c r="AE4882" s="258">
        <v>17182.657094219561</v>
      </c>
      <c r="AF4882" s="276">
        <v>0.92708843715439526</v>
      </c>
      <c r="AG4882" s="93"/>
      <c r="AH4882" s="257">
        <v>21631.015053012001</v>
      </c>
      <c r="AI4882" s="258">
        <v>18348.211439189647</v>
      </c>
      <c r="AJ4882" s="258">
        <v>18444.821490811031</v>
      </c>
      <c r="AK4882" s="276">
        <v>0.99518838301559465</v>
      </c>
      <c r="AL4882" s="93"/>
      <c r="AM4882" s="257">
        <v>18598.07</v>
      </c>
      <c r="AN4882" s="258">
        <v>18556.883221488304</v>
      </c>
      <c r="AO4882" s="276">
        <v>1.0012346617831178</v>
      </c>
      <c r="AQ4882" s="280">
        <v>17844.207726974786</v>
      </c>
      <c r="AR4882" s="281">
        <v>17986.859691699752</v>
      </c>
    </row>
    <row r="4883" spans="1:44" x14ac:dyDescent="0.2">
      <c r="A4883" s="260" t="s">
        <v>8393</v>
      </c>
      <c r="B4883" s="261" t="s">
        <v>1672</v>
      </c>
      <c r="C4883" s="261" t="s">
        <v>7942</v>
      </c>
      <c r="D4883" s="262" t="s">
        <v>15720</v>
      </c>
      <c r="E4883" s="257">
        <v>460</v>
      </c>
      <c r="F4883" s="258">
        <v>891</v>
      </c>
      <c r="G4883" s="258">
        <v>2379</v>
      </c>
      <c r="H4883" s="258">
        <v>2174</v>
      </c>
      <c r="I4883" s="258">
        <v>848</v>
      </c>
      <c r="J4883" s="258">
        <v>382</v>
      </c>
      <c r="K4883" s="259">
        <v>136</v>
      </c>
      <c r="L4883" s="257">
        <v>375</v>
      </c>
      <c r="M4883" s="258">
        <v>847</v>
      </c>
      <c r="N4883" s="258">
        <v>2440</v>
      </c>
      <c r="O4883" s="258">
        <v>2300</v>
      </c>
      <c r="P4883" s="258">
        <v>819</v>
      </c>
      <c r="Q4883" s="258">
        <v>477</v>
      </c>
      <c r="R4883" s="259">
        <v>255</v>
      </c>
      <c r="S4883" s="267">
        <v>14783</v>
      </c>
      <c r="T4883" s="90"/>
      <c r="U4883" s="260">
        <v>104</v>
      </c>
      <c r="V4883" s="273">
        <v>69.292454549368898</v>
      </c>
      <c r="W4883" s="273">
        <v>77.557359307359306</v>
      </c>
      <c r="X4883" s="274">
        <v>1.1976586579999999</v>
      </c>
      <c r="Z4883" s="257">
        <v>40616.44</v>
      </c>
      <c r="AA4883" s="258">
        <v>15726.493552748025</v>
      </c>
      <c r="AB4883" s="276">
        <v>1.0638228744333373</v>
      </c>
      <c r="AC4883" s="92"/>
      <c r="AD4883" s="257">
        <v>1250316.6463654176</v>
      </c>
      <c r="AE4883" s="258">
        <v>12678.199383657053</v>
      </c>
      <c r="AF4883" s="276">
        <v>0.85762019777156551</v>
      </c>
      <c r="AG4883" s="93"/>
      <c r="AH4883" s="257">
        <v>17704.987941214</v>
      </c>
      <c r="AI4883" s="258">
        <v>15018.012861512163</v>
      </c>
      <c r="AJ4883" s="258">
        <v>14895.806173525838</v>
      </c>
      <c r="AK4883" s="276">
        <v>1.0076308038642927</v>
      </c>
      <c r="AL4883" s="93"/>
      <c r="AM4883" s="257">
        <v>14827.72</v>
      </c>
      <c r="AN4883" s="258">
        <v>14794.882935752286</v>
      </c>
      <c r="AO4883" s="276">
        <v>1.000803824376127</v>
      </c>
      <c r="AQ4883" s="280">
        <v>13601.202095058634</v>
      </c>
      <c r="AR4883" s="281">
        <v>13709.934196319055</v>
      </c>
    </row>
    <row r="4884" spans="1:44" x14ac:dyDescent="0.2">
      <c r="A4884" s="260" t="s">
        <v>8393</v>
      </c>
      <c r="B4884" s="261" t="s">
        <v>1672</v>
      </c>
      <c r="C4884" s="261" t="s">
        <v>7943</v>
      </c>
      <c r="D4884" s="262" t="s">
        <v>15721</v>
      </c>
      <c r="E4884" s="257">
        <v>425</v>
      </c>
      <c r="F4884" s="258">
        <v>897</v>
      </c>
      <c r="G4884" s="258">
        <v>2975</v>
      </c>
      <c r="H4884" s="258">
        <v>2267</v>
      </c>
      <c r="I4884" s="258">
        <v>761</v>
      </c>
      <c r="J4884" s="258">
        <v>493</v>
      </c>
      <c r="K4884" s="259">
        <v>157</v>
      </c>
      <c r="L4884" s="257">
        <v>377</v>
      </c>
      <c r="M4884" s="258">
        <v>889</v>
      </c>
      <c r="N4884" s="258">
        <v>2785</v>
      </c>
      <c r="O4884" s="258">
        <v>2114</v>
      </c>
      <c r="P4884" s="258">
        <v>807</v>
      </c>
      <c r="Q4884" s="258">
        <v>546</v>
      </c>
      <c r="R4884" s="259">
        <v>306</v>
      </c>
      <c r="S4884" s="267">
        <v>15799</v>
      </c>
      <c r="T4884" s="90"/>
      <c r="U4884" s="260">
        <v>126</v>
      </c>
      <c r="V4884" s="273">
        <v>79.259034279201799</v>
      </c>
      <c r="W4884" s="273">
        <v>90.814620253164506</v>
      </c>
      <c r="X4884" s="274">
        <v>1.1979761289999999</v>
      </c>
      <c r="Z4884" s="257">
        <v>42621.520000000004</v>
      </c>
      <c r="AA4884" s="258">
        <v>16502.851049681383</v>
      </c>
      <c r="AB4884" s="276">
        <v>1.0445503544326467</v>
      </c>
      <c r="AC4884" s="92"/>
      <c r="AD4884" s="257">
        <v>1426958.8278655207</v>
      </c>
      <c r="AE4884" s="258">
        <v>14469.349492017622</v>
      </c>
      <c r="AF4884" s="276">
        <v>0.91583957794908677</v>
      </c>
      <c r="AG4884" s="93"/>
      <c r="AH4884" s="257">
        <v>18926.824862071</v>
      </c>
      <c r="AI4884" s="258">
        <v>16054.419248967894</v>
      </c>
      <c r="AJ4884" s="258">
        <v>15921.601239504587</v>
      </c>
      <c r="AK4884" s="276">
        <v>1.007760063263788</v>
      </c>
      <c r="AL4884" s="93"/>
      <c r="AM4884" s="257">
        <v>15853.18</v>
      </c>
      <c r="AN4884" s="258">
        <v>15818.071980008353</v>
      </c>
      <c r="AO4884" s="276">
        <v>1.0012071637450695</v>
      </c>
      <c r="AQ4884" s="280">
        <v>15249.636070330205</v>
      </c>
      <c r="AR4884" s="281">
        <v>15371.546248694964</v>
      </c>
    </row>
    <row r="4885" spans="1:44" x14ac:dyDescent="0.2">
      <c r="A4885" s="260" t="s">
        <v>8393</v>
      </c>
      <c r="B4885" s="261" t="s">
        <v>1672</v>
      </c>
      <c r="C4885" s="261" t="s">
        <v>7944</v>
      </c>
      <c r="D4885" s="262" t="s">
        <v>15722</v>
      </c>
      <c r="E4885" s="257">
        <v>129</v>
      </c>
      <c r="F4885" s="258">
        <v>361</v>
      </c>
      <c r="G4885" s="258">
        <v>938</v>
      </c>
      <c r="H4885" s="258">
        <v>1030</v>
      </c>
      <c r="I4885" s="258">
        <v>472</v>
      </c>
      <c r="J4885" s="258">
        <v>290</v>
      </c>
      <c r="K4885" s="259">
        <v>104</v>
      </c>
      <c r="L4885" s="257">
        <v>140</v>
      </c>
      <c r="M4885" s="258">
        <v>328</v>
      </c>
      <c r="N4885" s="258">
        <v>975</v>
      </c>
      <c r="O4885" s="258">
        <v>1045</v>
      </c>
      <c r="P4885" s="258">
        <v>471</v>
      </c>
      <c r="Q4885" s="258">
        <v>331</v>
      </c>
      <c r="R4885" s="259">
        <v>162</v>
      </c>
      <c r="S4885" s="267">
        <v>6776</v>
      </c>
      <c r="T4885" s="90"/>
      <c r="U4885" s="260">
        <v>69</v>
      </c>
      <c r="V4885" s="273">
        <v>72.744854400156299</v>
      </c>
      <c r="W4885" s="273">
        <v>67.101652404839101</v>
      </c>
      <c r="X4885" s="274">
        <v>1.1526984950000001</v>
      </c>
      <c r="Z4885" s="257">
        <v>20424.120000000003</v>
      </c>
      <c r="AA4885" s="258">
        <v>7908.1227084538186</v>
      </c>
      <c r="AB4885" s="276">
        <v>1.1670783217907053</v>
      </c>
      <c r="AC4885" s="92"/>
      <c r="AD4885" s="257">
        <v>562435.82191700011</v>
      </c>
      <c r="AE4885" s="258">
        <v>5703.0941014047303</v>
      </c>
      <c r="AF4885" s="276">
        <v>0.84166087683068624</v>
      </c>
      <c r="AG4885" s="93"/>
      <c r="AH4885" s="257">
        <v>7810.6850021200007</v>
      </c>
      <c r="AI4885" s="258">
        <v>6625.306281401241</v>
      </c>
      <c r="AJ4885" s="258">
        <v>6703.6670150725949</v>
      </c>
      <c r="AK4885" s="276">
        <v>0.98932512028816333</v>
      </c>
      <c r="AL4885" s="93"/>
      <c r="AM4885" s="257">
        <v>6805.67</v>
      </c>
      <c r="AN4885" s="258">
        <v>6790.5983488601933</v>
      </c>
      <c r="AO4885" s="276">
        <v>1.0021544198435941</v>
      </c>
      <c r="AQ4885" s="280">
        <v>6599.0925993193068</v>
      </c>
      <c r="AR4885" s="281">
        <v>6651.8477307938092</v>
      </c>
    </row>
    <row r="4886" spans="1:44" x14ac:dyDescent="0.2">
      <c r="A4886" s="260" t="s">
        <v>8393</v>
      </c>
      <c r="B4886" s="261" t="s">
        <v>1672</v>
      </c>
      <c r="C4886" s="261" t="s">
        <v>7945</v>
      </c>
      <c r="D4886" s="262" t="s">
        <v>15723</v>
      </c>
      <c r="E4886" s="257">
        <v>151</v>
      </c>
      <c r="F4886" s="258">
        <v>342</v>
      </c>
      <c r="G4886" s="258">
        <v>1200</v>
      </c>
      <c r="H4886" s="258">
        <v>860</v>
      </c>
      <c r="I4886" s="258">
        <v>266</v>
      </c>
      <c r="J4886" s="258">
        <v>142</v>
      </c>
      <c r="K4886" s="259">
        <v>45</v>
      </c>
      <c r="L4886" s="257">
        <v>175</v>
      </c>
      <c r="M4886" s="258">
        <v>352</v>
      </c>
      <c r="N4886" s="258">
        <v>1078</v>
      </c>
      <c r="O4886" s="258">
        <v>828</v>
      </c>
      <c r="P4886" s="258">
        <v>256</v>
      </c>
      <c r="Q4886" s="258">
        <v>176</v>
      </c>
      <c r="R4886" s="259">
        <v>80</v>
      </c>
      <c r="S4886" s="267">
        <v>5951</v>
      </c>
      <c r="T4886" s="90"/>
      <c r="U4886" s="260">
        <v>47</v>
      </c>
      <c r="V4886" s="273">
        <v>88.886317691092401</v>
      </c>
      <c r="W4886" s="273">
        <v>79.059831932773093</v>
      </c>
      <c r="X4886" s="274">
        <v>1.1670991180000001</v>
      </c>
      <c r="Z4886" s="257">
        <v>15328.72</v>
      </c>
      <c r="AA4886" s="258">
        <v>5935.2079170867682</v>
      </c>
      <c r="AB4886" s="276">
        <v>0.99734631441552146</v>
      </c>
      <c r="AC4886" s="92"/>
      <c r="AD4886" s="257">
        <v>535891.5233245946</v>
      </c>
      <c r="AE4886" s="258">
        <v>5433.9351559231</v>
      </c>
      <c r="AF4886" s="276">
        <v>0.91311294839910939</v>
      </c>
      <c r="AG4886" s="93"/>
      <c r="AH4886" s="257">
        <v>6945.4068512180002</v>
      </c>
      <c r="AI4886" s="258">
        <v>5891.3459735954239</v>
      </c>
      <c r="AJ4886" s="258">
        <v>5922.3660673258037</v>
      </c>
      <c r="AK4886" s="276">
        <v>0.99518838301559465</v>
      </c>
      <c r="AL4886" s="93"/>
      <c r="AM4886" s="257">
        <v>5971.21</v>
      </c>
      <c r="AN4886" s="258">
        <v>5957.9863212141463</v>
      </c>
      <c r="AO4886" s="276">
        <v>1.0011739743260202</v>
      </c>
      <c r="AQ4886" s="280">
        <v>5399.7703275558542</v>
      </c>
      <c r="AR4886" s="281">
        <v>5442.9377159922142</v>
      </c>
    </row>
    <row r="4887" spans="1:44" x14ac:dyDescent="0.2">
      <c r="A4887" s="260" t="s">
        <v>8393</v>
      </c>
      <c r="B4887" s="261" t="s">
        <v>1672</v>
      </c>
      <c r="C4887" s="261" t="s">
        <v>7946</v>
      </c>
      <c r="D4887" s="262" t="s">
        <v>15724</v>
      </c>
      <c r="E4887" s="257">
        <v>217</v>
      </c>
      <c r="F4887" s="258">
        <v>529</v>
      </c>
      <c r="G4887" s="258">
        <v>1346</v>
      </c>
      <c r="H4887" s="258">
        <v>1335</v>
      </c>
      <c r="I4887" s="258">
        <v>503</v>
      </c>
      <c r="J4887" s="258">
        <v>234</v>
      </c>
      <c r="K4887" s="259">
        <v>77</v>
      </c>
      <c r="L4887" s="257">
        <v>176</v>
      </c>
      <c r="M4887" s="258">
        <v>501</v>
      </c>
      <c r="N4887" s="258">
        <v>1398</v>
      </c>
      <c r="O4887" s="258">
        <v>1394</v>
      </c>
      <c r="P4887" s="258">
        <v>471</v>
      </c>
      <c r="Q4887" s="258">
        <v>262</v>
      </c>
      <c r="R4887" s="259">
        <v>147</v>
      </c>
      <c r="S4887" s="267">
        <v>8590</v>
      </c>
      <c r="T4887" s="90"/>
      <c r="U4887" s="260">
        <v>78</v>
      </c>
      <c r="V4887" s="273">
        <v>68.468050395989707</v>
      </c>
      <c r="W4887" s="273">
        <v>76.615286030525397</v>
      </c>
      <c r="X4887" s="274">
        <v>1.1984187529999999</v>
      </c>
      <c r="Z4887" s="257">
        <v>23505.160000000003</v>
      </c>
      <c r="AA4887" s="258">
        <v>9101.0868307589426</v>
      </c>
      <c r="AB4887" s="276">
        <v>1.0594978848380607</v>
      </c>
      <c r="AC4887" s="92"/>
      <c r="AD4887" s="257">
        <v>722759.73507608415</v>
      </c>
      <c r="AE4887" s="258">
        <v>7328.7771177091718</v>
      </c>
      <c r="AF4887" s="276">
        <v>0.85317545025717945</v>
      </c>
      <c r="AG4887" s="93"/>
      <c r="AH4887" s="257">
        <v>10294.417088269998</v>
      </c>
      <c r="AI4887" s="258">
        <v>8732.0979119971489</v>
      </c>
      <c r="AJ4887" s="258">
        <v>8658.2069977586325</v>
      </c>
      <c r="AK4887" s="276">
        <v>1.0079402791337173</v>
      </c>
      <c r="AL4887" s="93"/>
      <c r="AM4887" s="257">
        <v>8623.5400000000009</v>
      </c>
      <c r="AN4887" s="258">
        <v>8604.4425435452849</v>
      </c>
      <c r="AO4887" s="276">
        <v>1.0016813205524198</v>
      </c>
      <c r="AQ4887" s="280">
        <v>7839.6375430234975</v>
      </c>
      <c r="AR4887" s="281">
        <v>7902.3099639768434</v>
      </c>
    </row>
    <row r="4888" spans="1:44" x14ac:dyDescent="0.2">
      <c r="A4888" s="260" t="s">
        <v>8393</v>
      </c>
      <c r="B4888" s="261" t="s">
        <v>1672</v>
      </c>
      <c r="C4888" s="261" t="s">
        <v>7947</v>
      </c>
      <c r="D4888" s="262" t="s">
        <v>15387</v>
      </c>
      <c r="E4888" s="257">
        <v>391</v>
      </c>
      <c r="F4888" s="258">
        <v>696</v>
      </c>
      <c r="G4888" s="258">
        <v>1843</v>
      </c>
      <c r="H4888" s="258">
        <v>1496</v>
      </c>
      <c r="I4888" s="258">
        <v>507</v>
      </c>
      <c r="J4888" s="258">
        <v>270</v>
      </c>
      <c r="K4888" s="259">
        <v>67</v>
      </c>
      <c r="L4888" s="257">
        <v>356</v>
      </c>
      <c r="M4888" s="258">
        <v>625</v>
      </c>
      <c r="N4888" s="258">
        <v>2036</v>
      </c>
      <c r="O4888" s="258">
        <v>1475</v>
      </c>
      <c r="P4888" s="258">
        <v>551</v>
      </c>
      <c r="Q4888" s="258">
        <v>313</v>
      </c>
      <c r="R4888" s="259">
        <v>127</v>
      </c>
      <c r="S4888" s="267">
        <v>10753</v>
      </c>
      <c r="T4888" s="90"/>
      <c r="U4888" s="260">
        <v>72</v>
      </c>
      <c r="V4888" s="273">
        <v>84.161553763418596</v>
      </c>
      <c r="W4888" s="273">
        <v>72.559970224248602</v>
      </c>
      <c r="X4888" s="274">
        <v>1.1670991180000001</v>
      </c>
      <c r="Z4888" s="257">
        <v>28424.95</v>
      </c>
      <c r="AA4888" s="258">
        <v>11006.006260326727</v>
      </c>
      <c r="AB4888" s="276">
        <v>1.0235288998722893</v>
      </c>
      <c r="AC4888" s="92"/>
      <c r="AD4888" s="257">
        <v>938499.13305775274</v>
      </c>
      <c r="AE4888" s="258">
        <v>9516.3726443885371</v>
      </c>
      <c r="AF4888" s="276">
        <v>0.88499699101539453</v>
      </c>
      <c r="AG4888" s="93"/>
      <c r="AH4888" s="257">
        <v>12549.816815854001</v>
      </c>
      <c r="AI4888" s="258">
        <v>10645.209755347269</v>
      </c>
      <c r="AJ4888" s="258">
        <v>10701.260682566688</v>
      </c>
      <c r="AK4888" s="276">
        <v>0.99518838301559454</v>
      </c>
      <c r="AL4888" s="93"/>
      <c r="AM4888" s="257">
        <v>10783.96</v>
      </c>
      <c r="AN4888" s="258">
        <v>10760.078136344307</v>
      </c>
      <c r="AO4888" s="276">
        <v>1.0006582475908405</v>
      </c>
      <c r="AQ4888" s="280">
        <v>9699.7965828171564</v>
      </c>
      <c r="AR4888" s="281">
        <v>9777.3396747348579</v>
      </c>
    </row>
    <row r="4889" spans="1:44" x14ac:dyDescent="0.2">
      <c r="A4889" s="260" t="s">
        <v>8393</v>
      </c>
      <c r="B4889" s="261" t="s">
        <v>7888</v>
      </c>
      <c r="C4889" s="261" t="s">
        <v>7901</v>
      </c>
      <c r="D4889" s="262" t="s">
        <v>15685</v>
      </c>
      <c r="E4889" s="257">
        <v>246</v>
      </c>
      <c r="F4889" s="258">
        <v>427</v>
      </c>
      <c r="G4889" s="258">
        <v>1529</v>
      </c>
      <c r="H4889" s="258">
        <v>1009</v>
      </c>
      <c r="I4889" s="258">
        <v>289</v>
      </c>
      <c r="J4889" s="258">
        <v>137</v>
      </c>
      <c r="K4889" s="259">
        <v>53</v>
      </c>
      <c r="L4889" s="257">
        <v>232</v>
      </c>
      <c r="M4889" s="258">
        <v>384</v>
      </c>
      <c r="N4889" s="258">
        <v>1424</v>
      </c>
      <c r="O4889" s="258">
        <v>915</v>
      </c>
      <c r="P4889" s="258">
        <v>283</v>
      </c>
      <c r="Q4889" s="258">
        <v>196</v>
      </c>
      <c r="R4889" s="259">
        <v>105</v>
      </c>
      <c r="S4889" s="267">
        <v>7229</v>
      </c>
      <c r="T4889" s="90"/>
      <c r="U4889" s="260">
        <v>44</v>
      </c>
      <c r="V4889" s="273">
        <v>91.547030171407798</v>
      </c>
      <c r="W4889" s="273">
        <v>95.0277969852025</v>
      </c>
      <c r="X4889" s="274">
        <v>1.2383238190000001</v>
      </c>
      <c r="Z4889" s="257">
        <v>18286.599999999999</v>
      </c>
      <c r="AA4889" s="258">
        <v>7080.4850696339217</v>
      </c>
      <c r="AB4889" s="276">
        <v>0.97945567431649216</v>
      </c>
      <c r="AC4889" s="92"/>
      <c r="AD4889" s="257">
        <v>683329.09118921461</v>
      </c>
      <c r="AE4889" s="258">
        <v>6928.9507485434788</v>
      </c>
      <c r="AF4889" s="276">
        <v>0.95849367112235151</v>
      </c>
      <c r="AG4889" s="93"/>
      <c r="AH4889" s="257">
        <v>8951.8428875509999</v>
      </c>
      <c r="AI4889" s="258">
        <v>7593.2777850996308</v>
      </c>
      <c r="AJ4889" s="258">
        <v>7403.853336847822</v>
      </c>
      <c r="AK4889" s="276">
        <v>1.02418776274005</v>
      </c>
      <c r="AL4889" s="93"/>
      <c r="AM4889" s="257">
        <v>7247.92</v>
      </c>
      <c r="AN4889" s="258">
        <v>7231.8689540737023</v>
      </c>
      <c r="AO4889" s="276">
        <v>1.0003968673500765</v>
      </c>
      <c r="AQ4889" s="280">
        <v>6953.5113282666471</v>
      </c>
      <c r="AR4889" s="281">
        <v>7009.0997896817789</v>
      </c>
    </row>
    <row r="4890" spans="1:44" x14ac:dyDescent="0.2">
      <c r="A4890" s="260" t="s">
        <v>8393</v>
      </c>
      <c r="B4890" s="261" t="s">
        <v>1672</v>
      </c>
      <c r="C4890" s="261" t="s">
        <v>7948</v>
      </c>
      <c r="D4890" s="262" t="s">
        <v>15725</v>
      </c>
      <c r="E4890" s="257">
        <v>138</v>
      </c>
      <c r="F4890" s="258">
        <v>300</v>
      </c>
      <c r="G4890" s="258">
        <v>883</v>
      </c>
      <c r="H4890" s="258">
        <v>759</v>
      </c>
      <c r="I4890" s="258">
        <v>250</v>
      </c>
      <c r="J4890" s="258">
        <v>137</v>
      </c>
      <c r="K4890" s="259">
        <v>45</v>
      </c>
      <c r="L4890" s="257">
        <v>148</v>
      </c>
      <c r="M4890" s="258">
        <v>242</v>
      </c>
      <c r="N4890" s="258">
        <v>943</v>
      </c>
      <c r="O4890" s="258">
        <v>706</v>
      </c>
      <c r="P4890" s="258">
        <v>259</v>
      </c>
      <c r="Q4890" s="258">
        <v>156</v>
      </c>
      <c r="R4890" s="259">
        <v>83</v>
      </c>
      <c r="S4890" s="267">
        <v>5049</v>
      </c>
      <c r="T4890" s="90"/>
      <c r="U4890" s="260">
        <v>54</v>
      </c>
      <c r="V4890" s="273">
        <v>88.776576101382403</v>
      </c>
      <c r="W4890" s="273">
        <v>80.729451376510198</v>
      </c>
      <c r="X4890" s="274">
        <v>1.1526984950000001</v>
      </c>
      <c r="Z4890" s="257">
        <v>13583.940000000002</v>
      </c>
      <c r="AA4890" s="258">
        <v>5259.6373495785456</v>
      </c>
      <c r="AB4890" s="276">
        <v>1.0417186273675076</v>
      </c>
      <c r="AC4890" s="92"/>
      <c r="AD4890" s="257">
        <v>456516.98686397501</v>
      </c>
      <c r="AE4890" s="258">
        <v>4629.0780805906952</v>
      </c>
      <c r="AF4890" s="276">
        <v>0.91683067549825614</v>
      </c>
      <c r="AG4890" s="93"/>
      <c r="AH4890" s="257">
        <v>5819.9747012550006</v>
      </c>
      <c r="AI4890" s="258">
        <v>4936.7136090311196</v>
      </c>
      <c r="AJ4890" s="258">
        <v>4995.1025323349368</v>
      </c>
      <c r="AK4890" s="276">
        <v>0.98932512028816333</v>
      </c>
      <c r="AL4890" s="93"/>
      <c r="AM4890" s="257">
        <v>5072.22</v>
      </c>
      <c r="AN4890" s="258">
        <v>5060.9871999458765</v>
      </c>
      <c r="AO4890" s="276">
        <v>1.0023741730928653</v>
      </c>
      <c r="AQ4890" s="280">
        <v>4782.047008846158</v>
      </c>
      <c r="AR4890" s="281">
        <v>4820.2761312401899</v>
      </c>
    </row>
    <row r="4891" spans="1:44" x14ac:dyDescent="0.2">
      <c r="A4891" s="260" t="s">
        <v>8393</v>
      </c>
      <c r="B4891" s="261" t="s">
        <v>1672</v>
      </c>
      <c r="C4891" s="261" t="s">
        <v>7949</v>
      </c>
      <c r="D4891" s="262" t="s">
        <v>15726</v>
      </c>
      <c r="E4891" s="257">
        <v>379</v>
      </c>
      <c r="F4891" s="258">
        <v>638</v>
      </c>
      <c r="G4891" s="258">
        <v>1861</v>
      </c>
      <c r="H4891" s="258">
        <v>1556</v>
      </c>
      <c r="I4891" s="258">
        <v>503</v>
      </c>
      <c r="J4891" s="258">
        <v>289</v>
      </c>
      <c r="K4891" s="259">
        <v>85</v>
      </c>
      <c r="L4891" s="257">
        <v>351</v>
      </c>
      <c r="M4891" s="258">
        <v>636</v>
      </c>
      <c r="N4891" s="258">
        <v>2059</v>
      </c>
      <c r="O4891" s="258">
        <v>1454</v>
      </c>
      <c r="P4891" s="258">
        <v>519</v>
      </c>
      <c r="Q4891" s="258">
        <v>377</v>
      </c>
      <c r="R4891" s="259">
        <v>159</v>
      </c>
      <c r="S4891" s="267">
        <v>10866</v>
      </c>
      <c r="T4891" s="90"/>
      <c r="U4891" s="260">
        <v>71</v>
      </c>
      <c r="V4891" s="273">
        <v>76.806403905269605</v>
      </c>
      <c r="W4891" s="273">
        <v>88.684152401987802</v>
      </c>
      <c r="X4891" s="274">
        <v>1.1979761289999999</v>
      </c>
      <c r="Z4891" s="257">
        <v>29124.29</v>
      </c>
      <c r="AA4891" s="258">
        <v>11276.787402179112</v>
      </c>
      <c r="AB4891" s="276">
        <v>1.0378048409883225</v>
      </c>
      <c r="AC4891" s="92"/>
      <c r="AD4891" s="257">
        <v>968971.77191957121</v>
      </c>
      <c r="AE4891" s="258">
        <v>9825.364924351672</v>
      </c>
      <c r="AF4891" s="276">
        <v>0.90423016053300864</v>
      </c>
      <c r="AG4891" s="93"/>
      <c r="AH4891" s="257">
        <v>13017.208617713999</v>
      </c>
      <c r="AI4891" s="258">
        <v>11041.668432134004</v>
      </c>
      <c r="AJ4891" s="258">
        <v>10950.320847424322</v>
      </c>
      <c r="AK4891" s="276">
        <v>1.0077600632637882</v>
      </c>
      <c r="AL4891" s="93"/>
      <c r="AM4891" s="257">
        <v>10896.53</v>
      </c>
      <c r="AN4891" s="258">
        <v>10872.398841892946</v>
      </c>
      <c r="AO4891" s="276">
        <v>1.0005888866089587</v>
      </c>
      <c r="AQ4891" s="280">
        <v>10281.990546593483</v>
      </c>
      <c r="AR4891" s="281">
        <v>10364.187872201714</v>
      </c>
    </row>
    <row r="4892" spans="1:44" x14ac:dyDescent="0.2">
      <c r="A4892" s="260" t="s">
        <v>8393</v>
      </c>
      <c r="B4892" s="261" t="s">
        <v>1672</v>
      </c>
      <c r="C4892" s="261" t="s">
        <v>7950</v>
      </c>
      <c r="D4892" s="262" t="s">
        <v>15727</v>
      </c>
      <c r="E4892" s="257">
        <v>158</v>
      </c>
      <c r="F4892" s="258">
        <v>449</v>
      </c>
      <c r="G4892" s="258">
        <v>1033</v>
      </c>
      <c r="H4892" s="258">
        <v>903</v>
      </c>
      <c r="I4892" s="258">
        <v>259</v>
      </c>
      <c r="J4892" s="258">
        <v>156</v>
      </c>
      <c r="K4892" s="259">
        <v>37</v>
      </c>
      <c r="L4892" s="257">
        <v>166</v>
      </c>
      <c r="M4892" s="258">
        <v>535</v>
      </c>
      <c r="N4892" s="258">
        <v>1293</v>
      </c>
      <c r="O4892" s="258">
        <v>929</v>
      </c>
      <c r="P4892" s="258">
        <v>297</v>
      </c>
      <c r="Q4892" s="258">
        <v>169</v>
      </c>
      <c r="R4892" s="259">
        <v>83</v>
      </c>
      <c r="S4892" s="267">
        <v>6467</v>
      </c>
      <c r="T4892" s="90"/>
      <c r="U4892" s="260">
        <v>45</v>
      </c>
      <c r="V4892" s="273">
        <v>82.0063970553324</v>
      </c>
      <c r="W4892" s="273">
        <v>84.149814471243005</v>
      </c>
      <c r="X4892" s="274">
        <v>1.1979761289999999</v>
      </c>
      <c r="Z4892" s="257">
        <v>16530.379999999997</v>
      </c>
      <c r="AA4892" s="258">
        <v>6400.4849882085882</v>
      </c>
      <c r="AB4892" s="276">
        <v>0.98971470360423508</v>
      </c>
      <c r="AC4892" s="92"/>
      <c r="AD4892" s="257">
        <v>578531.87466192292</v>
      </c>
      <c r="AE4892" s="258">
        <v>5866.3079293444016</v>
      </c>
      <c r="AF4892" s="276">
        <v>0.90711426153462216</v>
      </c>
      <c r="AG4892" s="93"/>
      <c r="AH4892" s="257">
        <v>7747.3116262429994</v>
      </c>
      <c r="AI4892" s="258">
        <v>6571.5506856810789</v>
      </c>
      <c r="AJ4892" s="258">
        <v>6517.1843291269179</v>
      </c>
      <c r="AK4892" s="276">
        <v>1.0077600632637882</v>
      </c>
      <c r="AL4892" s="93"/>
      <c r="AM4892" s="257">
        <v>6486.35</v>
      </c>
      <c r="AN4892" s="258">
        <v>6471.9855062219176</v>
      </c>
      <c r="AO4892" s="276">
        <v>1.0007709148325217</v>
      </c>
      <c r="AQ4892" s="280">
        <v>5855.5365601323338</v>
      </c>
      <c r="AR4892" s="281">
        <v>5902.3474809421732</v>
      </c>
    </row>
    <row r="4893" spans="1:44" x14ac:dyDescent="0.2">
      <c r="A4893" s="260" t="s">
        <v>8393</v>
      </c>
      <c r="B4893" s="261" t="s">
        <v>1672</v>
      </c>
      <c r="C4893" s="261" t="s">
        <v>7951</v>
      </c>
      <c r="D4893" s="262" t="s">
        <v>15728</v>
      </c>
      <c r="E4893" s="257">
        <v>181</v>
      </c>
      <c r="F4893" s="258">
        <v>311</v>
      </c>
      <c r="G4893" s="258">
        <v>1186</v>
      </c>
      <c r="H4893" s="258">
        <v>790</v>
      </c>
      <c r="I4893" s="258">
        <v>253</v>
      </c>
      <c r="J4893" s="258">
        <v>126</v>
      </c>
      <c r="K4893" s="259">
        <v>53</v>
      </c>
      <c r="L4893" s="257">
        <v>173</v>
      </c>
      <c r="M4893" s="258">
        <v>313</v>
      </c>
      <c r="N4893" s="258">
        <v>1161</v>
      </c>
      <c r="O4893" s="258">
        <v>805</v>
      </c>
      <c r="P4893" s="258">
        <v>277</v>
      </c>
      <c r="Q4893" s="258">
        <v>181</v>
      </c>
      <c r="R4893" s="259">
        <v>131</v>
      </c>
      <c r="S4893" s="267">
        <v>5941</v>
      </c>
      <c r="T4893" s="90"/>
      <c r="U4893" s="260">
        <v>56</v>
      </c>
      <c r="V4893" s="273">
        <v>83.191161257690595</v>
      </c>
      <c r="W4893" s="273">
        <v>93.176232957414499</v>
      </c>
      <c r="X4893" s="274">
        <v>1.1526984950000001</v>
      </c>
      <c r="Z4893" s="257">
        <v>15689.84</v>
      </c>
      <c r="AA4893" s="258">
        <v>6075.0318738827928</v>
      </c>
      <c r="AB4893" s="276">
        <v>1.022560490470088</v>
      </c>
      <c r="AC4893" s="92"/>
      <c r="AD4893" s="257">
        <v>546011.03104069096</v>
      </c>
      <c r="AE4893" s="258">
        <v>5536.5468718128923</v>
      </c>
      <c r="AF4893" s="276">
        <v>0.93192170877173741</v>
      </c>
      <c r="AG4893" s="93"/>
      <c r="AH4893" s="257">
        <v>6848.1817587950009</v>
      </c>
      <c r="AI4893" s="258">
        <v>5808.8761242332903</v>
      </c>
      <c r="AJ4893" s="258">
        <v>5877.5805396319793</v>
      </c>
      <c r="AK4893" s="276">
        <v>0.98932512028816344</v>
      </c>
      <c r="AL4893" s="93"/>
      <c r="AM4893" s="257">
        <v>5965.08</v>
      </c>
      <c r="AN4893" s="258">
        <v>5951.8698965449348</v>
      </c>
      <c r="AO4893" s="276">
        <v>1.0018296408929364</v>
      </c>
      <c r="AQ4893" s="280">
        <v>5611.2665963378449</v>
      </c>
      <c r="AR4893" s="281">
        <v>5656.1247495722482</v>
      </c>
    </row>
    <row r="4894" spans="1:44" x14ac:dyDescent="0.2">
      <c r="A4894" s="260" t="s">
        <v>8393</v>
      </c>
      <c r="B4894" s="261" t="s">
        <v>1672</v>
      </c>
      <c r="C4894" s="261" t="s">
        <v>7952</v>
      </c>
      <c r="D4894" s="262" t="s">
        <v>10309</v>
      </c>
      <c r="E4894" s="257">
        <v>194</v>
      </c>
      <c r="F4894" s="258">
        <v>336</v>
      </c>
      <c r="G4894" s="258">
        <v>1169</v>
      </c>
      <c r="H4894" s="258">
        <v>966</v>
      </c>
      <c r="I4894" s="258">
        <v>347</v>
      </c>
      <c r="J4894" s="258">
        <v>201</v>
      </c>
      <c r="K4894" s="259">
        <v>63</v>
      </c>
      <c r="L4894" s="257">
        <v>186</v>
      </c>
      <c r="M4894" s="258">
        <v>372</v>
      </c>
      <c r="N4894" s="258">
        <v>1154</v>
      </c>
      <c r="O4894" s="258">
        <v>940</v>
      </c>
      <c r="P4894" s="258">
        <v>386</v>
      </c>
      <c r="Q4894" s="258">
        <v>226</v>
      </c>
      <c r="R4894" s="259">
        <v>110</v>
      </c>
      <c r="S4894" s="267">
        <v>6650</v>
      </c>
      <c r="T4894" s="90"/>
      <c r="U4894" s="260">
        <v>19</v>
      </c>
      <c r="V4894" s="273">
        <v>77.2083836812659</v>
      </c>
      <c r="W4894" s="273">
        <v>91.481732070365297</v>
      </c>
      <c r="X4894" s="274">
        <v>1.1979761289999999</v>
      </c>
      <c r="Z4894" s="257">
        <v>18254.95</v>
      </c>
      <c r="AA4894" s="258">
        <v>7068.2303392601007</v>
      </c>
      <c r="AB4894" s="276">
        <v>1.0628917803398648</v>
      </c>
      <c r="AC4894" s="92"/>
      <c r="AD4894" s="257">
        <v>598114.1954842261</v>
      </c>
      <c r="AE4894" s="258">
        <v>6064.8724837727523</v>
      </c>
      <c r="AF4894" s="276">
        <v>0.91201089981545147</v>
      </c>
      <c r="AG4894" s="93"/>
      <c r="AH4894" s="257">
        <v>7966.54125785</v>
      </c>
      <c r="AI4894" s="258">
        <v>6757.5092098003988</v>
      </c>
      <c r="AJ4894" s="258">
        <v>6701.6044207041914</v>
      </c>
      <c r="AK4894" s="276">
        <v>1.0077600632637882</v>
      </c>
      <c r="AL4894" s="93"/>
      <c r="AM4894" s="257">
        <v>6658.17</v>
      </c>
      <c r="AN4894" s="258">
        <v>6643.4249983367508</v>
      </c>
      <c r="AO4894" s="276">
        <v>0.99901127794537603</v>
      </c>
      <c r="AQ4894" s="280">
        <v>6489.9037701640673</v>
      </c>
      <c r="AR4894" s="281">
        <v>6541.7860132905216</v>
      </c>
    </row>
    <row r="4895" spans="1:44" x14ac:dyDescent="0.2">
      <c r="A4895" s="260" t="s">
        <v>8393</v>
      </c>
      <c r="B4895" s="261" t="s">
        <v>7888</v>
      </c>
      <c r="C4895" s="261" t="s">
        <v>7902</v>
      </c>
      <c r="D4895" s="262" t="s">
        <v>15686</v>
      </c>
      <c r="E4895" s="257">
        <v>94</v>
      </c>
      <c r="F4895" s="258">
        <v>187</v>
      </c>
      <c r="G4895" s="258">
        <v>750</v>
      </c>
      <c r="H4895" s="258">
        <v>607</v>
      </c>
      <c r="I4895" s="258">
        <v>168</v>
      </c>
      <c r="J4895" s="258">
        <v>138</v>
      </c>
      <c r="K4895" s="259">
        <v>70</v>
      </c>
      <c r="L4895" s="257">
        <v>84</v>
      </c>
      <c r="M4895" s="258">
        <v>171</v>
      </c>
      <c r="N4895" s="258">
        <v>676</v>
      </c>
      <c r="O4895" s="258">
        <v>556</v>
      </c>
      <c r="P4895" s="258">
        <v>174</v>
      </c>
      <c r="Q4895" s="258">
        <v>196</v>
      </c>
      <c r="R4895" s="259">
        <v>120</v>
      </c>
      <c r="S4895" s="267">
        <v>3991</v>
      </c>
      <c r="T4895" s="90"/>
      <c r="U4895" s="260">
        <v>109</v>
      </c>
      <c r="V4895" s="273">
        <v>85.277244165021202</v>
      </c>
      <c r="W4895" s="273">
        <v>91.488348784765705</v>
      </c>
      <c r="X4895" s="274">
        <v>1.2383238190000001</v>
      </c>
      <c r="Z4895" s="257">
        <v>11351.79</v>
      </c>
      <c r="AA4895" s="258">
        <v>4395.3594221243784</v>
      </c>
      <c r="AB4895" s="276">
        <v>1.1013178206275065</v>
      </c>
      <c r="AC4895" s="92"/>
      <c r="AD4895" s="257">
        <v>367374.47848395788</v>
      </c>
      <c r="AE4895" s="258">
        <v>3725.1738591388798</v>
      </c>
      <c r="AF4895" s="276">
        <v>0.9333936003855875</v>
      </c>
      <c r="AG4895" s="93"/>
      <c r="AH4895" s="257">
        <v>4942.1503616290001</v>
      </c>
      <c r="AI4895" s="258">
        <v>4192.1111689490426</v>
      </c>
      <c r="AJ4895" s="258">
        <v>4087.5333610955404</v>
      </c>
      <c r="AK4895" s="276">
        <v>1.0241877627400502</v>
      </c>
      <c r="AL4895" s="93"/>
      <c r="AM4895" s="257">
        <v>4037.87</v>
      </c>
      <c r="AN4895" s="258">
        <v>4028.9278432413134</v>
      </c>
      <c r="AO4895" s="276">
        <v>1.0095033433328273</v>
      </c>
      <c r="AQ4895" s="280">
        <v>4241.7645424204838</v>
      </c>
      <c r="AR4895" s="281">
        <v>4275.6744842422358</v>
      </c>
    </row>
    <row r="4896" spans="1:44" x14ac:dyDescent="0.2">
      <c r="A4896" s="260" t="s">
        <v>8393</v>
      </c>
      <c r="B4896" s="261" t="s">
        <v>1672</v>
      </c>
      <c r="C4896" s="261" t="s">
        <v>7953</v>
      </c>
      <c r="D4896" s="262" t="s">
        <v>9051</v>
      </c>
      <c r="E4896" s="257">
        <v>259</v>
      </c>
      <c r="F4896" s="258">
        <v>462</v>
      </c>
      <c r="G4896" s="258">
        <v>1482</v>
      </c>
      <c r="H4896" s="258">
        <v>1354</v>
      </c>
      <c r="I4896" s="258">
        <v>415</v>
      </c>
      <c r="J4896" s="258">
        <v>222</v>
      </c>
      <c r="K4896" s="259">
        <v>58</v>
      </c>
      <c r="L4896" s="257">
        <v>222</v>
      </c>
      <c r="M4896" s="258">
        <v>453</v>
      </c>
      <c r="N4896" s="258">
        <v>1601</v>
      </c>
      <c r="O4896" s="258">
        <v>1418</v>
      </c>
      <c r="P4896" s="258">
        <v>457</v>
      </c>
      <c r="Q4896" s="258">
        <v>257</v>
      </c>
      <c r="R4896" s="259">
        <v>121</v>
      </c>
      <c r="S4896" s="267">
        <v>8781</v>
      </c>
      <c r="T4896" s="90"/>
      <c r="U4896" s="260">
        <v>54</v>
      </c>
      <c r="V4896" s="273">
        <v>78.170879453863506</v>
      </c>
      <c r="W4896" s="273">
        <v>69.822022318378501</v>
      </c>
      <c r="X4896" s="274">
        <v>1.1979761289999999</v>
      </c>
      <c r="Z4896" s="257">
        <v>23593.509999999995</v>
      </c>
      <c r="AA4896" s="258">
        <v>9135.2955330820696</v>
      </c>
      <c r="AB4896" s="276">
        <v>1.0403479709693737</v>
      </c>
      <c r="AC4896" s="92"/>
      <c r="AD4896" s="257">
        <v>746957.40857029054</v>
      </c>
      <c r="AE4896" s="258">
        <v>7574.1413061105495</v>
      </c>
      <c r="AF4896" s="276">
        <v>0.86256022162743984</v>
      </c>
      <c r="AG4896" s="93"/>
      <c r="AH4896" s="257">
        <v>10519.428388749</v>
      </c>
      <c r="AI4896" s="258">
        <v>8922.9606573319252</v>
      </c>
      <c r="AJ4896" s="258">
        <v>8849.1411155193236</v>
      </c>
      <c r="AK4896" s="276">
        <v>1.0077600632637882</v>
      </c>
      <c r="AL4896" s="93"/>
      <c r="AM4896" s="257">
        <v>8804.2199999999993</v>
      </c>
      <c r="AN4896" s="258">
        <v>8784.7224145457949</v>
      </c>
      <c r="AO4896" s="276">
        <v>1.0004239169281171</v>
      </c>
      <c r="AQ4896" s="280">
        <v>7944.2561178850556</v>
      </c>
      <c r="AR4896" s="281">
        <v>8007.7648911987344</v>
      </c>
    </row>
    <row r="4897" spans="1:44" x14ac:dyDescent="0.2">
      <c r="A4897" s="260" t="s">
        <v>8393</v>
      </c>
      <c r="B4897" s="261" t="s">
        <v>1672</v>
      </c>
      <c r="C4897" s="261" t="s">
        <v>7954</v>
      </c>
      <c r="D4897" s="262" t="s">
        <v>15729</v>
      </c>
      <c r="E4897" s="257">
        <v>98</v>
      </c>
      <c r="F4897" s="258">
        <v>310</v>
      </c>
      <c r="G4897" s="258">
        <v>917</v>
      </c>
      <c r="H4897" s="258">
        <v>917</v>
      </c>
      <c r="I4897" s="258">
        <v>320</v>
      </c>
      <c r="J4897" s="258">
        <v>161</v>
      </c>
      <c r="K4897" s="259">
        <v>45</v>
      </c>
      <c r="L4897" s="257">
        <v>123</v>
      </c>
      <c r="M4897" s="258">
        <v>321</v>
      </c>
      <c r="N4897" s="258">
        <v>871</v>
      </c>
      <c r="O4897" s="258">
        <v>939</v>
      </c>
      <c r="P4897" s="258">
        <v>331</v>
      </c>
      <c r="Q4897" s="258">
        <v>202</v>
      </c>
      <c r="R4897" s="259">
        <v>109</v>
      </c>
      <c r="S4897" s="267">
        <v>5664</v>
      </c>
      <c r="T4897" s="90"/>
      <c r="U4897" s="260">
        <v>50</v>
      </c>
      <c r="V4897" s="273">
        <v>72.656120921371297</v>
      </c>
      <c r="W4897" s="273">
        <v>78.266678432756706</v>
      </c>
      <c r="X4897" s="274">
        <v>1.1979761289999999</v>
      </c>
      <c r="Z4897" s="257">
        <v>15687.900000000001</v>
      </c>
      <c r="AA4897" s="258">
        <v>6074.280715054193</v>
      </c>
      <c r="AB4897" s="276">
        <v>1.0724365669234097</v>
      </c>
      <c r="AC4897" s="92"/>
      <c r="AD4897" s="257">
        <v>484976.40202531009</v>
      </c>
      <c r="AE4897" s="258">
        <v>4917.6562906037661</v>
      </c>
      <c r="AF4897" s="276">
        <v>0.86823027729586266</v>
      </c>
      <c r="AG4897" s="93"/>
      <c r="AH4897" s="257">
        <v>6785.3367946559993</v>
      </c>
      <c r="AI4897" s="258">
        <v>5755.5687465126994</v>
      </c>
      <c r="AJ4897" s="258">
        <v>5707.9529983260963</v>
      </c>
      <c r="AK4897" s="276">
        <v>1.0077600632637882</v>
      </c>
      <c r="AL4897" s="93"/>
      <c r="AM4897" s="257">
        <v>5685.5</v>
      </c>
      <c r="AN4897" s="258">
        <v>5672.909046786669</v>
      </c>
      <c r="AO4897" s="276">
        <v>1.0015729249270249</v>
      </c>
      <c r="AQ4897" s="280">
        <v>5323.1598102709077</v>
      </c>
      <c r="AR4897" s="281">
        <v>5365.7147511849953</v>
      </c>
    </row>
    <row r="4898" spans="1:44" x14ac:dyDescent="0.2">
      <c r="A4898" s="260" t="s">
        <v>8393</v>
      </c>
      <c r="B4898" s="261" t="s">
        <v>7888</v>
      </c>
      <c r="C4898" s="261" t="s">
        <v>7903</v>
      </c>
      <c r="D4898" s="262" t="s">
        <v>15687</v>
      </c>
      <c r="E4898" s="257">
        <v>375</v>
      </c>
      <c r="F4898" s="258">
        <v>700</v>
      </c>
      <c r="G4898" s="258">
        <v>2083</v>
      </c>
      <c r="H4898" s="258">
        <v>1377</v>
      </c>
      <c r="I4898" s="258">
        <v>458</v>
      </c>
      <c r="J4898" s="258">
        <v>277</v>
      </c>
      <c r="K4898" s="259">
        <v>74</v>
      </c>
      <c r="L4898" s="257">
        <v>361</v>
      </c>
      <c r="M4898" s="258">
        <v>705</v>
      </c>
      <c r="N4898" s="258">
        <v>2233</v>
      </c>
      <c r="O4898" s="258">
        <v>1441</v>
      </c>
      <c r="P4898" s="258">
        <v>558</v>
      </c>
      <c r="Q4898" s="258">
        <v>342</v>
      </c>
      <c r="R4898" s="259">
        <v>148</v>
      </c>
      <c r="S4898" s="267">
        <v>11132</v>
      </c>
      <c r="T4898" s="90"/>
      <c r="U4898" s="260">
        <v>26</v>
      </c>
      <c r="V4898" s="273">
        <v>80.308396757440207</v>
      </c>
      <c r="W4898" s="273">
        <v>86.304203341117201</v>
      </c>
      <c r="X4898" s="274">
        <v>1.2383238190000001</v>
      </c>
      <c r="Z4898" s="257">
        <v>29017.88</v>
      </c>
      <c r="AA4898" s="258">
        <v>11235.58595323509</v>
      </c>
      <c r="AB4898" s="276">
        <v>1.0093052419363178</v>
      </c>
      <c r="AC4898" s="92"/>
      <c r="AD4898" s="257">
        <v>996600.32613023731</v>
      </c>
      <c r="AE4898" s="258">
        <v>10105.518211907463</v>
      </c>
      <c r="AF4898" s="276">
        <v>0.90778999388317139</v>
      </c>
      <c r="AG4898" s="93"/>
      <c r="AH4898" s="257">
        <v>13785.020753108001</v>
      </c>
      <c r="AI4898" s="258">
        <v>11692.954530879666</v>
      </c>
      <c r="AJ4898" s="258">
        <v>11401.25817482224</v>
      </c>
      <c r="AK4898" s="276">
        <v>1.0241877627400504</v>
      </c>
      <c r="AL4898" s="93"/>
      <c r="AM4898" s="257">
        <v>11143.18</v>
      </c>
      <c r="AN4898" s="258">
        <v>11118.502617530961</v>
      </c>
      <c r="AO4898" s="276">
        <v>0.99878751504949348</v>
      </c>
      <c r="AQ4898" s="280">
        <v>10433.590930545184</v>
      </c>
      <c r="AR4898" s="281">
        <v>10517.000195229371</v>
      </c>
    </row>
    <row r="4899" spans="1:44" x14ac:dyDescent="0.2">
      <c r="A4899" s="260" t="s">
        <v>8393</v>
      </c>
      <c r="B4899" s="261" t="s">
        <v>1672</v>
      </c>
      <c r="C4899" s="261" t="s">
        <v>7955</v>
      </c>
      <c r="D4899" s="262" t="s">
        <v>15730</v>
      </c>
      <c r="E4899" s="257">
        <v>94</v>
      </c>
      <c r="F4899" s="258">
        <v>201</v>
      </c>
      <c r="G4899" s="258">
        <v>513</v>
      </c>
      <c r="H4899" s="258">
        <v>524</v>
      </c>
      <c r="I4899" s="258">
        <v>240</v>
      </c>
      <c r="J4899" s="258">
        <v>147</v>
      </c>
      <c r="K4899" s="259">
        <v>43</v>
      </c>
      <c r="L4899" s="257">
        <v>84</v>
      </c>
      <c r="M4899" s="258">
        <v>183</v>
      </c>
      <c r="N4899" s="258">
        <v>515</v>
      </c>
      <c r="O4899" s="258">
        <v>570</v>
      </c>
      <c r="P4899" s="258">
        <v>260</v>
      </c>
      <c r="Q4899" s="258">
        <v>169</v>
      </c>
      <c r="R4899" s="259">
        <v>99</v>
      </c>
      <c r="S4899" s="267">
        <v>3642</v>
      </c>
      <c r="T4899" s="90"/>
      <c r="U4899" s="260">
        <v>28</v>
      </c>
      <c r="V4899" s="273">
        <v>72.7352305735877</v>
      </c>
      <c r="W4899" s="273">
        <v>85.182267362064195</v>
      </c>
      <c r="X4899" s="274">
        <v>1.1526984950000001</v>
      </c>
      <c r="Z4899" s="257">
        <v>10940.37</v>
      </c>
      <c r="AA4899" s="258">
        <v>4236.0595431228812</v>
      </c>
      <c r="AB4899" s="276">
        <v>1.1631135483588362</v>
      </c>
      <c r="AC4899" s="92"/>
      <c r="AD4899" s="257">
        <v>317882.35178733233</v>
      </c>
      <c r="AE4899" s="258">
        <v>3223.3241461041471</v>
      </c>
      <c r="AF4899" s="276">
        <v>0.88504232457554832</v>
      </c>
      <c r="AG4899" s="93"/>
      <c r="AH4899" s="257">
        <v>4198.12791879</v>
      </c>
      <c r="AI4899" s="258">
        <v>3561.0043501864398</v>
      </c>
      <c r="AJ4899" s="258">
        <v>3603.1220880894912</v>
      </c>
      <c r="AK4899" s="276">
        <v>0.98932512028816344</v>
      </c>
      <c r="AL4899" s="93"/>
      <c r="AM4899" s="257">
        <v>3654.04</v>
      </c>
      <c r="AN4899" s="258">
        <v>3645.9478626893601</v>
      </c>
      <c r="AO4899" s="276">
        <v>1.0010839820673696</v>
      </c>
      <c r="AQ4899" s="280">
        <v>3713.0914454360727</v>
      </c>
      <c r="AR4899" s="281">
        <v>3742.7750154773589</v>
      </c>
    </row>
    <row r="4900" spans="1:44" x14ac:dyDescent="0.2">
      <c r="A4900" s="260" t="s">
        <v>8393</v>
      </c>
      <c r="B4900" s="261" t="s">
        <v>7888</v>
      </c>
      <c r="C4900" s="261" t="s">
        <v>7904</v>
      </c>
      <c r="D4900" s="262" t="s">
        <v>15688</v>
      </c>
      <c r="E4900" s="257">
        <v>191</v>
      </c>
      <c r="F4900" s="258">
        <v>368</v>
      </c>
      <c r="G4900" s="258">
        <v>1016</v>
      </c>
      <c r="H4900" s="258">
        <v>806</v>
      </c>
      <c r="I4900" s="258">
        <v>239</v>
      </c>
      <c r="J4900" s="258">
        <v>196</v>
      </c>
      <c r="K4900" s="259">
        <v>66</v>
      </c>
      <c r="L4900" s="257">
        <v>178</v>
      </c>
      <c r="M4900" s="258">
        <v>358</v>
      </c>
      <c r="N4900" s="258">
        <v>1137</v>
      </c>
      <c r="O4900" s="258">
        <v>787</v>
      </c>
      <c r="P4900" s="258">
        <v>287</v>
      </c>
      <c r="Q4900" s="258">
        <v>263</v>
      </c>
      <c r="R4900" s="259">
        <v>123</v>
      </c>
      <c r="S4900" s="267">
        <v>6015</v>
      </c>
      <c r="T4900" s="90"/>
      <c r="U4900" s="260">
        <v>39</v>
      </c>
      <c r="V4900" s="273">
        <v>87.472706796297501</v>
      </c>
      <c r="W4900" s="273">
        <v>94.689110556940904</v>
      </c>
      <c r="X4900" s="274">
        <v>1.2383238190000001</v>
      </c>
      <c r="Z4900" s="257">
        <v>16562.21</v>
      </c>
      <c r="AA4900" s="258">
        <v>6412.8094137314547</v>
      </c>
      <c r="AB4900" s="276">
        <v>1.0661362283842817</v>
      </c>
      <c r="AC4900" s="92"/>
      <c r="AD4900" s="257">
        <v>561692.07553981617</v>
      </c>
      <c r="AE4900" s="258">
        <v>5695.5525199275735</v>
      </c>
      <c r="AF4900" s="276">
        <v>0.94689152450998726</v>
      </c>
      <c r="AG4900" s="93"/>
      <c r="AH4900" s="257">
        <v>7448.5177712850009</v>
      </c>
      <c r="AI4900" s="258">
        <v>6318.1029018362551</v>
      </c>
      <c r="AJ4900" s="258">
        <v>6160.4893928814026</v>
      </c>
      <c r="AK4900" s="276">
        <v>1.0241877627400504</v>
      </c>
      <c r="AL4900" s="93"/>
      <c r="AM4900" s="257">
        <v>6031.77</v>
      </c>
      <c r="AN4900" s="258">
        <v>6018.4122066900763</v>
      </c>
      <c r="AO4900" s="276">
        <v>1.0005672829077434</v>
      </c>
      <c r="AQ4900" s="280">
        <v>6222.6366528352546</v>
      </c>
      <c r="AR4900" s="281">
        <v>6272.3822822225802</v>
      </c>
    </row>
    <row r="4901" spans="1:44" x14ac:dyDescent="0.2">
      <c r="A4901" s="260" t="s">
        <v>8393</v>
      </c>
      <c r="B4901" s="261" t="s">
        <v>1672</v>
      </c>
      <c r="C4901" s="261" t="s">
        <v>7956</v>
      </c>
      <c r="D4901" s="262" t="s">
        <v>15731</v>
      </c>
      <c r="E4901" s="257">
        <v>99</v>
      </c>
      <c r="F4901" s="258">
        <v>234</v>
      </c>
      <c r="G4901" s="258">
        <v>586</v>
      </c>
      <c r="H4901" s="258">
        <v>626</v>
      </c>
      <c r="I4901" s="258">
        <v>310</v>
      </c>
      <c r="J4901" s="258">
        <v>181</v>
      </c>
      <c r="K4901" s="259">
        <v>70</v>
      </c>
      <c r="L4901" s="257">
        <v>81</v>
      </c>
      <c r="M4901" s="258">
        <v>203</v>
      </c>
      <c r="N4901" s="258">
        <v>589</v>
      </c>
      <c r="O4901" s="258">
        <v>669</v>
      </c>
      <c r="P4901" s="258">
        <v>336</v>
      </c>
      <c r="Q4901" s="258">
        <v>195</v>
      </c>
      <c r="R4901" s="259">
        <v>124</v>
      </c>
      <c r="S4901" s="267">
        <v>4303</v>
      </c>
      <c r="T4901" s="90"/>
      <c r="U4901" s="260">
        <v>58</v>
      </c>
      <c r="V4901" s="273">
        <v>83.331914806804505</v>
      </c>
      <c r="W4901" s="273">
        <v>79.227515686730101</v>
      </c>
      <c r="X4901" s="274">
        <v>1.1526984950000001</v>
      </c>
      <c r="Z4901" s="257">
        <v>13162.65</v>
      </c>
      <c r="AA4901" s="258">
        <v>5096.5158532377218</v>
      </c>
      <c r="AB4901" s="276">
        <v>1.1844099124419525</v>
      </c>
      <c r="AC4901" s="92"/>
      <c r="AD4901" s="257">
        <v>381417.21502138232</v>
      </c>
      <c r="AE4901" s="258">
        <v>3867.5670794732432</v>
      </c>
      <c r="AF4901" s="276">
        <v>0.89880712978694943</v>
      </c>
      <c r="AG4901" s="93"/>
      <c r="AH4901" s="257">
        <v>4960.0616239850006</v>
      </c>
      <c r="AI4901" s="258">
        <v>4207.3041512499331</v>
      </c>
      <c r="AJ4901" s="258">
        <v>4257.065992599968</v>
      </c>
      <c r="AK4901" s="276">
        <v>0.98932512028816366</v>
      </c>
      <c r="AL4901" s="93"/>
      <c r="AM4901" s="257">
        <v>4327.9399999999996</v>
      </c>
      <c r="AN4901" s="258">
        <v>4318.3554621317207</v>
      </c>
      <c r="AO4901" s="276">
        <v>1.003568548020386</v>
      </c>
      <c r="AQ4901" s="280">
        <v>4548.057710271034</v>
      </c>
      <c r="AR4901" s="281">
        <v>4584.4162518201738</v>
      </c>
    </row>
    <row r="4902" spans="1:44" x14ac:dyDescent="0.2">
      <c r="A4902" s="260" t="s">
        <v>8393</v>
      </c>
      <c r="B4902" s="261" t="s">
        <v>1672</v>
      </c>
      <c r="C4902" s="261" t="s">
        <v>7957</v>
      </c>
      <c r="D4902" s="262" t="s">
        <v>15732</v>
      </c>
      <c r="E4902" s="257">
        <v>94</v>
      </c>
      <c r="F4902" s="258">
        <v>167</v>
      </c>
      <c r="G4902" s="258">
        <v>513</v>
      </c>
      <c r="H4902" s="258">
        <v>458</v>
      </c>
      <c r="I4902" s="258">
        <v>178</v>
      </c>
      <c r="J4902" s="258">
        <v>120</v>
      </c>
      <c r="K4902" s="259">
        <v>40</v>
      </c>
      <c r="L4902" s="257">
        <v>78</v>
      </c>
      <c r="M4902" s="258">
        <v>152</v>
      </c>
      <c r="N4902" s="258">
        <v>541</v>
      </c>
      <c r="O4902" s="258">
        <v>453</v>
      </c>
      <c r="P4902" s="258">
        <v>190</v>
      </c>
      <c r="Q4902" s="258">
        <v>135</v>
      </c>
      <c r="R4902" s="259">
        <v>63</v>
      </c>
      <c r="S4902" s="267">
        <v>3182</v>
      </c>
      <c r="T4902" s="90"/>
      <c r="U4902" s="260">
        <v>11</v>
      </c>
      <c r="V4902" s="273">
        <v>80.899518575383397</v>
      </c>
      <c r="W4902" s="273">
        <v>82.595851665619094</v>
      </c>
      <c r="X4902" s="274">
        <v>1.1526984950000001</v>
      </c>
      <c r="Z4902" s="257">
        <v>9130.7900000000009</v>
      </c>
      <c r="AA4902" s="258">
        <v>3535.3987219583037</v>
      </c>
      <c r="AB4902" s="276">
        <v>1.1110618233684173</v>
      </c>
      <c r="AC4902" s="92"/>
      <c r="AD4902" s="257">
        <v>282568.29211610905</v>
      </c>
      <c r="AE4902" s="258">
        <v>2865.2399033168354</v>
      </c>
      <c r="AF4902" s="276">
        <v>0.90045251518442337</v>
      </c>
      <c r="AG4902" s="93"/>
      <c r="AH4902" s="257">
        <v>3667.8866110900003</v>
      </c>
      <c r="AI4902" s="258">
        <v>3111.2344432436171</v>
      </c>
      <c r="AJ4902" s="258">
        <v>3148.0325327569362</v>
      </c>
      <c r="AK4902" s="276">
        <v>0.98932512028816344</v>
      </c>
      <c r="AL4902" s="93"/>
      <c r="AM4902" s="257">
        <v>3186.73</v>
      </c>
      <c r="AN4902" s="258">
        <v>3179.672754668276</v>
      </c>
      <c r="AO4902" s="276">
        <v>0.99926862183163923</v>
      </c>
      <c r="AQ4902" s="280">
        <v>3147.1721752629555</v>
      </c>
      <c r="AR4902" s="281">
        <v>3172.3316164103667</v>
      </c>
    </row>
    <row r="4903" spans="1:44" x14ac:dyDescent="0.2">
      <c r="A4903" s="260" t="s">
        <v>8393</v>
      </c>
      <c r="B4903" s="261" t="s">
        <v>7888</v>
      </c>
      <c r="C4903" s="261" t="s">
        <v>7905</v>
      </c>
      <c r="D4903" s="262" t="s">
        <v>15689</v>
      </c>
      <c r="E4903" s="257">
        <v>754</v>
      </c>
      <c r="F4903" s="258">
        <v>857</v>
      </c>
      <c r="G4903" s="258">
        <v>2648</v>
      </c>
      <c r="H4903" s="258">
        <v>956</v>
      </c>
      <c r="I4903" s="258">
        <v>122</v>
      </c>
      <c r="J4903" s="258">
        <v>30</v>
      </c>
      <c r="K4903" s="259">
        <v>8</v>
      </c>
      <c r="L4903" s="257">
        <v>680</v>
      </c>
      <c r="M4903" s="258">
        <v>825</v>
      </c>
      <c r="N4903" s="258">
        <v>3065</v>
      </c>
      <c r="O4903" s="258">
        <v>850</v>
      </c>
      <c r="P4903" s="258">
        <v>169</v>
      </c>
      <c r="Q4903" s="258">
        <v>34</v>
      </c>
      <c r="R4903" s="259">
        <v>9</v>
      </c>
      <c r="S4903" s="267">
        <v>11007</v>
      </c>
      <c r="T4903" s="90"/>
      <c r="U4903" s="260">
        <v>0</v>
      </c>
      <c r="V4903" s="273">
        <v>61.640554410984599</v>
      </c>
      <c r="W4903" s="273">
        <v>55.298028885457299</v>
      </c>
      <c r="X4903" s="274">
        <v>1.2383238190000001</v>
      </c>
      <c r="Z4903" s="257">
        <v>23355.55</v>
      </c>
      <c r="AA4903" s="258">
        <v>9043.1585460440183</v>
      </c>
      <c r="AB4903" s="276">
        <v>0.8215824971421839</v>
      </c>
      <c r="AC4903" s="92"/>
      <c r="AD4903" s="257">
        <v>850946.68028156785</v>
      </c>
      <c r="AE4903" s="258">
        <v>8628.5915722486097</v>
      </c>
      <c r="AF4903" s="276">
        <v>0.78391855839453162</v>
      </c>
      <c r="AG4903" s="93"/>
      <c r="AH4903" s="257">
        <v>13630.230275733002</v>
      </c>
      <c r="AI4903" s="258">
        <v>11561.655634332777</v>
      </c>
      <c r="AJ4903" s="258">
        <v>11273.234704479733</v>
      </c>
      <c r="AK4903" s="276">
        <v>1.0241877627400502</v>
      </c>
      <c r="AL4903" s="93"/>
      <c r="AM4903" s="257">
        <v>11007</v>
      </c>
      <c r="AN4903" s="258">
        <v>10982.624198044299</v>
      </c>
      <c r="AO4903" s="276">
        <v>0.9977854272775778</v>
      </c>
      <c r="AQ4903" s="280">
        <v>7244.4902163452271</v>
      </c>
      <c r="AR4903" s="281">
        <v>7302.4048505281844</v>
      </c>
    </row>
    <row r="4904" spans="1:44" x14ac:dyDescent="0.2">
      <c r="A4904" s="260" t="s">
        <v>8393</v>
      </c>
      <c r="B4904" s="261" t="s">
        <v>7888</v>
      </c>
      <c r="C4904" s="261" t="s">
        <v>7906</v>
      </c>
      <c r="D4904" s="262" t="s">
        <v>15690</v>
      </c>
      <c r="E4904" s="257">
        <v>396</v>
      </c>
      <c r="F4904" s="258">
        <v>702</v>
      </c>
      <c r="G4904" s="258">
        <v>2181</v>
      </c>
      <c r="H4904" s="258">
        <v>1419</v>
      </c>
      <c r="I4904" s="258">
        <v>255</v>
      </c>
      <c r="J4904" s="258">
        <v>111</v>
      </c>
      <c r="K4904" s="259">
        <v>33</v>
      </c>
      <c r="L4904" s="257">
        <v>359</v>
      </c>
      <c r="M4904" s="258">
        <v>647</v>
      </c>
      <c r="N4904" s="258">
        <v>2169</v>
      </c>
      <c r="O4904" s="258">
        <v>1396</v>
      </c>
      <c r="P4904" s="258">
        <v>254</v>
      </c>
      <c r="Q4904" s="258">
        <v>162</v>
      </c>
      <c r="R4904" s="259">
        <v>53</v>
      </c>
      <c r="S4904" s="267">
        <v>10137</v>
      </c>
      <c r="T4904" s="90"/>
      <c r="U4904" s="260">
        <v>0</v>
      </c>
      <c r="V4904" s="273">
        <v>75.512958277965794</v>
      </c>
      <c r="W4904" s="273">
        <v>75.849363717076002</v>
      </c>
      <c r="X4904" s="274">
        <v>1.2382186479999999</v>
      </c>
      <c r="Z4904" s="257">
        <v>23553.649999999998</v>
      </c>
      <c r="AA4904" s="258">
        <v>9119.8619295212338</v>
      </c>
      <c r="AB4904" s="276">
        <v>0.899660839451636</v>
      </c>
      <c r="AC4904" s="92"/>
      <c r="AD4904" s="257">
        <v>869735.38438334526</v>
      </c>
      <c r="AE4904" s="258">
        <v>8819.108860373437</v>
      </c>
      <c r="AF4904" s="276">
        <v>0.86999199569630437</v>
      </c>
      <c r="AG4904" s="93"/>
      <c r="AH4904" s="257">
        <v>12551.822434775999</v>
      </c>
      <c r="AI4904" s="258">
        <v>10646.91099405276</v>
      </c>
      <c r="AJ4904" s="258">
        <v>10381.757277145323</v>
      </c>
      <c r="AK4904" s="276">
        <v>1.024144942009009</v>
      </c>
      <c r="AL4904" s="93"/>
      <c r="AM4904" s="257">
        <v>10137</v>
      </c>
      <c r="AN4904" s="258">
        <v>10114.550876312807</v>
      </c>
      <c r="AO4904" s="276">
        <v>0.99778542727757791</v>
      </c>
      <c r="AQ4904" s="280">
        <v>8107.7827195917871</v>
      </c>
      <c r="AR4904" s="281">
        <v>8172.5987737539735</v>
      </c>
    </row>
    <row r="4905" spans="1:44" x14ac:dyDescent="0.2">
      <c r="A4905" s="260" t="s">
        <v>8393</v>
      </c>
      <c r="B4905" s="261" t="s">
        <v>1672</v>
      </c>
      <c r="C4905" s="261" t="s">
        <v>7958</v>
      </c>
      <c r="D4905" s="262" t="s">
        <v>15733</v>
      </c>
      <c r="E4905" s="257">
        <v>92</v>
      </c>
      <c r="F4905" s="258">
        <v>218</v>
      </c>
      <c r="G4905" s="258">
        <v>530</v>
      </c>
      <c r="H4905" s="258">
        <v>520</v>
      </c>
      <c r="I4905" s="258">
        <v>154</v>
      </c>
      <c r="J4905" s="258">
        <v>105</v>
      </c>
      <c r="K4905" s="259">
        <v>18</v>
      </c>
      <c r="L4905" s="257">
        <v>74</v>
      </c>
      <c r="M4905" s="258">
        <v>194</v>
      </c>
      <c r="N4905" s="258">
        <v>520</v>
      </c>
      <c r="O4905" s="258">
        <v>517</v>
      </c>
      <c r="P4905" s="258">
        <v>166</v>
      </c>
      <c r="Q4905" s="258">
        <v>92</v>
      </c>
      <c r="R4905" s="259">
        <v>35</v>
      </c>
      <c r="S4905" s="267">
        <v>3235</v>
      </c>
      <c r="T4905" s="90"/>
      <c r="U4905" s="260">
        <v>3</v>
      </c>
      <c r="V4905" s="273">
        <v>65.786295269069498</v>
      </c>
      <c r="W4905" s="273">
        <v>104.31344667697</v>
      </c>
      <c r="X4905" s="274">
        <v>1.1979761289999999</v>
      </c>
      <c r="Z4905" s="257">
        <v>8609.1700000000019</v>
      </c>
      <c r="AA4905" s="258">
        <v>3333.4299239301063</v>
      </c>
      <c r="AB4905" s="276">
        <v>1.03042656072028</v>
      </c>
      <c r="AC4905" s="92"/>
      <c r="AD4905" s="257">
        <v>291140.75645578856</v>
      </c>
      <c r="AE4905" s="258">
        <v>2952.1646134882003</v>
      </c>
      <c r="AF4905" s="276">
        <v>0.91257020509681619</v>
      </c>
      <c r="AG4905" s="93"/>
      <c r="AH4905" s="257">
        <v>3875.4527773149998</v>
      </c>
      <c r="AI4905" s="258">
        <v>3287.299593038239</v>
      </c>
      <c r="AJ4905" s="258">
        <v>3260.1038046583544</v>
      </c>
      <c r="AK4905" s="276">
        <v>1.007760063263788</v>
      </c>
      <c r="AL4905" s="93"/>
      <c r="AM4905" s="257">
        <v>3236.29</v>
      </c>
      <c r="AN4905" s="258">
        <v>3229.1230004441522</v>
      </c>
      <c r="AO4905" s="276">
        <v>0.99818330771071162</v>
      </c>
      <c r="AQ4905" s="280">
        <v>3060.0256125849269</v>
      </c>
      <c r="AR4905" s="281">
        <v>3084.4883778935864</v>
      </c>
    </row>
    <row r="4906" spans="1:44" x14ac:dyDescent="0.2">
      <c r="A4906" s="260" t="s">
        <v>8393</v>
      </c>
      <c r="B4906" s="261" t="s">
        <v>1672</v>
      </c>
      <c r="C4906" s="261" t="s">
        <v>7959</v>
      </c>
      <c r="D4906" s="262" t="s">
        <v>15734</v>
      </c>
      <c r="E4906" s="257">
        <v>105</v>
      </c>
      <c r="F4906" s="258">
        <v>300</v>
      </c>
      <c r="G4906" s="258">
        <v>695</v>
      </c>
      <c r="H4906" s="258">
        <v>741</v>
      </c>
      <c r="I4906" s="258">
        <v>253</v>
      </c>
      <c r="J4906" s="258">
        <v>125</v>
      </c>
      <c r="K4906" s="259">
        <v>41</v>
      </c>
      <c r="L4906" s="257">
        <v>103</v>
      </c>
      <c r="M4906" s="258">
        <v>280</v>
      </c>
      <c r="N4906" s="258">
        <v>727</v>
      </c>
      <c r="O4906" s="258">
        <v>741</v>
      </c>
      <c r="P4906" s="258">
        <v>243</v>
      </c>
      <c r="Q4906" s="258">
        <v>125</v>
      </c>
      <c r="R4906" s="259">
        <v>64</v>
      </c>
      <c r="S4906" s="267">
        <v>4543</v>
      </c>
      <c r="T4906" s="90"/>
      <c r="U4906" s="260">
        <v>19</v>
      </c>
      <c r="V4906" s="273">
        <v>66.326383276170702</v>
      </c>
      <c r="W4906" s="273">
        <v>63.260123239436602</v>
      </c>
      <c r="X4906" s="274">
        <v>1.1979761289999999</v>
      </c>
      <c r="Z4906" s="257">
        <v>12251.08</v>
      </c>
      <c r="AA4906" s="258">
        <v>4743.5602587080566</v>
      </c>
      <c r="AB4906" s="276">
        <v>1.0441470963478003</v>
      </c>
      <c r="AC4906" s="92"/>
      <c r="AD4906" s="257">
        <v>365340.79924447631</v>
      </c>
      <c r="AE4906" s="258">
        <v>3704.5523702100545</v>
      </c>
      <c r="AF4906" s="276">
        <v>0.81544186005063934</v>
      </c>
      <c r="AG4906" s="93"/>
      <c r="AH4906" s="257">
        <v>5442.4055540469999</v>
      </c>
      <c r="AI4906" s="258">
        <v>4616.4457654320613</v>
      </c>
      <c r="AJ4906" s="258">
        <v>4578.2539674073896</v>
      </c>
      <c r="AK4906" s="276">
        <v>1.0077600632637882</v>
      </c>
      <c r="AL4906" s="93"/>
      <c r="AM4906" s="257">
        <v>4551.17</v>
      </c>
      <c r="AN4906" s="258">
        <v>4541.0911030628949</v>
      </c>
      <c r="AO4906" s="276">
        <v>0.99957981577435506</v>
      </c>
      <c r="AQ4906" s="280">
        <v>3896.4763565831749</v>
      </c>
      <c r="AR4906" s="281">
        <v>3927.625960772702</v>
      </c>
    </row>
    <row r="4907" spans="1:44" x14ac:dyDescent="0.2">
      <c r="A4907" s="260" t="s">
        <v>8393</v>
      </c>
      <c r="B4907" s="261" t="s">
        <v>1672</v>
      </c>
      <c r="C4907" s="261" t="s">
        <v>7960</v>
      </c>
      <c r="D4907" s="262" t="s">
        <v>15735</v>
      </c>
      <c r="E4907" s="257">
        <v>39</v>
      </c>
      <c r="F4907" s="258">
        <v>147</v>
      </c>
      <c r="G4907" s="258">
        <v>321</v>
      </c>
      <c r="H4907" s="258">
        <v>370</v>
      </c>
      <c r="I4907" s="258">
        <v>134</v>
      </c>
      <c r="J4907" s="258">
        <v>56</v>
      </c>
      <c r="K4907" s="259">
        <v>15</v>
      </c>
      <c r="L4907" s="257">
        <v>37</v>
      </c>
      <c r="M4907" s="258">
        <v>141</v>
      </c>
      <c r="N4907" s="258">
        <v>306</v>
      </c>
      <c r="O4907" s="258">
        <v>340</v>
      </c>
      <c r="P4907" s="258">
        <v>110</v>
      </c>
      <c r="Q4907" s="258">
        <v>56</v>
      </c>
      <c r="R4907" s="259">
        <v>21</v>
      </c>
      <c r="S4907" s="267">
        <v>2093</v>
      </c>
      <c r="T4907" s="90"/>
      <c r="U4907" s="260">
        <v>3</v>
      </c>
      <c r="V4907" s="273">
        <v>70.996357974878094</v>
      </c>
      <c r="W4907" s="273">
        <v>86.486860965121807</v>
      </c>
      <c r="X4907" s="274">
        <v>1.1979761289999999</v>
      </c>
      <c r="Z4907" s="257">
        <v>5546.9599999999991</v>
      </c>
      <c r="AA4907" s="258">
        <v>2147.756688605677</v>
      </c>
      <c r="AB4907" s="276">
        <v>1.0261618196873756</v>
      </c>
      <c r="AC4907" s="92"/>
      <c r="AD4907" s="257">
        <v>182378.00908659678</v>
      </c>
      <c r="AE4907" s="258">
        <v>1849.3113477420025</v>
      </c>
      <c r="AF4907" s="276">
        <v>0.88356968358432986</v>
      </c>
      <c r="AG4907" s="93"/>
      <c r="AH4907" s="257">
        <v>2507.3640379969997</v>
      </c>
      <c r="AI4907" s="258">
        <v>2126.8371091898093</v>
      </c>
      <c r="AJ4907" s="258">
        <v>2109.2418124111086</v>
      </c>
      <c r="AK4907" s="276">
        <v>1.0077600632637882</v>
      </c>
      <c r="AL4907" s="93"/>
      <c r="AM4907" s="257">
        <v>2094.29</v>
      </c>
      <c r="AN4907" s="258">
        <v>2089.6520424931582</v>
      </c>
      <c r="AO4907" s="276">
        <v>0.99840040252898143</v>
      </c>
      <c r="AQ4907" s="280">
        <v>1909.3598127003359</v>
      </c>
      <c r="AR4907" s="281">
        <v>1924.6238094446044</v>
      </c>
    </row>
    <row r="4908" spans="1:44" x14ac:dyDescent="0.2">
      <c r="A4908" s="260" t="s">
        <v>8393</v>
      </c>
      <c r="B4908" s="261" t="s">
        <v>1672</v>
      </c>
      <c r="C4908" s="261" t="s">
        <v>7961</v>
      </c>
      <c r="D4908" s="262" t="s">
        <v>15736</v>
      </c>
      <c r="E4908" s="257">
        <v>74</v>
      </c>
      <c r="F4908" s="258">
        <v>137</v>
      </c>
      <c r="G4908" s="258">
        <v>379</v>
      </c>
      <c r="H4908" s="258">
        <v>426</v>
      </c>
      <c r="I4908" s="258">
        <v>172</v>
      </c>
      <c r="J4908" s="258">
        <v>55</v>
      </c>
      <c r="K4908" s="259">
        <v>21</v>
      </c>
      <c r="L4908" s="257">
        <v>57</v>
      </c>
      <c r="M4908" s="258">
        <v>138</v>
      </c>
      <c r="N4908" s="258">
        <v>408</v>
      </c>
      <c r="O4908" s="258">
        <v>388</v>
      </c>
      <c r="P4908" s="258">
        <v>151</v>
      </c>
      <c r="Q4908" s="258">
        <v>74</v>
      </c>
      <c r="R4908" s="259">
        <v>30</v>
      </c>
      <c r="S4908" s="267">
        <v>2510</v>
      </c>
      <c r="T4908" s="90"/>
      <c r="U4908" s="260">
        <v>0</v>
      </c>
      <c r="V4908" s="273">
        <v>75.792668070972098</v>
      </c>
      <c r="W4908" s="273">
        <v>81.435458167330594</v>
      </c>
      <c r="X4908" s="274">
        <v>1.1979761289999999</v>
      </c>
      <c r="Z4908" s="257">
        <v>6880.3</v>
      </c>
      <c r="AA4908" s="258">
        <v>2664.0196332069531</v>
      </c>
      <c r="AB4908" s="276">
        <v>1.0613624036681089</v>
      </c>
      <c r="AC4908" s="92"/>
      <c r="AD4908" s="257">
        <v>218856.2229995032</v>
      </c>
      <c r="AE4908" s="258">
        <v>2219.2001039158181</v>
      </c>
      <c r="AF4908" s="276">
        <v>0.88414346769554508</v>
      </c>
      <c r="AG4908" s="93"/>
      <c r="AH4908" s="257">
        <v>3006.9200837899998</v>
      </c>
      <c r="AI4908" s="258">
        <v>2550.5786641502254</v>
      </c>
      <c r="AJ4908" s="258">
        <v>2529.477758792108</v>
      </c>
      <c r="AK4908" s="276">
        <v>1.007760063263788</v>
      </c>
      <c r="AL4908" s="93"/>
      <c r="AM4908" s="257">
        <v>2510</v>
      </c>
      <c r="AN4908" s="258">
        <v>2504.4414224667207</v>
      </c>
      <c r="AO4908" s="276">
        <v>0.99778542727757802</v>
      </c>
      <c r="AQ4908" s="280">
        <v>2368.3967917250634</v>
      </c>
      <c r="AR4908" s="281">
        <v>2387.3304681738728</v>
      </c>
    </row>
    <row r="4909" spans="1:44" x14ac:dyDescent="0.2">
      <c r="A4909" s="260" t="s">
        <v>8393</v>
      </c>
      <c r="B4909" s="261" t="s">
        <v>1672</v>
      </c>
      <c r="C4909" s="261" t="s">
        <v>7962</v>
      </c>
      <c r="D4909" s="262" t="s">
        <v>15737</v>
      </c>
      <c r="E4909" s="257">
        <v>71</v>
      </c>
      <c r="F4909" s="258">
        <v>203</v>
      </c>
      <c r="G4909" s="258">
        <v>515</v>
      </c>
      <c r="H4909" s="258">
        <v>580</v>
      </c>
      <c r="I4909" s="258">
        <v>169</v>
      </c>
      <c r="J4909" s="258">
        <v>102</v>
      </c>
      <c r="K4909" s="259">
        <v>25</v>
      </c>
      <c r="L4909" s="257">
        <v>75</v>
      </c>
      <c r="M4909" s="258">
        <v>217</v>
      </c>
      <c r="N4909" s="258">
        <v>535</v>
      </c>
      <c r="O4909" s="258">
        <v>560</v>
      </c>
      <c r="P4909" s="258">
        <v>170</v>
      </c>
      <c r="Q4909" s="258">
        <v>111</v>
      </c>
      <c r="R4909" s="259">
        <v>51</v>
      </c>
      <c r="S4909" s="267">
        <v>3384</v>
      </c>
      <c r="T4909" s="90"/>
      <c r="U4909" s="260">
        <v>8</v>
      </c>
      <c r="V4909" s="273">
        <v>71.617487438017093</v>
      </c>
      <c r="W4909" s="273">
        <v>65.372931442080301</v>
      </c>
      <c r="X4909" s="274">
        <v>1.1979761289999999</v>
      </c>
      <c r="Z4909" s="257">
        <v>9170.4599999999991</v>
      </c>
      <c r="AA4909" s="258">
        <v>3550.7587584173707</v>
      </c>
      <c r="AB4909" s="276">
        <v>1.0492785929129347</v>
      </c>
      <c r="AC4909" s="92"/>
      <c r="AD4909" s="257">
        <v>278504.5606815787</v>
      </c>
      <c r="AE4909" s="258">
        <v>2824.0337036566311</v>
      </c>
      <c r="AF4909" s="276">
        <v>0.83452532613966646</v>
      </c>
      <c r="AG4909" s="93"/>
      <c r="AH4909" s="257">
        <v>4053.9512205359997</v>
      </c>
      <c r="AI4909" s="258">
        <v>3438.7084460097062</v>
      </c>
      <c r="AJ4909" s="258">
        <v>3410.2600540846588</v>
      </c>
      <c r="AK4909" s="276">
        <v>1.007760063263788</v>
      </c>
      <c r="AL4909" s="93"/>
      <c r="AM4909" s="257">
        <v>3387.44</v>
      </c>
      <c r="AN4909" s="258">
        <v>3379.9382677771587</v>
      </c>
      <c r="AO4909" s="276">
        <v>0.99879972452043697</v>
      </c>
      <c r="AQ4909" s="280">
        <v>2982.6084618214213</v>
      </c>
      <c r="AR4909" s="281">
        <v>3006.4523311371181</v>
      </c>
    </row>
    <row r="4910" spans="1:44" x14ac:dyDescent="0.2">
      <c r="A4910" s="260" t="s">
        <v>8393</v>
      </c>
      <c r="B4910" s="261" t="s">
        <v>1672</v>
      </c>
      <c r="C4910" s="261" t="s">
        <v>7963</v>
      </c>
      <c r="D4910" s="262" t="s">
        <v>15738</v>
      </c>
      <c r="E4910" s="257">
        <v>82</v>
      </c>
      <c r="F4910" s="258">
        <v>219</v>
      </c>
      <c r="G4910" s="258">
        <v>523</v>
      </c>
      <c r="H4910" s="258">
        <v>517</v>
      </c>
      <c r="I4910" s="258">
        <v>198</v>
      </c>
      <c r="J4910" s="258">
        <v>87</v>
      </c>
      <c r="K4910" s="259">
        <v>28</v>
      </c>
      <c r="L4910" s="257">
        <v>84</v>
      </c>
      <c r="M4910" s="258">
        <v>236</v>
      </c>
      <c r="N4910" s="258">
        <v>540</v>
      </c>
      <c r="O4910" s="258">
        <v>505</v>
      </c>
      <c r="P4910" s="258">
        <v>190</v>
      </c>
      <c r="Q4910" s="258">
        <v>107</v>
      </c>
      <c r="R4910" s="259">
        <v>46</v>
      </c>
      <c r="S4910" s="267">
        <v>3362</v>
      </c>
      <c r="T4910" s="90"/>
      <c r="U4910" s="260">
        <v>3</v>
      </c>
      <c r="V4910" s="273">
        <v>69.137945983845896</v>
      </c>
      <c r="W4910" s="273">
        <v>67.571980963711994</v>
      </c>
      <c r="X4910" s="274">
        <v>1.1976586579999999</v>
      </c>
      <c r="Z4910" s="257">
        <v>9072.84</v>
      </c>
      <c r="AA4910" s="258">
        <v>3512.960755918401</v>
      </c>
      <c r="AB4910" s="276">
        <v>1.0449020689822728</v>
      </c>
      <c r="AC4910" s="92"/>
      <c r="AD4910" s="257">
        <v>276267.36350395664</v>
      </c>
      <c r="AE4910" s="258">
        <v>2801.3485446923814</v>
      </c>
      <c r="AF4910" s="276">
        <v>0.83323871049743647</v>
      </c>
      <c r="AG4910" s="93"/>
      <c r="AH4910" s="257">
        <v>4026.5284081959999</v>
      </c>
      <c r="AI4910" s="258">
        <v>3415.4474220661505</v>
      </c>
      <c r="AJ4910" s="258">
        <v>3387.6547625917519</v>
      </c>
      <c r="AK4910" s="276">
        <v>1.0076308038642927</v>
      </c>
      <c r="AL4910" s="93"/>
      <c r="AM4910" s="257">
        <v>3363.29</v>
      </c>
      <c r="AN4910" s="258">
        <v>3355.8417497084051</v>
      </c>
      <c r="AO4910" s="276">
        <v>0.99816827772409433</v>
      </c>
      <c r="AQ4910" s="280">
        <v>2944.068670271336</v>
      </c>
      <c r="AR4910" s="281">
        <v>2967.6044408992775</v>
      </c>
    </row>
    <row r="4911" spans="1:44" x14ac:dyDescent="0.2">
      <c r="A4911" s="260" t="s">
        <v>8393</v>
      </c>
      <c r="B4911" s="261" t="s">
        <v>1672</v>
      </c>
      <c r="C4911" s="261" t="s">
        <v>7964</v>
      </c>
      <c r="D4911" s="262" t="s">
        <v>15739</v>
      </c>
      <c r="E4911" s="257">
        <v>52</v>
      </c>
      <c r="F4911" s="258">
        <v>147</v>
      </c>
      <c r="G4911" s="258">
        <v>385</v>
      </c>
      <c r="H4911" s="258">
        <v>402</v>
      </c>
      <c r="I4911" s="258">
        <v>172</v>
      </c>
      <c r="J4911" s="258">
        <v>95</v>
      </c>
      <c r="K4911" s="259">
        <v>32</v>
      </c>
      <c r="L4911" s="257">
        <v>48</v>
      </c>
      <c r="M4911" s="258">
        <v>128</v>
      </c>
      <c r="N4911" s="258">
        <v>389</v>
      </c>
      <c r="O4911" s="258">
        <v>399</v>
      </c>
      <c r="P4911" s="258">
        <v>165</v>
      </c>
      <c r="Q4911" s="258">
        <v>105</v>
      </c>
      <c r="R4911" s="259">
        <v>79</v>
      </c>
      <c r="S4911" s="267">
        <v>2598</v>
      </c>
      <c r="T4911" s="90"/>
      <c r="U4911" s="260">
        <v>54</v>
      </c>
      <c r="V4911" s="273">
        <v>75.508296594807504</v>
      </c>
      <c r="W4911" s="273">
        <v>91.915319476520395</v>
      </c>
      <c r="X4911" s="274">
        <v>1.1979761289999999</v>
      </c>
      <c r="Z4911" s="257">
        <v>7612.2799999999988</v>
      </c>
      <c r="AA4911" s="258">
        <v>2947.4388287529064</v>
      </c>
      <c r="AB4911" s="276">
        <v>1.1345030133767924</v>
      </c>
      <c r="AC4911" s="92"/>
      <c r="AD4911" s="257">
        <v>232782.52168159687</v>
      </c>
      <c r="AE4911" s="258">
        <v>2360.4126454597476</v>
      </c>
      <c r="AF4911" s="276">
        <v>0.90854990202453723</v>
      </c>
      <c r="AG4911" s="93"/>
      <c r="AH4911" s="257">
        <v>3112.3419831419997</v>
      </c>
      <c r="AI4911" s="258">
        <v>2640.001342415253</v>
      </c>
      <c r="AJ4911" s="258">
        <v>2618.1606443593214</v>
      </c>
      <c r="AK4911" s="276">
        <v>1.007760063263788</v>
      </c>
      <c r="AL4911" s="93"/>
      <c r="AM4911" s="257">
        <v>2621.2199999999998</v>
      </c>
      <c r="AN4911" s="258">
        <v>2615.4151176885325</v>
      </c>
      <c r="AO4911" s="276">
        <v>1.006703278556017</v>
      </c>
      <c r="AQ4911" s="280">
        <v>2716.7658719724418</v>
      </c>
      <c r="AR4911" s="281">
        <v>2738.4845156502302</v>
      </c>
    </row>
    <row r="4912" spans="1:44" x14ac:dyDescent="0.2">
      <c r="A4912" s="260" t="s">
        <v>8393</v>
      </c>
      <c r="B4912" s="261" t="s">
        <v>7888</v>
      </c>
      <c r="C4912" s="261" t="s">
        <v>7907</v>
      </c>
      <c r="D4912" s="262" t="s">
        <v>15691</v>
      </c>
      <c r="E4912" s="257">
        <v>134</v>
      </c>
      <c r="F4912" s="258">
        <v>212</v>
      </c>
      <c r="G4912" s="258">
        <v>698</v>
      </c>
      <c r="H4912" s="258">
        <v>462</v>
      </c>
      <c r="I4912" s="258">
        <v>60</v>
      </c>
      <c r="J4912" s="258">
        <v>20</v>
      </c>
      <c r="K4912" s="259">
        <v>4</v>
      </c>
      <c r="L4912" s="257">
        <v>94</v>
      </c>
      <c r="M4912" s="258">
        <v>210</v>
      </c>
      <c r="N4912" s="258">
        <v>709</v>
      </c>
      <c r="O4912" s="258">
        <v>389</v>
      </c>
      <c r="P4912" s="258">
        <v>48</v>
      </c>
      <c r="Q4912" s="258">
        <v>17</v>
      </c>
      <c r="R4912" s="259">
        <v>9</v>
      </c>
      <c r="S4912" s="267">
        <v>3066</v>
      </c>
      <c r="T4912" s="90"/>
      <c r="U4912" s="260">
        <v>0</v>
      </c>
      <c r="V4912" s="273">
        <v>73.603599568838803</v>
      </c>
      <c r="W4912" s="273">
        <v>77.450097847358094</v>
      </c>
      <c r="X4912" s="274">
        <v>1.2382186479999999</v>
      </c>
      <c r="Z4912" s="257">
        <v>6669.4299999999994</v>
      </c>
      <c r="AA4912" s="258">
        <v>2582.3717661002352</v>
      </c>
      <c r="AB4912" s="276">
        <v>0.84226085000007667</v>
      </c>
      <c r="AC4912" s="92"/>
      <c r="AD4912" s="257">
        <v>262690.17428401526</v>
      </c>
      <c r="AE4912" s="258">
        <v>2663.6759699086751</v>
      </c>
      <c r="AF4912" s="276">
        <v>0.86877885515612363</v>
      </c>
      <c r="AG4912" s="93"/>
      <c r="AH4912" s="257">
        <v>3796.378374768</v>
      </c>
      <c r="AI4912" s="258">
        <v>3220.2258170825457</v>
      </c>
      <c r="AJ4912" s="258">
        <v>3140.028392199622</v>
      </c>
      <c r="AK4912" s="276">
        <v>1.0241449420090092</v>
      </c>
      <c r="AL4912" s="93"/>
      <c r="AM4912" s="257">
        <v>3066</v>
      </c>
      <c r="AN4912" s="258">
        <v>3059.210120033054</v>
      </c>
      <c r="AO4912" s="276">
        <v>0.99778542727757791</v>
      </c>
      <c r="AQ4912" s="280">
        <v>2292.5910269263818</v>
      </c>
      <c r="AR4912" s="281">
        <v>2310.9186892863918</v>
      </c>
    </row>
    <row r="4913" spans="1:44" x14ac:dyDescent="0.2">
      <c r="A4913" s="260" t="s">
        <v>8393</v>
      </c>
      <c r="B4913" s="261" t="s">
        <v>1672</v>
      </c>
      <c r="C4913" s="261" t="s">
        <v>7965</v>
      </c>
      <c r="D4913" s="262" t="s">
        <v>10713</v>
      </c>
      <c r="E4913" s="257">
        <v>266</v>
      </c>
      <c r="F4913" s="258">
        <v>587</v>
      </c>
      <c r="G4913" s="258">
        <v>1713</v>
      </c>
      <c r="H4913" s="258">
        <v>1236</v>
      </c>
      <c r="I4913" s="258">
        <v>194</v>
      </c>
      <c r="J4913" s="258">
        <v>95</v>
      </c>
      <c r="K4913" s="259">
        <v>32</v>
      </c>
      <c r="L4913" s="257">
        <v>228</v>
      </c>
      <c r="M4913" s="258">
        <v>567</v>
      </c>
      <c r="N4913" s="258">
        <v>1774</v>
      </c>
      <c r="O4913" s="258">
        <v>1194</v>
      </c>
      <c r="P4913" s="258">
        <v>218</v>
      </c>
      <c r="Q4913" s="258">
        <v>150</v>
      </c>
      <c r="R4913" s="259">
        <v>58</v>
      </c>
      <c r="S4913" s="267">
        <v>8312</v>
      </c>
      <c r="T4913" s="90"/>
      <c r="U4913" s="260">
        <v>37</v>
      </c>
      <c r="V4913" s="273">
        <v>69.718643057892194</v>
      </c>
      <c r="W4913" s="273">
        <v>83.152911453320499</v>
      </c>
      <c r="X4913" s="274">
        <v>1.1979761289999999</v>
      </c>
      <c r="Z4913" s="257">
        <v>19371.59</v>
      </c>
      <c r="AA4913" s="258">
        <v>7500.5880683161322</v>
      </c>
      <c r="AB4913" s="276">
        <v>0.90238066269443362</v>
      </c>
      <c r="AC4913" s="92"/>
      <c r="AD4913" s="257">
        <v>714949.25697053375</v>
      </c>
      <c r="AE4913" s="258">
        <v>7249.5789409979307</v>
      </c>
      <c r="AF4913" s="276">
        <v>0.87218225950408212</v>
      </c>
      <c r="AG4913" s="93"/>
      <c r="AH4913" s="257">
        <v>9957.5775842479998</v>
      </c>
      <c r="AI4913" s="258">
        <v>8446.3784288512652</v>
      </c>
      <c r="AJ4913" s="258">
        <v>8376.5016458486061</v>
      </c>
      <c r="AK4913" s="276">
        <v>1.007760063263788</v>
      </c>
      <c r="AL4913" s="93"/>
      <c r="AM4913" s="257">
        <v>8327.91</v>
      </c>
      <c r="AN4913" s="258">
        <v>8309.4672376792132</v>
      </c>
      <c r="AO4913" s="276">
        <v>0.99969528845996314</v>
      </c>
      <c r="AQ4913" s="280">
        <v>6590.636395438717</v>
      </c>
      <c r="AR4913" s="281">
        <v>6643.323925475479</v>
      </c>
    </row>
    <row r="4914" spans="1:44" x14ac:dyDescent="0.2">
      <c r="A4914" s="260" t="s">
        <v>8393</v>
      </c>
      <c r="B4914" s="261" t="s">
        <v>1672</v>
      </c>
      <c r="C4914" s="261" t="s">
        <v>7966</v>
      </c>
      <c r="D4914" s="262" t="s">
        <v>15740</v>
      </c>
      <c r="E4914" s="257">
        <v>121</v>
      </c>
      <c r="F4914" s="258">
        <v>208</v>
      </c>
      <c r="G4914" s="258">
        <v>699</v>
      </c>
      <c r="H4914" s="258">
        <v>400</v>
      </c>
      <c r="I4914" s="258">
        <v>91</v>
      </c>
      <c r="J4914" s="258">
        <v>35</v>
      </c>
      <c r="K4914" s="259">
        <v>19</v>
      </c>
      <c r="L4914" s="257">
        <v>111</v>
      </c>
      <c r="M4914" s="258">
        <v>249</v>
      </c>
      <c r="N4914" s="258">
        <v>694</v>
      </c>
      <c r="O4914" s="258">
        <v>401</v>
      </c>
      <c r="P4914" s="258">
        <v>92</v>
      </c>
      <c r="Q4914" s="258">
        <v>72</v>
      </c>
      <c r="R4914" s="259">
        <v>32</v>
      </c>
      <c r="S4914" s="267">
        <v>3224</v>
      </c>
      <c r="T4914" s="90"/>
      <c r="U4914" s="260">
        <v>32</v>
      </c>
      <c r="V4914" s="273">
        <v>100.352074777531</v>
      </c>
      <c r="W4914" s="273">
        <v>81.728287841191005</v>
      </c>
      <c r="X4914" s="274">
        <v>1.1526984950000001</v>
      </c>
      <c r="Z4914" s="257">
        <v>7633.4999999999991</v>
      </c>
      <c r="AA4914" s="258">
        <v>2955.6551124348175</v>
      </c>
      <c r="AB4914" s="276">
        <v>0.91676647408027834</v>
      </c>
      <c r="AC4914" s="92"/>
      <c r="AD4914" s="257">
        <v>302013.78963396273</v>
      </c>
      <c r="AE4914" s="258">
        <v>3062.4170706867285</v>
      </c>
      <c r="AF4914" s="276">
        <v>0.94988122539910935</v>
      </c>
      <c r="AG4914" s="93"/>
      <c r="AH4914" s="257">
        <v>3716.2999478800002</v>
      </c>
      <c r="AI4914" s="258">
        <v>3152.3003912688314</v>
      </c>
      <c r="AJ4914" s="258">
        <v>3189.5841878090391</v>
      </c>
      <c r="AK4914" s="276">
        <v>0.98932512028816355</v>
      </c>
      <c r="AL4914" s="93"/>
      <c r="AM4914" s="257">
        <v>3237.76</v>
      </c>
      <c r="AN4914" s="258">
        <v>3230.5897450222506</v>
      </c>
      <c r="AO4914" s="276">
        <v>1.0020439655776212</v>
      </c>
      <c r="AQ4914" s="280">
        <v>2783.2285672353655</v>
      </c>
      <c r="AR4914" s="281">
        <v>2805.4785336933655</v>
      </c>
    </row>
    <row r="4915" spans="1:44" x14ac:dyDescent="0.2">
      <c r="A4915" s="260" t="s">
        <v>8393</v>
      </c>
      <c r="B4915" s="261" t="s">
        <v>1672</v>
      </c>
      <c r="C4915" s="261" t="s">
        <v>7967</v>
      </c>
      <c r="D4915" s="262" t="s">
        <v>15741</v>
      </c>
      <c r="E4915" s="257">
        <v>27</v>
      </c>
      <c r="F4915" s="258">
        <v>82</v>
      </c>
      <c r="G4915" s="258">
        <v>250</v>
      </c>
      <c r="H4915" s="258">
        <v>294</v>
      </c>
      <c r="I4915" s="258">
        <v>173</v>
      </c>
      <c r="J4915" s="258">
        <v>94</v>
      </c>
      <c r="K4915" s="259">
        <v>29</v>
      </c>
      <c r="L4915" s="257">
        <v>39</v>
      </c>
      <c r="M4915" s="258">
        <v>98</v>
      </c>
      <c r="N4915" s="258">
        <v>229</v>
      </c>
      <c r="O4915" s="258">
        <v>290</v>
      </c>
      <c r="P4915" s="258">
        <v>166</v>
      </c>
      <c r="Q4915" s="258">
        <v>107</v>
      </c>
      <c r="R4915" s="259">
        <v>43</v>
      </c>
      <c r="S4915" s="267">
        <v>1921</v>
      </c>
      <c r="T4915" s="90"/>
      <c r="U4915" s="260">
        <v>0</v>
      </c>
      <c r="V4915" s="273">
        <v>81.332407653735601</v>
      </c>
      <c r="W4915" s="273">
        <v>71.409469302809498</v>
      </c>
      <c r="X4915" s="274">
        <v>1.1098858330000001</v>
      </c>
      <c r="Z4915" s="257">
        <v>6053.2</v>
      </c>
      <c r="AA4915" s="258">
        <v>2343.770423343216</v>
      </c>
      <c r="AB4915" s="276">
        <v>1.2200783047075565</v>
      </c>
      <c r="AC4915" s="92"/>
      <c r="AD4915" s="257">
        <v>165718.26194915082</v>
      </c>
      <c r="AE4915" s="258">
        <v>1680.3816638064663</v>
      </c>
      <c r="AF4915" s="276">
        <v>0.8747431878222105</v>
      </c>
      <c r="AG4915" s="93"/>
      <c r="AH4915" s="257">
        <v>2132.0906851930004</v>
      </c>
      <c r="AI4915" s="258">
        <v>1808.5166416635936</v>
      </c>
      <c r="AJ4915" s="258">
        <v>1867.0079879985251</v>
      </c>
      <c r="AK4915" s="276">
        <v>0.97189379906222029</v>
      </c>
      <c r="AL4915" s="93"/>
      <c r="AM4915" s="257">
        <v>1921</v>
      </c>
      <c r="AN4915" s="258">
        <v>1916.7458058002269</v>
      </c>
      <c r="AO4915" s="276">
        <v>0.9977854272775778</v>
      </c>
      <c r="AQ4915" s="280">
        <v>1988.1612569140241</v>
      </c>
      <c r="AR4915" s="281">
        <v>2004.0552161095397</v>
      </c>
    </row>
    <row r="4916" spans="1:44" x14ac:dyDescent="0.2">
      <c r="A4916" s="260" t="s">
        <v>8393</v>
      </c>
      <c r="B4916" s="261" t="s">
        <v>1672</v>
      </c>
      <c r="C4916" s="261" t="s">
        <v>7968</v>
      </c>
      <c r="D4916" s="262" t="s">
        <v>15742</v>
      </c>
      <c r="E4916" s="257">
        <v>48</v>
      </c>
      <c r="F4916" s="258">
        <v>103</v>
      </c>
      <c r="G4916" s="258">
        <v>261</v>
      </c>
      <c r="H4916" s="258">
        <v>313</v>
      </c>
      <c r="I4916" s="258">
        <v>148</v>
      </c>
      <c r="J4916" s="258">
        <v>84</v>
      </c>
      <c r="K4916" s="259">
        <v>27</v>
      </c>
      <c r="L4916" s="257">
        <v>34</v>
      </c>
      <c r="M4916" s="258">
        <v>104</v>
      </c>
      <c r="N4916" s="258">
        <v>253</v>
      </c>
      <c r="O4916" s="258">
        <v>367</v>
      </c>
      <c r="P4916" s="258">
        <v>154</v>
      </c>
      <c r="Q4916" s="258">
        <v>106</v>
      </c>
      <c r="R4916" s="259">
        <v>52</v>
      </c>
      <c r="S4916" s="267">
        <v>2054</v>
      </c>
      <c r="T4916" s="90"/>
      <c r="U4916" s="260">
        <v>12</v>
      </c>
      <c r="V4916" s="273">
        <v>73.524034847112901</v>
      </c>
      <c r="W4916" s="273">
        <v>82.695228821811099</v>
      </c>
      <c r="X4916" s="274">
        <v>1.1526984950000001</v>
      </c>
      <c r="Z4916" s="257">
        <v>6328.69</v>
      </c>
      <c r="AA4916" s="258">
        <v>2450.438848957242</v>
      </c>
      <c r="AB4916" s="276">
        <v>1.1930082029976836</v>
      </c>
      <c r="AC4916" s="92"/>
      <c r="AD4916" s="257">
        <v>178491.62245246457</v>
      </c>
      <c r="AE4916" s="258">
        <v>1809.9034227393729</v>
      </c>
      <c r="AF4916" s="276">
        <v>0.88116038108051264</v>
      </c>
      <c r="AG4916" s="93"/>
      <c r="AH4916" s="257">
        <v>2367.6427087300003</v>
      </c>
      <c r="AI4916" s="258">
        <v>2008.3204105664329</v>
      </c>
      <c r="AJ4916" s="258">
        <v>2032.0737970718878</v>
      </c>
      <c r="AK4916" s="276">
        <v>0.98932512028816355</v>
      </c>
      <c r="AL4916" s="93"/>
      <c r="AM4916" s="257">
        <v>2059.16</v>
      </c>
      <c r="AN4916" s="258">
        <v>2054.5998404328975</v>
      </c>
      <c r="AO4916" s="276">
        <v>1.0002920352643123</v>
      </c>
      <c r="AQ4916" s="280">
        <v>2136.8039533156152</v>
      </c>
      <c r="AR4916" s="281">
        <v>2153.8862069430347</v>
      </c>
    </row>
    <row r="4917" spans="1:44" x14ac:dyDescent="0.2">
      <c r="A4917" s="260" t="s">
        <v>8393</v>
      </c>
      <c r="B4917" s="261" t="s">
        <v>1672</v>
      </c>
      <c r="C4917" s="261" t="s">
        <v>7969</v>
      </c>
      <c r="D4917" s="262" t="s">
        <v>15743</v>
      </c>
      <c r="E4917" s="257">
        <v>97</v>
      </c>
      <c r="F4917" s="258">
        <v>183</v>
      </c>
      <c r="G4917" s="258">
        <v>581</v>
      </c>
      <c r="H4917" s="258">
        <v>497</v>
      </c>
      <c r="I4917" s="258">
        <v>140</v>
      </c>
      <c r="J4917" s="258">
        <v>63</v>
      </c>
      <c r="K4917" s="259">
        <v>26</v>
      </c>
      <c r="L4917" s="257">
        <v>86</v>
      </c>
      <c r="M4917" s="258">
        <v>199</v>
      </c>
      <c r="N4917" s="258">
        <v>673</v>
      </c>
      <c r="O4917" s="258">
        <v>501</v>
      </c>
      <c r="P4917" s="258">
        <v>131</v>
      </c>
      <c r="Q4917" s="258">
        <v>77</v>
      </c>
      <c r="R4917" s="259">
        <v>27</v>
      </c>
      <c r="S4917" s="267">
        <v>3281</v>
      </c>
      <c r="T4917" s="90"/>
      <c r="U4917" s="260">
        <v>5</v>
      </c>
      <c r="V4917" s="273">
        <v>84.693854141123893</v>
      </c>
      <c r="W4917" s="273">
        <v>70.390801096557993</v>
      </c>
      <c r="X4917" s="274">
        <v>1.1526984950000001</v>
      </c>
      <c r="Z4917" s="257">
        <v>8350.6</v>
      </c>
      <c r="AA4917" s="258">
        <v>3233.3128423263497</v>
      </c>
      <c r="AB4917" s="276">
        <v>0.98546566361668686</v>
      </c>
      <c r="AC4917" s="92"/>
      <c r="AD4917" s="257">
        <v>285129.81285724445</v>
      </c>
      <c r="AE4917" s="258">
        <v>2891.2137002553086</v>
      </c>
      <c r="AF4917" s="276">
        <v>0.88119893332987154</v>
      </c>
      <c r="AG4917" s="93"/>
      <c r="AH4917" s="257">
        <v>3782.0037620950002</v>
      </c>
      <c r="AI4917" s="258">
        <v>3208.0327493030509</v>
      </c>
      <c r="AJ4917" s="258">
        <v>3245.9757196654646</v>
      </c>
      <c r="AK4917" s="276">
        <v>0.98932512028816355</v>
      </c>
      <c r="AL4917" s="93"/>
      <c r="AM4917" s="257">
        <v>3283.15</v>
      </c>
      <c r="AN4917" s="258">
        <v>3275.8792255663798</v>
      </c>
      <c r="AO4917" s="276">
        <v>0.99843926411654371</v>
      </c>
      <c r="AQ4917" s="280">
        <v>2814.3776812563838</v>
      </c>
      <c r="AR4917" s="281">
        <v>2836.8766631025997</v>
      </c>
    </row>
    <row r="4918" spans="1:44" x14ac:dyDescent="0.2">
      <c r="A4918" s="260" t="s">
        <v>8393</v>
      </c>
      <c r="B4918" s="261" t="s">
        <v>7888</v>
      </c>
      <c r="C4918" s="261" t="s">
        <v>7908</v>
      </c>
      <c r="D4918" s="262" t="s">
        <v>15692</v>
      </c>
      <c r="E4918" s="257">
        <v>197</v>
      </c>
      <c r="F4918" s="258">
        <v>278</v>
      </c>
      <c r="G4918" s="258">
        <v>1420</v>
      </c>
      <c r="H4918" s="258">
        <v>886</v>
      </c>
      <c r="I4918" s="258">
        <v>275</v>
      </c>
      <c r="J4918" s="258">
        <v>122</v>
      </c>
      <c r="K4918" s="259">
        <v>49</v>
      </c>
      <c r="L4918" s="257">
        <v>167</v>
      </c>
      <c r="M4918" s="258">
        <v>240</v>
      </c>
      <c r="N4918" s="258">
        <v>1242</v>
      </c>
      <c r="O4918" s="258">
        <v>786</v>
      </c>
      <c r="P4918" s="258">
        <v>250</v>
      </c>
      <c r="Q4918" s="258">
        <v>181</v>
      </c>
      <c r="R4918" s="259">
        <v>97</v>
      </c>
      <c r="S4918" s="267">
        <v>6190</v>
      </c>
      <c r="T4918" s="90"/>
      <c r="U4918" s="260">
        <v>14</v>
      </c>
      <c r="V4918" s="273">
        <v>85.300464693594506</v>
      </c>
      <c r="W4918" s="273">
        <v>100.65945072697799</v>
      </c>
      <c r="X4918" s="274">
        <v>1.2383238190000001</v>
      </c>
      <c r="Z4918" s="257">
        <v>15864.310000000001</v>
      </c>
      <c r="AA4918" s="258">
        <v>6142.5858330714364</v>
      </c>
      <c r="AB4918" s="276">
        <v>0.99234019920378613</v>
      </c>
      <c r="AC4918" s="92"/>
      <c r="AD4918" s="257">
        <v>583272.23555579095</v>
      </c>
      <c r="AE4918" s="258">
        <v>5914.3751455473166</v>
      </c>
      <c r="AF4918" s="276">
        <v>0.95547255986224822</v>
      </c>
      <c r="AG4918" s="93"/>
      <c r="AH4918" s="257">
        <v>7665.2244396100004</v>
      </c>
      <c r="AI4918" s="258">
        <v>6501.9213570018974</v>
      </c>
      <c r="AJ4918" s="258">
        <v>6339.7222513609104</v>
      </c>
      <c r="AK4918" s="276">
        <v>1.0241877627400502</v>
      </c>
      <c r="AL4918" s="93"/>
      <c r="AM4918" s="257">
        <v>6196.02</v>
      </c>
      <c r="AN4918" s="258">
        <v>6182.298463120419</v>
      </c>
      <c r="AO4918" s="276">
        <v>0.99875580987405799</v>
      </c>
      <c r="AQ4918" s="280">
        <v>6003.5530696386586</v>
      </c>
      <c r="AR4918" s="281">
        <v>6051.5472789539826</v>
      </c>
    </row>
    <row r="4919" spans="1:44" x14ac:dyDescent="0.2">
      <c r="A4919" s="260" t="s">
        <v>8393</v>
      </c>
      <c r="B4919" s="261" t="s">
        <v>7888</v>
      </c>
      <c r="C4919" s="261" t="s">
        <v>7909</v>
      </c>
      <c r="D4919" s="262" t="s">
        <v>15693</v>
      </c>
      <c r="E4919" s="257">
        <v>39</v>
      </c>
      <c r="F4919" s="258">
        <v>121</v>
      </c>
      <c r="G4919" s="258">
        <v>352</v>
      </c>
      <c r="H4919" s="258">
        <v>317</v>
      </c>
      <c r="I4919" s="258">
        <v>129</v>
      </c>
      <c r="J4919" s="258">
        <v>74</v>
      </c>
      <c r="K4919" s="259">
        <v>19</v>
      </c>
      <c r="L4919" s="257">
        <v>37</v>
      </c>
      <c r="M4919" s="258">
        <v>129</v>
      </c>
      <c r="N4919" s="258">
        <v>326</v>
      </c>
      <c r="O4919" s="258">
        <v>365</v>
      </c>
      <c r="P4919" s="258">
        <v>129</v>
      </c>
      <c r="Q4919" s="258">
        <v>78</v>
      </c>
      <c r="R4919" s="259">
        <v>22</v>
      </c>
      <c r="S4919" s="267">
        <v>2137</v>
      </c>
      <c r="T4919" s="90"/>
      <c r="U4919" s="260">
        <v>10</v>
      </c>
      <c r="V4919" s="273">
        <v>80.967273810800094</v>
      </c>
      <c r="W4919" s="273">
        <v>78.832475432849705</v>
      </c>
      <c r="X4919" s="274">
        <v>1.2383238190000001</v>
      </c>
      <c r="Z4919" s="257">
        <v>5906.8000000000011</v>
      </c>
      <c r="AA4919" s="258">
        <v>2287.0850354529362</v>
      </c>
      <c r="AB4919" s="276">
        <v>1.0702316497206066</v>
      </c>
      <c r="AC4919" s="92"/>
      <c r="AD4919" s="257">
        <v>187903.80379851046</v>
      </c>
      <c r="AE4919" s="258">
        <v>1905.3428556919694</v>
      </c>
      <c r="AF4919" s="276">
        <v>0.89159703120822154</v>
      </c>
      <c r="AG4919" s="93"/>
      <c r="AH4919" s="257">
        <v>2646.2980012030002</v>
      </c>
      <c r="AI4919" s="258">
        <v>2244.6859353655987</v>
      </c>
      <c r="AJ4919" s="258">
        <v>2188.6892489754873</v>
      </c>
      <c r="AK4919" s="276">
        <v>1.0241877627400502</v>
      </c>
      <c r="AL4919" s="93"/>
      <c r="AM4919" s="257">
        <v>2141.3000000000002</v>
      </c>
      <c r="AN4919" s="258">
        <v>2136.5579354294778</v>
      </c>
      <c r="AO4919" s="276">
        <v>0.99979313777701351</v>
      </c>
      <c r="AQ4919" s="280">
        <v>2088.0488753300697</v>
      </c>
      <c r="AR4919" s="281">
        <v>2104.7413661968571</v>
      </c>
    </row>
    <row r="4920" spans="1:44" x14ac:dyDescent="0.2">
      <c r="A4920" s="260" t="s">
        <v>8393</v>
      </c>
      <c r="B4920" s="261" t="s">
        <v>1672</v>
      </c>
      <c r="C4920" s="261" t="s">
        <v>7970</v>
      </c>
      <c r="D4920" s="262" t="s">
        <v>15744</v>
      </c>
      <c r="E4920" s="257">
        <v>202</v>
      </c>
      <c r="F4920" s="258">
        <v>402</v>
      </c>
      <c r="G4920" s="258">
        <v>1090</v>
      </c>
      <c r="H4920" s="258">
        <v>763</v>
      </c>
      <c r="I4920" s="258">
        <v>246</v>
      </c>
      <c r="J4920" s="258">
        <v>108</v>
      </c>
      <c r="K4920" s="259">
        <v>39</v>
      </c>
      <c r="L4920" s="257">
        <v>210</v>
      </c>
      <c r="M4920" s="258">
        <v>403</v>
      </c>
      <c r="N4920" s="258">
        <v>1218</v>
      </c>
      <c r="O4920" s="258">
        <v>750</v>
      </c>
      <c r="P4920" s="258">
        <v>225</v>
      </c>
      <c r="Q4920" s="258">
        <v>151</v>
      </c>
      <c r="R4920" s="259">
        <v>86</v>
      </c>
      <c r="S4920" s="267">
        <v>5893</v>
      </c>
      <c r="T4920" s="90"/>
      <c r="U4920" s="260">
        <v>24</v>
      </c>
      <c r="V4920" s="273">
        <v>81.375078636604897</v>
      </c>
      <c r="W4920" s="273">
        <v>86.646919029027302</v>
      </c>
      <c r="X4920" s="274">
        <v>1.1979761289999999</v>
      </c>
      <c r="Z4920" s="257">
        <v>14900.859999999997</v>
      </c>
      <c r="AA4920" s="258">
        <v>5769.5425478057869</v>
      </c>
      <c r="AB4920" s="276">
        <v>0.97905015235122805</v>
      </c>
      <c r="AC4920" s="92"/>
      <c r="AD4920" s="257">
        <v>529694.81739369826</v>
      </c>
      <c r="AE4920" s="258">
        <v>5371.1006143354389</v>
      </c>
      <c r="AF4920" s="276">
        <v>0.91143740273806872</v>
      </c>
      <c r="AG4920" s="93"/>
      <c r="AH4920" s="257">
        <v>7059.673328197</v>
      </c>
      <c r="AI4920" s="258">
        <v>5988.2709433614664</v>
      </c>
      <c r="AJ4920" s="258">
        <v>5938.7300528135038</v>
      </c>
      <c r="AK4920" s="276">
        <v>1.0077600632637882</v>
      </c>
      <c r="AL4920" s="93"/>
      <c r="AM4920" s="257">
        <v>5903.32</v>
      </c>
      <c r="AN4920" s="258">
        <v>5890.2466685562713</v>
      </c>
      <c r="AO4920" s="276">
        <v>0.99953277932398965</v>
      </c>
      <c r="AQ4920" s="280">
        <v>5296.9077823198613</v>
      </c>
      <c r="AR4920" s="281">
        <v>5339.2528566249894</v>
      </c>
    </row>
    <row r="4921" spans="1:44" x14ac:dyDescent="0.2">
      <c r="A4921" s="260" t="s">
        <v>8393</v>
      </c>
      <c r="B4921" s="261" t="s">
        <v>1672</v>
      </c>
      <c r="C4921" s="261" t="s">
        <v>7971</v>
      </c>
      <c r="D4921" s="262" t="s">
        <v>15745</v>
      </c>
      <c r="E4921" s="257">
        <v>113</v>
      </c>
      <c r="F4921" s="258">
        <v>249</v>
      </c>
      <c r="G4921" s="258">
        <v>701</v>
      </c>
      <c r="H4921" s="258">
        <v>591</v>
      </c>
      <c r="I4921" s="258">
        <v>196</v>
      </c>
      <c r="J4921" s="258">
        <v>119</v>
      </c>
      <c r="K4921" s="259">
        <v>35</v>
      </c>
      <c r="L4921" s="257">
        <v>121</v>
      </c>
      <c r="M4921" s="258">
        <v>263</v>
      </c>
      <c r="N4921" s="258">
        <v>759</v>
      </c>
      <c r="O4921" s="258">
        <v>670</v>
      </c>
      <c r="P4921" s="258">
        <v>240</v>
      </c>
      <c r="Q4921" s="258">
        <v>143</v>
      </c>
      <c r="R4921" s="259">
        <v>76</v>
      </c>
      <c r="S4921" s="267">
        <v>4276</v>
      </c>
      <c r="T4921" s="90"/>
      <c r="U4921" s="260">
        <v>33</v>
      </c>
      <c r="V4921" s="273">
        <v>86.336751197441501</v>
      </c>
      <c r="W4921" s="273">
        <v>95.399672591206695</v>
      </c>
      <c r="X4921" s="274">
        <v>1.1670991180000001</v>
      </c>
      <c r="Z4921" s="257">
        <v>11667.529999999999</v>
      </c>
      <c r="AA4921" s="258">
        <v>4517.612457455506</v>
      </c>
      <c r="AB4921" s="276">
        <v>1.0565043165237387</v>
      </c>
      <c r="AC4921" s="92"/>
      <c r="AD4921" s="257">
        <v>398751.83369160583</v>
      </c>
      <c r="AE4921" s="258">
        <v>4043.339954592213</v>
      </c>
      <c r="AF4921" s="276">
        <v>0.94558932520865602</v>
      </c>
      <c r="AG4921" s="93"/>
      <c r="AH4921" s="257">
        <v>4990.5158285680009</v>
      </c>
      <c r="AI4921" s="258">
        <v>4233.1365120305891</v>
      </c>
      <c r="AJ4921" s="258">
        <v>4255.4255257746827</v>
      </c>
      <c r="AK4921" s="276">
        <v>0.99518838301559465</v>
      </c>
      <c r="AL4921" s="93"/>
      <c r="AM4921" s="257">
        <v>4290.1899999999996</v>
      </c>
      <c r="AN4921" s="258">
        <v>4280.6890622519913</v>
      </c>
      <c r="AO4921" s="276">
        <v>1.001096600152477</v>
      </c>
      <c r="AQ4921" s="280">
        <v>4255.913743735995</v>
      </c>
      <c r="AR4921" s="281">
        <v>4289.9367985296331</v>
      </c>
    </row>
    <row r="4922" spans="1:44" x14ac:dyDescent="0.2">
      <c r="A4922" s="260" t="s">
        <v>8393</v>
      </c>
      <c r="B4922" s="261" t="s">
        <v>1672</v>
      </c>
      <c r="C4922" s="261" t="s">
        <v>7972</v>
      </c>
      <c r="D4922" s="262" t="s">
        <v>15746</v>
      </c>
      <c r="E4922" s="257">
        <v>92</v>
      </c>
      <c r="F4922" s="258">
        <v>148</v>
      </c>
      <c r="G4922" s="258">
        <v>468</v>
      </c>
      <c r="H4922" s="258">
        <v>398</v>
      </c>
      <c r="I4922" s="258">
        <v>101</v>
      </c>
      <c r="J4922" s="258">
        <v>48</v>
      </c>
      <c r="K4922" s="259">
        <v>12</v>
      </c>
      <c r="L4922" s="257">
        <v>89</v>
      </c>
      <c r="M4922" s="258">
        <v>136</v>
      </c>
      <c r="N4922" s="258">
        <v>537</v>
      </c>
      <c r="O4922" s="258">
        <v>298</v>
      </c>
      <c r="P4922" s="258">
        <v>96</v>
      </c>
      <c r="Q4922" s="258">
        <v>47</v>
      </c>
      <c r="R4922" s="259">
        <v>14</v>
      </c>
      <c r="S4922" s="267">
        <v>2484</v>
      </c>
      <c r="T4922" s="90"/>
      <c r="U4922" s="260">
        <v>1</v>
      </c>
      <c r="V4922" s="273">
        <v>84.685327665676297</v>
      </c>
      <c r="W4922" s="273">
        <v>82.927133655394499</v>
      </c>
      <c r="X4922" s="274">
        <v>1.1979761289999999</v>
      </c>
      <c r="Z4922" s="257">
        <v>6139.119999999999</v>
      </c>
      <c r="AA4922" s="258">
        <v>2377.0382411542328</v>
      </c>
      <c r="AB4922" s="276">
        <v>0.95693971060959448</v>
      </c>
      <c r="AC4922" s="92"/>
      <c r="AD4922" s="257">
        <v>223235.09648661013</v>
      </c>
      <c r="AE4922" s="258">
        <v>2263.6018411131377</v>
      </c>
      <c r="AF4922" s="276">
        <v>0.91127288289578812</v>
      </c>
      <c r="AG4922" s="93"/>
      <c r="AH4922" s="257">
        <v>2975.7727044359999</v>
      </c>
      <c r="AI4922" s="258">
        <v>2524.1583273901033</v>
      </c>
      <c r="AJ4922" s="258">
        <v>2503.2759971472497</v>
      </c>
      <c r="AK4922" s="276">
        <v>1.0077600632637882</v>
      </c>
      <c r="AL4922" s="93"/>
      <c r="AM4922" s="257">
        <v>2484.4299999999998</v>
      </c>
      <c r="AN4922" s="258">
        <v>2478.9280490912329</v>
      </c>
      <c r="AO4922" s="276">
        <v>0.9979581518080648</v>
      </c>
      <c r="AQ4922" s="280">
        <v>2178.4825687315656</v>
      </c>
      <c r="AR4922" s="281">
        <v>2195.8980137489912</v>
      </c>
    </row>
    <row r="4923" spans="1:44" x14ac:dyDescent="0.2">
      <c r="A4923" s="260" t="s">
        <v>8393</v>
      </c>
      <c r="B4923" s="261" t="s">
        <v>7888</v>
      </c>
      <c r="C4923" s="261" t="s">
        <v>7910</v>
      </c>
      <c r="D4923" s="262" t="s">
        <v>15694</v>
      </c>
      <c r="E4923" s="257">
        <v>59</v>
      </c>
      <c r="F4923" s="258">
        <v>132</v>
      </c>
      <c r="G4923" s="258">
        <v>520</v>
      </c>
      <c r="H4923" s="258">
        <v>393</v>
      </c>
      <c r="I4923" s="258">
        <v>100</v>
      </c>
      <c r="J4923" s="258">
        <v>54</v>
      </c>
      <c r="K4923" s="259">
        <v>15</v>
      </c>
      <c r="L4923" s="257">
        <v>57</v>
      </c>
      <c r="M4923" s="258">
        <v>120</v>
      </c>
      <c r="N4923" s="258">
        <v>472</v>
      </c>
      <c r="O4923" s="258">
        <v>330</v>
      </c>
      <c r="P4923" s="258">
        <v>98</v>
      </c>
      <c r="Q4923" s="258">
        <v>68</v>
      </c>
      <c r="R4923" s="259">
        <v>39</v>
      </c>
      <c r="S4923" s="267">
        <v>2457</v>
      </c>
      <c r="T4923" s="90"/>
      <c r="U4923" s="260">
        <v>9</v>
      </c>
      <c r="V4923" s="273">
        <v>90.644494500724406</v>
      </c>
      <c r="W4923" s="273">
        <v>94.560439560439505</v>
      </c>
      <c r="X4923" s="274">
        <v>1.2383238190000001</v>
      </c>
      <c r="Z4923" s="257">
        <v>6231.49</v>
      </c>
      <c r="AA4923" s="258">
        <v>2412.8034684727113</v>
      </c>
      <c r="AB4923" s="276">
        <v>0.98201199368038716</v>
      </c>
      <c r="AC4923" s="92"/>
      <c r="AD4923" s="257">
        <v>231399.61972838923</v>
      </c>
      <c r="AE4923" s="258">
        <v>2346.3900322746949</v>
      </c>
      <c r="AF4923" s="276">
        <v>0.954981698117499</v>
      </c>
      <c r="AG4923" s="93"/>
      <c r="AH4923" s="257">
        <v>3042.5616232830002</v>
      </c>
      <c r="AI4923" s="258">
        <v>2580.8111105256321</v>
      </c>
      <c r="AJ4923" s="258">
        <v>2516.4293330523033</v>
      </c>
      <c r="AK4923" s="276">
        <v>1.0241877627400502</v>
      </c>
      <c r="AL4923" s="93"/>
      <c r="AM4923" s="257">
        <v>2460.87</v>
      </c>
      <c r="AN4923" s="258">
        <v>2455.420224424573</v>
      </c>
      <c r="AO4923" s="276">
        <v>0.99935703069783188</v>
      </c>
      <c r="AQ4923" s="280">
        <v>2358.3988353082495</v>
      </c>
      <c r="AR4923" s="281">
        <v>2377.2525850857314</v>
      </c>
    </row>
    <row r="4924" spans="1:44" x14ac:dyDescent="0.2">
      <c r="A4924" s="260" t="s">
        <v>8393</v>
      </c>
      <c r="B4924" s="261" t="s">
        <v>7888</v>
      </c>
      <c r="C4924" s="261" t="s">
        <v>7911</v>
      </c>
      <c r="D4924" s="262" t="s">
        <v>9545</v>
      </c>
      <c r="E4924" s="257">
        <v>151</v>
      </c>
      <c r="F4924" s="258">
        <v>298</v>
      </c>
      <c r="G4924" s="258">
        <v>1223</v>
      </c>
      <c r="H4924" s="258">
        <v>773</v>
      </c>
      <c r="I4924" s="258">
        <v>158</v>
      </c>
      <c r="J4924" s="258">
        <v>89</v>
      </c>
      <c r="K4924" s="259">
        <v>22</v>
      </c>
      <c r="L4924" s="257">
        <v>156</v>
      </c>
      <c r="M4924" s="258">
        <v>328</v>
      </c>
      <c r="N4924" s="258">
        <v>1132</v>
      </c>
      <c r="O4924" s="258">
        <v>713</v>
      </c>
      <c r="P4924" s="258">
        <v>167</v>
      </c>
      <c r="Q4924" s="258">
        <v>98</v>
      </c>
      <c r="R4924" s="259">
        <v>42</v>
      </c>
      <c r="S4924" s="267">
        <v>5350</v>
      </c>
      <c r="T4924" s="90"/>
      <c r="U4924" s="260">
        <v>7</v>
      </c>
      <c r="V4924" s="273">
        <v>88.556493456907802</v>
      </c>
      <c r="W4924" s="273">
        <v>90.390540287904201</v>
      </c>
      <c r="X4924" s="274">
        <v>1.2383238190000001</v>
      </c>
      <c r="Z4924" s="257">
        <v>12651.07</v>
      </c>
      <c r="AA4924" s="258">
        <v>4898.4344957451694</v>
      </c>
      <c r="AB4924" s="276">
        <v>0.91559523284956434</v>
      </c>
      <c r="AC4924" s="92"/>
      <c r="AD4924" s="257">
        <v>495662.48032887082</v>
      </c>
      <c r="AE4924" s="258">
        <v>5026.0130270798791</v>
      </c>
      <c r="AF4924" s="276">
        <v>0.93944168730465027</v>
      </c>
      <c r="AG4924" s="93"/>
      <c r="AH4924" s="257">
        <v>6625.0324316500009</v>
      </c>
      <c r="AI4924" s="258">
        <v>5619.59277220681</v>
      </c>
      <c r="AJ4924" s="258">
        <v>5479.4045306592689</v>
      </c>
      <c r="AK4924" s="276">
        <v>1.0241877627400502</v>
      </c>
      <c r="AL4924" s="93"/>
      <c r="AM4924" s="257">
        <v>5353.01</v>
      </c>
      <c r="AN4924" s="258">
        <v>5341.1553700711474</v>
      </c>
      <c r="AO4924" s="276">
        <v>0.99834679814413974</v>
      </c>
      <c r="AQ4924" s="280">
        <v>4705.3089520755702</v>
      </c>
      <c r="AR4924" s="281">
        <v>4742.9246073583136</v>
      </c>
    </row>
    <row r="4925" spans="1:44" x14ac:dyDescent="0.2">
      <c r="A4925" s="260" t="s">
        <v>8393</v>
      </c>
      <c r="B4925" s="261" t="s">
        <v>7888</v>
      </c>
      <c r="C4925" s="261" t="s">
        <v>7912</v>
      </c>
      <c r="D4925" s="262" t="s">
        <v>15008</v>
      </c>
      <c r="E4925" s="257">
        <v>265</v>
      </c>
      <c r="F4925" s="258">
        <v>350</v>
      </c>
      <c r="G4925" s="258">
        <v>1569</v>
      </c>
      <c r="H4925" s="258">
        <v>860</v>
      </c>
      <c r="I4925" s="258">
        <v>230</v>
      </c>
      <c r="J4925" s="258">
        <v>136</v>
      </c>
      <c r="K4925" s="259">
        <v>47</v>
      </c>
      <c r="L4925" s="257">
        <v>242</v>
      </c>
      <c r="M4925" s="258">
        <v>368</v>
      </c>
      <c r="N4925" s="258">
        <v>1431</v>
      </c>
      <c r="O4925" s="258">
        <v>678</v>
      </c>
      <c r="P4925" s="258">
        <v>232</v>
      </c>
      <c r="Q4925" s="258">
        <v>147</v>
      </c>
      <c r="R4925" s="259">
        <v>67</v>
      </c>
      <c r="S4925" s="267">
        <v>6622</v>
      </c>
      <c r="T4925" s="90"/>
      <c r="U4925" s="260">
        <v>8</v>
      </c>
      <c r="V4925" s="273">
        <v>94.199564175627302</v>
      </c>
      <c r="W4925" s="273">
        <v>120.95138154914601</v>
      </c>
      <c r="X4925" s="274">
        <v>1.2383238190000001</v>
      </c>
      <c r="Z4925" s="257">
        <v>16126.909999999998</v>
      </c>
      <c r="AA4925" s="258">
        <v>6244.2633116232637</v>
      </c>
      <c r="AB4925" s="276">
        <v>0.94295731072534938</v>
      </c>
      <c r="AC4925" s="92"/>
      <c r="AD4925" s="257">
        <v>671182.51308443071</v>
      </c>
      <c r="AE4925" s="258">
        <v>6805.7845574116</v>
      </c>
      <c r="AF4925" s="276">
        <v>1.0277536329525219</v>
      </c>
      <c r="AG4925" s="93"/>
      <c r="AH4925" s="257">
        <v>8200.1803294180008</v>
      </c>
      <c r="AI4925" s="258">
        <v>6955.6903434679425</v>
      </c>
      <c r="AJ4925" s="258">
        <v>6782.1713648646128</v>
      </c>
      <c r="AK4925" s="276">
        <v>1.0241877627400502</v>
      </c>
      <c r="AL4925" s="93"/>
      <c r="AM4925" s="257">
        <v>6625.44</v>
      </c>
      <c r="AN4925" s="258">
        <v>6610.7674813019548</v>
      </c>
      <c r="AO4925" s="276">
        <v>0.99830375736967003</v>
      </c>
      <c r="AQ4925" s="280">
        <v>6561.641778378299</v>
      </c>
      <c r="AR4925" s="281">
        <v>6614.0975167236948</v>
      </c>
    </row>
    <row r="4926" spans="1:44" x14ac:dyDescent="0.2">
      <c r="A4926" s="260" t="s">
        <v>8393</v>
      </c>
      <c r="B4926" s="261" t="s">
        <v>7888</v>
      </c>
      <c r="C4926" s="261" t="s">
        <v>7913</v>
      </c>
      <c r="D4926" s="262" t="s">
        <v>9276</v>
      </c>
      <c r="E4926" s="257">
        <v>46</v>
      </c>
      <c r="F4926" s="258">
        <v>88</v>
      </c>
      <c r="G4926" s="258">
        <v>249</v>
      </c>
      <c r="H4926" s="258">
        <v>232</v>
      </c>
      <c r="I4926" s="258">
        <v>80</v>
      </c>
      <c r="J4926" s="258">
        <v>53</v>
      </c>
      <c r="K4926" s="259">
        <v>14</v>
      </c>
      <c r="L4926" s="257">
        <v>38</v>
      </c>
      <c r="M4926" s="258">
        <v>95</v>
      </c>
      <c r="N4926" s="258">
        <v>264</v>
      </c>
      <c r="O4926" s="258">
        <v>225</v>
      </c>
      <c r="P4926" s="258">
        <v>74</v>
      </c>
      <c r="Q4926" s="258">
        <v>42</v>
      </c>
      <c r="R4926" s="259">
        <v>40</v>
      </c>
      <c r="S4926" s="267">
        <v>1540</v>
      </c>
      <c r="T4926" s="90"/>
      <c r="U4926" s="260">
        <v>59</v>
      </c>
      <c r="V4926" s="273">
        <v>81.975547028316001</v>
      </c>
      <c r="W4926" s="273">
        <v>88.214378238341894</v>
      </c>
      <c r="X4926" s="274">
        <v>1.238268554</v>
      </c>
      <c r="Z4926" s="257">
        <v>4232.5099999999993</v>
      </c>
      <c r="AA4926" s="258">
        <v>1638.8078627014463</v>
      </c>
      <c r="AB4926" s="276">
        <v>1.064160949806134</v>
      </c>
      <c r="AC4926" s="92"/>
      <c r="AD4926" s="257">
        <v>139236.55945915799</v>
      </c>
      <c r="AE4926" s="258">
        <v>1411.8574422320435</v>
      </c>
      <c r="AF4926" s="276">
        <v>0.91679054690392436</v>
      </c>
      <c r="AG4926" s="93"/>
      <c r="AH4926" s="257">
        <v>1906.9335731599999</v>
      </c>
      <c r="AI4926" s="258">
        <v>1617.5302136807074</v>
      </c>
      <c r="AJ4926" s="258">
        <v>1577.2145025667396</v>
      </c>
      <c r="AK4926" s="276">
        <v>1.0241652614069738</v>
      </c>
      <c r="AL4926" s="93"/>
      <c r="AM4926" s="257">
        <v>1565.37</v>
      </c>
      <c r="AN4926" s="258">
        <v>1561.9033742975018</v>
      </c>
      <c r="AO4926" s="276">
        <v>1.0142229703230532</v>
      </c>
      <c r="AQ4926" s="280">
        <v>1560.6361006816217</v>
      </c>
      <c r="AR4926" s="281">
        <v>1573.1122951638456</v>
      </c>
    </row>
    <row r="4927" spans="1:44" x14ac:dyDescent="0.2">
      <c r="A4927" s="260" t="s">
        <v>8393</v>
      </c>
      <c r="B4927" s="261" t="s">
        <v>7888</v>
      </c>
      <c r="C4927" s="261" t="s">
        <v>7914</v>
      </c>
      <c r="D4927" s="262" t="s">
        <v>13394</v>
      </c>
      <c r="E4927" s="257">
        <v>298</v>
      </c>
      <c r="F4927" s="258">
        <v>440</v>
      </c>
      <c r="G4927" s="258">
        <v>931</v>
      </c>
      <c r="H4927" s="258">
        <v>891</v>
      </c>
      <c r="I4927" s="258">
        <v>317</v>
      </c>
      <c r="J4927" s="258">
        <v>151</v>
      </c>
      <c r="K4927" s="259">
        <v>45</v>
      </c>
      <c r="L4927" s="257">
        <v>291</v>
      </c>
      <c r="M4927" s="258">
        <v>431</v>
      </c>
      <c r="N4927" s="258">
        <v>1249</v>
      </c>
      <c r="O4927" s="258">
        <v>893</v>
      </c>
      <c r="P4927" s="258">
        <v>319</v>
      </c>
      <c r="Q4927" s="258">
        <v>164</v>
      </c>
      <c r="R4927" s="259">
        <v>90</v>
      </c>
      <c r="S4927" s="267">
        <v>6510</v>
      </c>
      <c r="T4927" s="90"/>
      <c r="U4927" s="260">
        <v>4</v>
      </c>
      <c r="V4927" s="273">
        <v>64.875870747687301</v>
      </c>
      <c r="W4927" s="273">
        <v>67.899570024569996</v>
      </c>
      <c r="X4927" s="274">
        <v>1.2388721650000001</v>
      </c>
      <c r="Z4927" s="257">
        <v>17463.029999999995</v>
      </c>
      <c r="AA4927" s="258">
        <v>6761.6026590820184</v>
      </c>
      <c r="AB4927" s="276">
        <v>1.0386486419480827</v>
      </c>
      <c r="AC4927" s="92"/>
      <c r="AD4927" s="257">
        <v>528208.61334948998</v>
      </c>
      <c r="AE4927" s="258">
        <v>5356.0305188903822</v>
      </c>
      <c r="AF4927" s="276">
        <v>0.82273894299391426</v>
      </c>
      <c r="AG4927" s="93"/>
      <c r="AH4927" s="257">
        <v>8065.0577941500005</v>
      </c>
      <c r="AI4927" s="258">
        <v>6841.0745086945581</v>
      </c>
      <c r="AJ4927" s="258">
        <v>6668.9157641733882</v>
      </c>
      <c r="AK4927" s="276">
        <v>1.0244110236825481</v>
      </c>
      <c r="AL4927" s="93"/>
      <c r="AM4927" s="257">
        <v>6511.72</v>
      </c>
      <c r="AN4927" s="258">
        <v>6497.2993225119499</v>
      </c>
      <c r="AO4927" s="276">
        <v>0.9980490510771044</v>
      </c>
      <c r="AQ4927" s="280">
        <v>5687.715042674251</v>
      </c>
      <c r="AR4927" s="281">
        <v>5733.184347787007</v>
      </c>
    </row>
    <row r="4928" spans="1:44" x14ac:dyDescent="0.2">
      <c r="A4928" s="260" t="s">
        <v>8393</v>
      </c>
      <c r="B4928" s="261" t="s">
        <v>644</v>
      </c>
      <c r="C4928" s="261" t="s">
        <v>645</v>
      </c>
      <c r="D4928" s="262" t="s">
        <v>9016</v>
      </c>
      <c r="E4928" s="257">
        <v>206</v>
      </c>
      <c r="F4928" s="258">
        <v>421</v>
      </c>
      <c r="G4928" s="258">
        <v>1364</v>
      </c>
      <c r="H4928" s="258">
        <v>952</v>
      </c>
      <c r="I4928" s="258">
        <v>276</v>
      </c>
      <c r="J4928" s="258">
        <v>160</v>
      </c>
      <c r="K4928" s="259">
        <v>43</v>
      </c>
      <c r="L4928" s="257">
        <v>185</v>
      </c>
      <c r="M4928" s="258">
        <v>445</v>
      </c>
      <c r="N4928" s="258">
        <v>1270</v>
      </c>
      <c r="O4928" s="258">
        <v>893</v>
      </c>
      <c r="P4928" s="258">
        <v>280</v>
      </c>
      <c r="Q4928" s="258">
        <v>167</v>
      </c>
      <c r="R4928" s="259">
        <v>83</v>
      </c>
      <c r="S4928" s="267">
        <v>6745</v>
      </c>
      <c r="T4928" s="90"/>
      <c r="U4928" s="260">
        <v>31</v>
      </c>
      <c r="V4928" s="273">
        <v>85.325035334123299</v>
      </c>
      <c r="W4928" s="273">
        <v>76.285163776493206</v>
      </c>
      <c r="X4928" s="274">
        <v>1.1877270369999999</v>
      </c>
      <c r="Z4928" s="257">
        <v>16975.809999999998</v>
      </c>
      <c r="AA4928" s="258">
        <v>6572.953378426947</v>
      </c>
      <c r="AB4928" s="276">
        <v>0.9744927173353517</v>
      </c>
      <c r="AC4928" s="92"/>
      <c r="AD4928" s="257">
        <v>596687.71284252848</v>
      </c>
      <c r="AE4928" s="258">
        <v>6050.4079628041318</v>
      </c>
      <c r="AF4928" s="276">
        <v>0.89702119537496394</v>
      </c>
      <c r="AG4928" s="93"/>
      <c r="AH4928" s="257">
        <v>8011.2188645649994</v>
      </c>
      <c r="AI4928" s="258">
        <v>6795.4063760958661</v>
      </c>
      <c r="AJ4928" s="258">
        <v>6769.1950605260154</v>
      </c>
      <c r="AK4928" s="276">
        <v>1.0035871105301728</v>
      </c>
      <c r="AL4928" s="93"/>
      <c r="AM4928" s="257">
        <v>6758.33</v>
      </c>
      <c r="AN4928" s="258">
        <v>6743.3631867328731</v>
      </c>
      <c r="AO4928" s="276">
        <v>0.99975732938960316</v>
      </c>
      <c r="AQ4928" s="280">
        <v>5915.792444499245</v>
      </c>
      <c r="AR4928" s="281">
        <v>5963.0850689757699</v>
      </c>
    </row>
    <row r="4929" spans="1:44" x14ac:dyDescent="0.2">
      <c r="A4929" s="260" t="s">
        <v>8393</v>
      </c>
      <c r="B4929" s="261" t="s">
        <v>644</v>
      </c>
      <c r="C4929" s="261" t="s">
        <v>646</v>
      </c>
      <c r="D4929" s="262" t="s">
        <v>9017</v>
      </c>
      <c r="E4929" s="257">
        <v>152</v>
      </c>
      <c r="F4929" s="258">
        <v>299</v>
      </c>
      <c r="G4929" s="258">
        <v>1272</v>
      </c>
      <c r="H4929" s="258">
        <v>938</v>
      </c>
      <c r="I4929" s="258">
        <v>265</v>
      </c>
      <c r="J4929" s="258">
        <v>138</v>
      </c>
      <c r="K4929" s="259">
        <v>59</v>
      </c>
      <c r="L4929" s="257">
        <v>126</v>
      </c>
      <c r="M4929" s="258">
        <v>286</v>
      </c>
      <c r="N4929" s="258">
        <v>1133</v>
      </c>
      <c r="O4929" s="258">
        <v>778</v>
      </c>
      <c r="P4929" s="258">
        <v>250</v>
      </c>
      <c r="Q4929" s="258">
        <v>197</v>
      </c>
      <c r="R4929" s="259">
        <v>107</v>
      </c>
      <c r="S4929" s="267">
        <v>6000</v>
      </c>
      <c r="T4929" s="90"/>
      <c r="U4929" s="260">
        <v>11</v>
      </c>
      <c r="V4929" s="273">
        <v>79.963721549628502</v>
      </c>
      <c r="W4929" s="273">
        <v>88.416722185209807</v>
      </c>
      <c r="X4929" s="274">
        <v>1.1877270369999999</v>
      </c>
      <c r="Z4929" s="257">
        <v>15586.43</v>
      </c>
      <c r="AA4929" s="258">
        <v>6034.9920107561957</v>
      </c>
      <c r="AB4929" s="276">
        <v>1.0058320017926994</v>
      </c>
      <c r="AC4929" s="92"/>
      <c r="AD4929" s="257">
        <v>539615.21416353458</v>
      </c>
      <c r="AE4929" s="258">
        <v>5471.6933470472559</v>
      </c>
      <c r="AF4929" s="276">
        <v>0.9119488911745427</v>
      </c>
      <c r="AG4929" s="93"/>
      <c r="AH4929" s="257">
        <v>7126.3622219999997</v>
      </c>
      <c r="AI4929" s="258">
        <v>6044.8388816271608</v>
      </c>
      <c r="AJ4929" s="258">
        <v>6021.5226631810365</v>
      </c>
      <c r="AK4929" s="276">
        <v>1.0035871105301728</v>
      </c>
      <c r="AL4929" s="93"/>
      <c r="AM4929" s="257">
        <v>6004.73</v>
      </c>
      <c r="AN4929" s="258">
        <v>5991.4320887364902</v>
      </c>
      <c r="AO4929" s="276">
        <v>0.99857201478941504</v>
      </c>
      <c r="AQ4929" s="280">
        <v>5515.459052453356</v>
      </c>
      <c r="AR4929" s="281">
        <v>5559.5512913597204</v>
      </c>
    </row>
    <row r="4930" spans="1:44" x14ac:dyDescent="0.2">
      <c r="A4930" s="260" t="s">
        <v>8393</v>
      </c>
      <c r="B4930" s="261" t="s">
        <v>644</v>
      </c>
      <c r="C4930" s="261" t="s">
        <v>647</v>
      </c>
      <c r="D4930" s="262" t="s">
        <v>9018</v>
      </c>
      <c r="E4930" s="257">
        <v>328</v>
      </c>
      <c r="F4930" s="258">
        <v>691</v>
      </c>
      <c r="G4930" s="258">
        <v>2182</v>
      </c>
      <c r="H4930" s="258">
        <v>1724</v>
      </c>
      <c r="I4930" s="258">
        <v>756</v>
      </c>
      <c r="J4930" s="258">
        <v>407</v>
      </c>
      <c r="K4930" s="259">
        <v>111</v>
      </c>
      <c r="L4930" s="257">
        <v>299</v>
      </c>
      <c r="M4930" s="258">
        <v>626</v>
      </c>
      <c r="N4930" s="258">
        <v>2031</v>
      </c>
      <c r="O4930" s="258">
        <v>1681</v>
      </c>
      <c r="P4930" s="258">
        <v>793</v>
      </c>
      <c r="Q4930" s="258">
        <v>503</v>
      </c>
      <c r="R4930" s="259">
        <v>208</v>
      </c>
      <c r="S4930" s="267">
        <v>12340</v>
      </c>
      <c r="T4930" s="90"/>
      <c r="U4930" s="260">
        <v>56</v>
      </c>
      <c r="V4930" s="273">
        <v>80.177195352944395</v>
      </c>
      <c r="W4930" s="273">
        <v>69.032328633932906</v>
      </c>
      <c r="X4930" s="274">
        <v>1.1877270369999999</v>
      </c>
      <c r="Z4930" s="257">
        <v>34572.270000000004</v>
      </c>
      <c r="AA4930" s="258">
        <v>13386.219502715254</v>
      </c>
      <c r="AB4930" s="276">
        <v>1.0847827797986429</v>
      </c>
      <c r="AC4930" s="92"/>
      <c r="AD4930" s="257">
        <v>1053862.7616813856</v>
      </c>
      <c r="AE4930" s="258">
        <v>10686.158785814607</v>
      </c>
      <c r="AF4930" s="276">
        <v>0.86597721116812043</v>
      </c>
      <c r="AG4930" s="93"/>
      <c r="AH4930" s="257">
        <v>14656.551636579999</v>
      </c>
      <c r="AI4930" s="258">
        <v>12432.218633213195</v>
      </c>
      <c r="AJ4930" s="258">
        <v>12384.264943942333</v>
      </c>
      <c r="AK4930" s="276">
        <v>1.0035871105301728</v>
      </c>
      <c r="AL4930" s="93"/>
      <c r="AM4930" s="257">
        <v>12364.08</v>
      </c>
      <c r="AN4930" s="258">
        <v>12336.698845694154</v>
      </c>
      <c r="AO4930" s="276">
        <v>0.99973248344361054</v>
      </c>
      <c r="AQ4930" s="280">
        <v>11630.631176983552</v>
      </c>
      <c r="AR4930" s="281">
        <v>11723.609941508919</v>
      </c>
    </row>
    <row r="4931" spans="1:44" x14ac:dyDescent="0.2">
      <c r="A4931" s="260" t="s">
        <v>8393</v>
      </c>
      <c r="B4931" s="261" t="s">
        <v>644</v>
      </c>
      <c r="C4931" s="261" t="s">
        <v>648</v>
      </c>
      <c r="D4931" s="262" t="s">
        <v>9019</v>
      </c>
      <c r="E4931" s="257">
        <v>166</v>
      </c>
      <c r="F4931" s="258">
        <v>331</v>
      </c>
      <c r="G4931" s="258">
        <v>953</v>
      </c>
      <c r="H4931" s="258">
        <v>825</v>
      </c>
      <c r="I4931" s="258">
        <v>306</v>
      </c>
      <c r="J4931" s="258">
        <v>203</v>
      </c>
      <c r="K4931" s="259">
        <v>83</v>
      </c>
      <c r="L4931" s="257">
        <v>139</v>
      </c>
      <c r="M4931" s="258">
        <v>307</v>
      </c>
      <c r="N4931" s="258">
        <v>939</v>
      </c>
      <c r="O4931" s="258">
        <v>833</v>
      </c>
      <c r="P4931" s="258">
        <v>360</v>
      </c>
      <c r="Q4931" s="258">
        <v>245</v>
      </c>
      <c r="R4931" s="259">
        <v>151</v>
      </c>
      <c r="S4931" s="267">
        <v>5841</v>
      </c>
      <c r="T4931" s="90"/>
      <c r="U4931" s="260">
        <v>97</v>
      </c>
      <c r="V4931" s="273">
        <v>73.648426346882303</v>
      </c>
      <c r="W4931" s="273">
        <v>80.174456428693702</v>
      </c>
      <c r="X4931" s="274">
        <v>1.1877153499999999</v>
      </c>
      <c r="Z4931" s="257">
        <v>16784.260000000002</v>
      </c>
      <c r="AA4931" s="258">
        <v>6498.7861239844406</v>
      </c>
      <c r="AB4931" s="276">
        <v>1.1126153268249341</v>
      </c>
      <c r="AC4931" s="92"/>
      <c r="AD4931" s="257">
        <v>504283.84972299216</v>
      </c>
      <c r="AE4931" s="258">
        <v>5113.4336340569726</v>
      </c>
      <c r="AF4931" s="276">
        <v>0.87543804726193675</v>
      </c>
      <c r="AG4931" s="93"/>
      <c r="AH4931" s="257">
        <v>6937.4453593499993</v>
      </c>
      <c r="AI4931" s="258">
        <v>5884.5927474612154</v>
      </c>
      <c r="AJ4931" s="258">
        <v>5861.9245187813831</v>
      </c>
      <c r="AK4931" s="276">
        <v>1.0035823521282972</v>
      </c>
      <c r="AL4931" s="93"/>
      <c r="AM4931" s="257">
        <v>5882.71</v>
      </c>
      <c r="AN4931" s="258">
        <v>5869.6823109000807</v>
      </c>
      <c r="AO4931" s="276">
        <v>1.00491051376478</v>
      </c>
      <c r="AQ4931" s="280">
        <v>5737.7030466613778</v>
      </c>
      <c r="AR4931" s="281">
        <v>5783.5719709161294</v>
      </c>
    </row>
    <row r="4932" spans="1:44" x14ac:dyDescent="0.2">
      <c r="A4932" s="260" t="s">
        <v>8393</v>
      </c>
      <c r="B4932" s="261" t="s">
        <v>644</v>
      </c>
      <c r="C4932" s="261" t="s">
        <v>649</v>
      </c>
      <c r="D4932" s="262" t="s">
        <v>9020</v>
      </c>
      <c r="E4932" s="257">
        <v>184</v>
      </c>
      <c r="F4932" s="258">
        <v>400</v>
      </c>
      <c r="G4932" s="258">
        <v>1054</v>
      </c>
      <c r="H4932" s="258">
        <v>1065</v>
      </c>
      <c r="I4932" s="258">
        <v>342</v>
      </c>
      <c r="J4932" s="258">
        <v>154</v>
      </c>
      <c r="K4932" s="259">
        <v>45</v>
      </c>
      <c r="L4932" s="257">
        <v>153</v>
      </c>
      <c r="M4932" s="258">
        <v>447</v>
      </c>
      <c r="N4932" s="258">
        <v>1101</v>
      </c>
      <c r="O4932" s="258">
        <v>1006</v>
      </c>
      <c r="P4932" s="258">
        <v>325</v>
      </c>
      <c r="Q4932" s="258">
        <v>182</v>
      </c>
      <c r="R4932" s="259">
        <v>62</v>
      </c>
      <c r="S4932" s="267">
        <v>6520</v>
      </c>
      <c r="T4932" s="90"/>
      <c r="U4932" s="260">
        <v>3</v>
      </c>
      <c r="V4932" s="273">
        <v>70.048794716090399</v>
      </c>
      <c r="W4932" s="273">
        <v>61.962730061349603</v>
      </c>
      <c r="X4932" s="274">
        <v>1.187088232</v>
      </c>
      <c r="Z4932" s="257">
        <v>17121.39</v>
      </c>
      <c r="AA4932" s="258">
        <v>6629.3212661937987</v>
      </c>
      <c r="AB4932" s="276">
        <v>1.016767065367147</v>
      </c>
      <c r="AC4932" s="92"/>
      <c r="AD4932" s="257">
        <v>528663.36838549748</v>
      </c>
      <c r="AE4932" s="258">
        <v>5360.6417308053678</v>
      </c>
      <c r="AF4932" s="276">
        <v>0.82218431454070062</v>
      </c>
      <c r="AG4932" s="93"/>
      <c r="AH4932" s="257">
        <v>7739.8152726400003</v>
      </c>
      <c r="AI4932" s="258">
        <v>6565.1920066919665</v>
      </c>
      <c r="AJ4932" s="258">
        <v>6541.6921632121439</v>
      </c>
      <c r="AK4932" s="276">
        <v>1.003327018897568</v>
      </c>
      <c r="AL4932" s="93"/>
      <c r="AM4932" s="257">
        <v>6521.29</v>
      </c>
      <c r="AN4932" s="258">
        <v>6506.8481290509962</v>
      </c>
      <c r="AO4932" s="276">
        <v>0.99798284187898711</v>
      </c>
      <c r="AQ4932" s="280">
        <v>5457.6268095262349</v>
      </c>
      <c r="AR4932" s="281">
        <v>5501.2567200846988</v>
      </c>
    </row>
    <row r="4933" spans="1:44" x14ac:dyDescent="0.2">
      <c r="A4933" s="260" t="s">
        <v>8393</v>
      </c>
      <c r="B4933" s="261" t="s">
        <v>644</v>
      </c>
      <c r="C4933" s="261" t="s">
        <v>650</v>
      </c>
      <c r="D4933" s="262" t="s">
        <v>9021</v>
      </c>
      <c r="E4933" s="257">
        <v>305</v>
      </c>
      <c r="F4933" s="258">
        <v>585</v>
      </c>
      <c r="G4933" s="258">
        <v>2892</v>
      </c>
      <c r="H4933" s="258">
        <v>1382</v>
      </c>
      <c r="I4933" s="258">
        <v>433</v>
      </c>
      <c r="J4933" s="258">
        <v>269</v>
      </c>
      <c r="K4933" s="259">
        <v>117</v>
      </c>
      <c r="L4933" s="257">
        <v>282</v>
      </c>
      <c r="M4933" s="258">
        <v>580</v>
      </c>
      <c r="N4933" s="258">
        <v>2793</v>
      </c>
      <c r="O4933" s="258">
        <v>1359</v>
      </c>
      <c r="P4933" s="258">
        <v>491</v>
      </c>
      <c r="Q4933" s="258">
        <v>301</v>
      </c>
      <c r="R4933" s="259">
        <v>181</v>
      </c>
      <c r="S4933" s="267">
        <v>11970</v>
      </c>
      <c r="T4933" s="90"/>
      <c r="U4933" s="260">
        <v>59</v>
      </c>
      <c r="V4933" s="273">
        <v>85.043559885457</v>
      </c>
      <c r="W4933" s="273">
        <v>87.390683696468798</v>
      </c>
      <c r="X4933" s="274">
        <v>1.1877270369999999</v>
      </c>
      <c r="Z4933" s="257">
        <v>29737.110000000004</v>
      </c>
      <c r="AA4933" s="258">
        <v>11514.068409056994</v>
      </c>
      <c r="AB4933" s="276">
        <v>0.96191047694711729</v>
      </c>
      <c r="AC4933" s="92"/>
      <c r="AD4933" s="257">
        <v>1089503.9409146747</v>
      </c>
      <c r="AE4933" s="258">
        <v>11047.560017975944</v>
      </c>
      <c r="AF4933" s="276">
        <v>0.92293734486014567</v>
      </c>
      <c r="AG4933" s="93"/>
      <c r="AH4933" s="257">
        <v>14217.092632889999</v>
      </c>
      <c r="AI4933" s="258">
        <v>12059.453568846186</v>
      </c>
      <c r="AJ4933" s="258">
        <v>12012.937713046169</v>
      </c>
      <c r="AK4933" s="276">
        <v>1.0035871105301728</v>
      </c>
      <c r="AL4933" s="93"/>
      <c r="AM4933" s="257">
        <v>11995.37</v>
      </c>
      <c r="AN4933" s="258">
        <v>11968.80538080264</v>
      </c>
      <c r="AO4933" s="276">
        <v>0.99990019889746362</v>
      </c>
      <c r="AQ4933" s="280">
        <v>10663.818734964305</v>
      </c>
      <c r="AR4933" s="281">
        <v>10749.068509977513</v>
      </c>
    </row>
    <row r="4934" spans="1:44" x14ac:dyDescent="0.2">
      <c r="A4934" s="260" t="s">
        <v>8393</v>
      </c>
      <c r="B4934" s="261" t="s">
        <v>644</v>
      </c>
      <c r="C4934" s="261" t="s">
        <v>651</v>
      </c>
      <c r="D4934" s="262" t="s">
        <v>9022</v>
      </c>
      <c r="E4934" s="257">
        <v>180</v>
      </c>
      <c r="F4934" s="258">
        <v>442</v>
      </c>
      <c r="G4934" s="258">
        <v>1589</v>
      </c>
      <c r="H4934" s="258">
        <v>1378</v>
      </c>
      <c r="I4934" s="258">
        <v>615</v>
      </c>
      <c r="J4934" s="258">
        <v>306</v>
      </c>
      <c r="K4934" s="259">
        <v>148</v>
      </c>
      <c r="L4934" s="257">
        <v>166</v>
      </c>
      <c r="M4934" s="258">
        <v>412</v>
      </c>
      <c r="N4934" s="258">
        <v>1396</v>
      </c>
      <c r="O4934" s="258">
        <v>1399</v>
      </c>
      <c r="P4934" s="258">
        <v>677</v>
      </c>
      <c r="Q4934" s="258">
        <v>437</v>
      </c>
      <c r="R4934" s="259">
        <v>238</v>
      </c>
      <c r="S4934" s="267">
        <v>9383</v>
      </c>
      <c r="T4934" s="90"/>
      <c r="U4934" s="260">
        <v>93</v>
      </c>
      <c r="V4934" s="273">
        <v>78.483536173424895</v>
      </c>
      <c r="W4934" s="273">
        <v>70.057118499573704</v>
      </c>
      <c r="X4934" s="274">
        <v>1.1877270369999999</v>
      </c>
      <c r="Z4934" s="257">
        <v>27596.73</v>
      </c>
      <c r="AA4934" s="258">
        <v>10685.323391757818</v>
      </c>
      <c r="AB4934" s="276">
        <v>1.1387960558198678</v>
      </c>
      <c r="AC4934" s="92"/>
      <c r="AD4934" s="257">
        <v>799455.04668749042</v>
      </c>
      <c r="AE4934" s="258">
        <v>8106.4668775213713</v>
      </c>
      <c r="AF4934" s="276">
        <v>0.86395256075043925</v>
      </c>
      <c r="AG4934" s="93"/>
      <c r="AH4934" s="257">
        <v>11144.442788171</v>
      </c>
      <c r="AI4934" s="258">
        <v>9453.1205377179431</v>
      </c>
      <c r="AJ4934" s="258">
        <v>9416.6578581046124</v>
      </c>
      <c r="AK4934" s="276">
        <v>1.0035871105301728</v>
      </c>
      <c r="AL4934" s="93"/>
      <c r="AM4934" s="257">
        <v>9422.99</v>
      </c>
      <c r="AN4934" s="258">
        <v>9402.122103382344</v>
      </c>
      <c r="AO4934" s="276">
        <v>1.0020379519750979</v>
      </c>
      <c r="AQ4934" s="280">
        <v>9283.6083905321557</v>
      </c>
      <c r="AR4934" s="281">
        <v>9357.8243488369135</v>
      </c>
    </row>
    <row r="4935" spans="1:44" x14ac:dyDescent="0.2">
      <c r="A4935" s="260" t="s">
        <v>8393</v>
      </c>
      <c r="B4935" s="261" t="s">
        <v>644</v>
      </c>
      <c r="C4935" s="261" t="s">
        <v>652</v>
      </c>
      <c r="D4935" s="262" t="s">
        <v>9023</v>
      </c>
      <c r="E4935" s="257">
        <v>132</v>
      </c>
      <c r="F4935" s="258">
        <v>281</v>
      </c>
      <c r="G4935" s="258">
        <v>1190</v>
      </c>
      <c r="H4935" s="258">
        <v>930</v>
      </c>
      <c r="I4935" s="258">
        <v>319</v>
      </c>
      <c r="J4935" s="258">
        <v>207</v>
      </c>
      <c r="K4935" s="259">
        <v>98</v>
      </c>
      <c r="L4935" s="257">
        <v>125</v>
      </c>
      <c r="M4935" s="258">
        <v>294</v>
      </c>
      <c r="N4935" s="258">
        <v>1134</v>
      </c>
      <c r="O4935" s="258">
        <v>910</v>
      </c>
      <c r="P4935" s="258">
        <v>323</v>
      </c>
      <c r="Q4935" s="258">
        <v>309</v>
      </c>
      <c r="R4935" s="259">
        <v>174</v>
      </c>
      <c r="S4935" s="267">
        <v>6426</v>
      </c>
      <c r="T4935" s="90"/>
      <c r="U4935" s="260">
        <v>112</v>
      </c>
      <c r="V4935" s="273">
        <v>84.022394440082394</v>
      </c>
      <c r="W4935" s="273">
        <v>85.484674031429904</v>
      </c>
      <c r="X4935" s="274">
        <v>1.1877270369999999</v>
      </c>
      <c r="Z4935" s="257">
        <v>18252.920000000002</v>
      </c>
      <c r="AA4935" s="258">
        <v>7067.4443328569778</v>
      </c>
      <c r="AB4935" s="276">
        <v>1.0998201576185773</v>
      </c>
      <c r="AC4935" s="92"/>
      <c r="AD4935" s="257">
        <v>580278.07987596106</v>
      </c>
      <c r="AE4935" s="258">
        <v>5884.0144342787416</v>
      </c>
      <c r="AF4935" s="276">
        <v>0.9156573971800096</v>
      </c>
      <c r="AG4935" s="93"/>
      <c r="AH4935" s="257">
        <v>7632.3339397619993</v>
      </c>
      <c r="AI4935" s="258">
        <v>6474.0224422226893</v>
      </c>
      <c r="AJ4935" s="258">
        <v>6449.0507722668908</v>
      </c>
      <c r="AK4935" s="276">
        <v>1.0035871105301728</v>
      </c>
      <c r="AL4935" s="93"/>
      <c r="AM4935" s="257">
        <v>6474.16</v>
      </c>
      <c r="AN4935" s="258">
        <v>6459.822501863403</v>
      </c>
      <c r="AO4935" s="276">
        <v>1.005263383421009</v>
      </c>
      <c r="AQ4935" s="280">
        <v>6528.7545759846425</v>
      </c>
      <c r="AR4935" s="281">
        <v>6580.9474041404947</v>
      </c>
    </row>
    <row r="4936" spans="1:44" x14ac:dyDescent="0.2">
      <c r="A4936" s="260" t="s">
        <v>8393</v>
      </c>
      <c r="B4936" s="261" t="s">
        <v>644</v>
      </c>
      <c r="C4936" s="261" t="s">
        <v>653</v>
      </c>
      <c r="D4936" s="262" t="s">
        <v>9024</v>
      </c>
      <c r="E4936" s="257">
        <v>259</v>
      </c>
      <c r="F4936" s="258">
        <v>424</v>
      </c>
      <c r="G4936" s="258">
        <v>1391</v>
      </c>
      <c r="H4936" s="258">
        <v>1105</v>
      </c>
      <c r="I4936" s="258">
        <v>438</v>
      </c>
      <c r="J4936" s="258">
        <v>233</v>
      </c>
      <c r="K4936" s="259">
        <v>86</v>
      </c>
      <c r="L4936" s="257">
        <v>250</v>
      </c>
      <c r="M4936" s="258">
        <v>411</v>
      </c>
      <c r="N4936" s="258">
        <v>1445</v>
      </c>
      <c r="O4936" s="258">
        <v>1081</v>
      </c>
      <c r="P4936" s="258">
        <v>435</v>
      </c>
      <c r="Q4936" s="258">
        <v>268</v>
      </c>
      <c r="R4936" s="259">
        <v>139</v>
      </c>
      <c r="S4936" s="267">
        <v>7965</v>
      </c>
      <c r="T4936" s="90"/>
      <c r="U4936" s="260">
        <v>71</v>
      </c>
      <c r="V4936" s="273">
        <v>79.384361810411704</v>
      </c>
      <c r="W4936" s="273">
        <v>64.713406979663503</v>
      </c>
      <c r="X4936" s="274">
        <v>1.1877270369999999</v>
      </c>
      <c r="Z4936" s="257">
        <v>21932.78</v>
      </c>
      <c r="AA4936" s="258">
        <v>8492.2687282253373</v>
      </c>
      <c r="AB4936" s="276">
        <v>1.066198208188994</v>
      </c>
      <c r="AC4936" s="92"/>
      <c r="AD4936" s="257">
        <v>670434.53855503781</v>
      </c>
      <c r="AE4936" s="258">
        <v>6798.2001025096315</v>
      </c>
      <c r="AF4936" s="276">
        <v>0.85350911519267192</v>
      </c>
      <c r="AG4936" s="93"/>
      <c r="AH4936" s="257">
        <v>9460.2458497049993</v>
      </c>
      <c r="AI4936" s="258">
        <v>8024.5236153600554</v>
      </c>
      <c r="AJ4936" s="258">
        <v>7993.5713353728261</v>
      </c>
      <c r="AK4936" s="276">
        <v>1.0035871105301728</v>
      </c>
      <c r="AL4936" s="93"/>
      <c r="AM4936" s="257">
        <v>7995.53</v>
      </c>
      <c r="AN4936" s="258">
        <v>7977.8233173606914</v>
      </c>
      <c r="AO4936" s="276">
        <v>1.001609958237375</v>
      </c>
      <c r="AQ4936" s="280">
        <v>7285.9401707898141</v>
      </c>
      <c r="AR4936" s="281">
        <v>7344.1861683781835</v>
      </c>
    </row>
    <row r="4937" spans="1:44" x14ac:dyDescent="0.2">
      <c r="A4937" s="260" t="s">
        <v>8393</v>
      </c>
      <c r="B4937" s="261" t="s">
        <v>644</v>
      </c>
      <c r="C4937" s="261" t="s">
        <v>654</v>
      </c>
      <c r="D4937" s="262" t="s">
        <v>9025</v>
      </c>
      <c r="E4937" s="257">
        <v>183</v>
      </c>
      <c r="F4937" s="258">
        <v>326</v>
      </c>
      <c r="G4937" s="258">
        <v>1106</v>
      </c>
      <c r="H4937" s="258">
        <v>844</v>
      </c>
      <c r="I4937" s="258">
        <v>404</v>
      </c>
      <c r="J4937" s="258">
        <v>266</v>
      </c>
      <c r="K4937" s="259">
        <v>99</v>
      </c>
      <c r="L4937" s="257">
        <v>187</v>
      </c>
      <c r="M4937" s="258">
        <v>309</v>
      </c>
      <c r="N4937" s="258">
        <v>1117</v>
      </c>
      <c r="O4937" s="258">
        <v>857</v>
      </c>
      <c r="P4937" s="258">
        <v>423</v>
      </c>
      <c r="Q4937" s="258">
        <v>346</v>
      </c>
      <c r="R4937" s="259">
        <v>184</v>
      </c>
      <c r="S4937" s="267">
        <v>6651</v>
      </c>
      <c r="T4937" s="90"/>
      <c r="U4937" s="260">
        <v>15</v>
      </c>
      <c r="V4937" s="273">
        <v>83.3702406061674</v>
      </c>
      <c r="W4937" s="273">
        <v>74.640204480529206</v>
      </c>
      <c r="X4937" s="274">
        <v>1.1877270369999999</v>
      </c>
      <c r="Z4937" s="257">
        <v>19760.91</v>
      </c>
      <c r="AA4937" s="258">
        <v>7651.3309317959411</v>
      </c>
      <c r="AB4937" s="276">
        <v>1.1504030870238973</v>
      </c>
      <c r="AC4937" s="92"/>
      <c r="AD4937" s="257">
        <v>582386.52218143339</v>
      </c>
      <c r="AE4937" s="258">
        <v>5905.3940200144207</v>
      </c>
      <c r="AF4937" s="276">
        <v>0.8878956577979884</v>
      </c>
      <c r="AG4937" s="93"/>
      <c r="AH4937" s="257">
        <v>7899.5725230869994</v>
      </c>
      <c r="AI4937" s="258">
        <v>6700.7039002837082</v>
      </c>
      <c r="AJ4937" s="258">
        <v>6674.8578721361791</v>
      </c>
      <c r="AK4937" s="276">
        <v>1.0035871105301728</v>
      </c>
      <c r="AL4937" s="93"/>
      <c r="AM4937" s="257">
        <v>6657.45</v>
      </c>
      <c r="AN4937" s="258">
        <v>6642.7065928291104</v>
      </c>
      <c r="AO4937" s="276">
        <v>0.99875305861210495</v>
      </c>
      <c r="AQ4937" s="280">
        <v>6809.4512580819755</v>
      </c>
      <c r="AR4937" s="281">
        <v>6863.8880599577951</v>
      </c>
    </row>
    <row r="4938" spans="1:44" x14ac:dyDescent="0.2">
      <c r="A4938" s="260" t="s">
        <v>8393</v>
      </c>
      <c r="B4938" s="261" t="s">
        <v>644</v>
      </c>
      <c r="C4938" s="261" t="s">
        <v>655</v>
      </c>
      <c r="D4938" s="262" t="s">
        <v>9026</v>
      </c>
      <c r="E4938" s="257">
        <v>246</v>
      </c>
      <c r="F4938" s="258">
        <v>577</v>
      </c>
      <c r="G4938" s="258">
        <v>1427</v>
      </c>
      <c r="H4938" s="258">
        <v>1059</v>
      </c>
      <c r="I4938" s="258">
        <v>417</v>
      </c>
      <c r="J4938" s="258">
        <v>244</v>
      </c>
      <c r="K4938" s="259">
        <v>116</v>
      </c>
      <c r="L4938" s="257">
        <v>217</v>
      </c>
      <c r="M4938" s="258">
        <v>530</v>
      </c>
      <c r="N4938" s="258">
        <v>1445</v>
      </c>
      <c r="O4938" s="258">
        <v>1109</v>
      </c>
      <c r="P4938" s="258">
        <v>443</v>
      </c>
      <c r="Q4938" s="258">
        <v>359</v>
      </c>
      <c r="R4938" s="259">
        <v>169</v>
      </c>
      <c r="S4938" s="267">
        <v>8358</v>
      </c>
      <c r="T4938" s="90"/>
      <c r="U4938" s="260">
        <v>31</v>
      </c>
      <c r="V4938" s="273">
        <v>84.096165548374501</v>
      </c>
      <c r="W4938" s="273">
        <v>80.673723238847003</v>
      </c>
      <c r="X4938" s="274">
        <v>1.1877270369999999</v>
      </c>
      <c r="Z4938" s="257">
        <v>23071.49</v>
      </c>
      <c r="AA4938" s="258">
        <v>8933.171856944884</v>
      </c>
      <c r="AB4938" s="276">
        <v>1.068816924736167</v>
      </c>
      <c r="AC4938" s="92"/>
      <c r="AD4938" s="257">
        <v>745381.6878921208</v>
      </c>
      <c r="AE4938" s="258">
        <v>7558.1635128140588</v>
      </c>
      <c r="AF4938" s="276">
        <v>0.90430288499809275</v>
      </c>
      <c r="AG4938" s="93"/>
      <c r="AH4938" s="257">
        <v>9927.0225752459992</v>
      </c>
      <c r="AI4938" s="258">
        <v>8420.4605621066348</v>
      </c>
      <c r="AJ4938" s="258">
        <v>8387.9810698111851</v>
      </c>
      <c r="AK4938" s="276">
        <v>1.0035871105301728</v>
      </c>
      <c r="AL4938" s="93"/>
      <c r="AM4938" s="257">
        <v>8371.33</v>
      </c>
      <c r="AN4938" s="258">
        <v>8352.7910809316072</v>
      </c>
      <c r="AO4938" s="276">
        <v>0.9993767744593931</v>
      </c>
      <c r="AQ4938" s="280">
        <v>8102.2181543657662</v>
      </c>
      <c r="AR4938" s="281">
        <v>8166.989723719521</v>
      </c>
    </row>
    <row r="4939" spans="1:44" x14ac:dyDescent="0.2">
      <c r="A4939" s="260" t="s">
        <v>8393</v>
      </c>
      <c r="B4939" s="261" t="s">
        <v>644</v>
      </c>
      <c r="C4939" s="261" t="s">
        <v>656</v>
      </c>
      <c r="D4939" s="262" t="s">
        <v>9027</v>
      </c>
      <c r="E4939" s="257">
        <v>236</v>
      </c>
      <c r="F4939" s="258">
        <v>464</v>
      </c>
      <c r="G4939" s="258">
        <v>2260</v>
      </c>
      <c r="H4939" s="258">
        <v>1689</v>
      </c>
      <c r="I4939" s="258">
        <v>556</v>
      </c>
      <c r="J4939" s="258">
        <v>380</v>
      </c>
      <c r="K4939" s="259">
        <v>149</v>
      </c>
      <c r="L4939" s="257">
        <v>195</v>
      </c>
      <c r="M4939" s="258">
        <v>432</v>
      </c>
      <c r="N4939" s="258">
        <v>2018</v>
      </c>
      <c r="O4939" s="258">
        <v>1437</v>
      </c>
      <c r="P4939" s="258">
        <v>583</v>
      </c>
      <c r="Q4939" s="258">
        <v>484</v>
      </c>
      <c r="R4939" s="259">
        <v>303</v>
      </c>
      <c r="S4939" s="267">
        <v>11186</v>
      </c>
      <c r="T4939" s="90"/>
      <c r="U4939" s="260">
        <v>28</v>
      </c>
      <c r="V4939" s="273">
        <v>82.090190675838301</v>
      </c>
      <c r="W4939" s="273">
        <v>94.770825884876601</v>
      </c>
      <c r="X4939" s="274">
        <v>1.1877270369999999</v>
      </c>
      <c r="Z4939" s="257">
        <v>31283.86</v>
      </c>
      <c r="AA4939" s="258">
        <v>12112.962696757071</v>
      </c>
      <c r="AB4939" s="276">
        <v>1.0828681116357117</v>
      </c>
      <c r="AC4939" s="92"/>
      <c r="AD4939" s="257">
        <v>1029062.7148363427</v>
      </c>
      <c r="AE4939" s="258">
        <v>10434.686537133053</v>
      </c>
      <c r="AF4939" s="276">
        <v>0.93283448392035162</v>
      </c>
      <c r="AG4939" s="93"/>
      <c r="AH4939" s="257">
        <v>13285.914635882</v>
      </c>
      <c r="AI4939" s="258">
        <v>11269.594621646906</v>
      </c>
      <c r="AJ4939" s="258">
        <v>11226.125418390515</v>
      </c>
      <c r="AK4939" s="276">
        <v>1.003587110530173</v>
      </c>
      <c r="AL4939" s="93"/>
      <c r="AM4939" s="257">
        <v>11198.04</v>
      </c>
      <c r="AN4939" s="258">
        <v>11173.241126071409</v>
      </c>
      <c r="AO4939" s="276">
        <v>0.99885938906413452</v>
      </c>
      <c r="AQ4939" s="280">
        <v>11326.987025905762</v>
      </c>
      <c r="AR4939" s="281">
        <v>11417.538367740741</v>
      </c>
    </row>
    <row r="4940" spans="1:44" x14ac:dyDescent="0.2">
      <c r="A4940" s="260" t="s">
        <v>8393</v>
      </c>
      <c r="B4940" s="261" t="s">
        <v>644</v>
      </c>
      <c r="C4940" s="261" t="s">
        <v>657</v>
      </c>
      <c r="D4940" s="262" t="s">
        <v>9028</v>
      </c>
      <c r="E4940" s="257">
        <v>248</v>
      </c>
      <c r="F4940" s="258">
        <v>446</v>
      </c>
      <c r="G4940" s="258">
        <v>1635</v>
      </c>
      <c r="H4940" s="258">
        <v>879</v>
      </c>
      <c r="I4940" s="258">
        <v>258</v>
      </c>
      <c r="J4940" s="258">
        <v>115</v>
      </c>
      <c r="K4940" s="259">
        <v>41</v>
      </c>
      <c r="L4940" s="257">
        <v>253</v>
      </c>
      <c r="M4940" s="258">
        <v>458</v>
      </c>
      <c r="N4940" s="258">
        <v>1563</v>
      </c>
      <c r="O4940" s="258">
        <v>856</v>
      </c>
      <c r="P4940" s="258">
        <v>283</v>
      </c>
      <c r="Q4940" s="258">
        <v>152</v>
      </c>
      <c r="R4940" s="259">
        <v>90</v>
      </c>
      <c r="S4940" s="267">
        <v>7277</v>
      </c>
      <c r="T4940" s="90"/>
      <c r="U4940" s="260">
        <v>71</v>
      </c>
      <c r="V4940" s="273">
        <v>99.160358743433207</v>
      </c>
      <c r="W4940" s="273">
        <v>113.60197910940001</v>
      </c>
      <c r="X4940" s="274">
        <v>1.1877270369999999</v>
      </c>
      <c r="Z4940" s="257">
        <v>17679.34</v>
      </c>
      <c r="AA4940" s="258">
        <v>6845.3568684709999</v>
      </c>
      <c r="AB4940" s="276">
        <v>0.94068391761316472</v>
      </c>
      <c r="AC4940" s="92"/>
      <c r="AD4940" s="257">
        <v>734336.13105448545</v>
      </c>
      <c r="AE4940" s="258">
        <v>7446.1616672830587</v>
      </c>
      <c r="AF4940" s="276">
        <v>1.0232460721840124</v>
      </c>
      <c r="AG4940" s="93"/>
      <c r="AH4940" s="257">
        <v>8643.0896482489989</v>
      </c>
      <c r="AI4940" s="258">
        <v>7331.3820902668085</v>
      </c>
      <c r="AJ4940" s="258">
        <v>7303.1034033280685</v>
      </c>
      <c r="AK4940" s="276">
        <v>1.003587110530173</v>
      </c>
      <c r="AL4940" s="93"/>
      <c r="AM4940" s="257">
        <v>7307.53</v>
      </c>
      <c r="AN4940" s="258">
        <v>7291.3469433937189</v>
      </c>
      <c r="AO4940" s="276">
        <v>1.0019715464331069</v>
      </c>
      <c r="AQ4940" s="280">
        <v>7043.4695918586376</v>
      </c>
      <c r="AR4940" s="281">
        <v>7099.7772066954858</v>
      </c>
    </row>
    <row r="4941" spans="1:44" x14ac:dyDescent="0.2">
      <c r="A4941" s="260" t="s">
        <v>8393</v>
      </c>
      <c r="B4941" s="261" t="s">
        <v>644</v>
      </c>
      <c r="C4941" s="261" t="s">
        <v>658</v>
      </c>
      <c r="D4941" s="262" t="s">
        <v>9029</v>
      </c>
      <c r="E4941" s="257">
        <v>205</v>
      </c>
      <c r="F4941" s="258">
        <v>455</v>
      </c>
      <c r="G4941" s="258">
        <v>1400</v>
      </c>
      <c r="H4941" s="258">
        <v>1017</v>
      </c>
      <c r="I4941" s="258">
        <v>298</v>
      </c>
      <c r="J4941" s="258">
        <v>241</v>
      </c>
      <c r="K4941" s="259">
        <v>95</v>
      </c>
      <c r="L4941" s="257">
        <v>206</v>
      </c>
      <c r="M4941" s="258">
        <v>440</v>
      </c>
      <c r="N4941" s="258">
        <v>1455</v>
      </c>
      <c r="O4941" s="258">
        <v>1052</v>
      </c>
      <c r="P4941" s="258">
        <v>365</v>
      </c>
      <c r="Q4941" s="258">
        <v>304</v>
      </c>
      <c r="R4941" s="259">
        <v>172</v>
      </c>
      <c r="S4941" s="267">
        <v>7705</v>
      </c>
      <c r="T4941" s="90"/>
      <c r="U4941" s="260">
        <v>32</v>
      </c>
      <c r="V4941" s="273">
        <v>82.636649513158901</v>
      </c>
      <c r="W4941" s="273">
        <v>79.076443867618394</v>
      </c>
      <c r="X4941" s="274">
        <v>1.1877270369999999</v>
      </c>
      <c r="Z4941" s="257">
        <v>20995.070000000003</v>
      </c>
      <c r="AA4941" s="258">
        <v>8129.1918492731884</v>
      </c>
      <c r="AB4941" s="276">
        <v>1.0550541011386358</v>
      </c>
      <c r="AC4941" s="92"/>
      <c r="AD4941" s="257">
        <v>681295.36150188488</v>
      </c>
      <c r="AE4941" s="258">
        <v>6908.3287480739336</v>
      </c>
      <c r="AF4941" s="276">
        <v>0.89660334173574741</v>
      </c>
      <c r="AG4941" s="93"/>
      <c r="AH4941" s="257">
        <v>9151.4368200850004</v>
      </c>
      <c r="AI4941" s="258">
        <v>7762.5805971562131</v>
      </c>
      <c r="AJ4941" s="258">
        <v>7732.6386866349822</v>
      </c>
      <c r="AK4941" s="276">
        <v>1.0035871105301728</v>
      </c>
      <c r="AL4941" s="93"/>
      <c r="AM4941" s="257">
        <v>7718.76</v>
      </c>
      <c r="AN4941" s="258">
        <v>7701.6662446530772</v>
      </c>
      <c r="AO4941" s="276">
        <v>0.9995673257174662</v>
      </c>
      <c r="AQ4941" s="280">
        <v>7311.6408804231678</v>
      </c>
      <c r="AR4941" s="281">
        <v>7370.0923372160087</v>
      </c>
    </row>
    <row r="4942" spans="1:44" x14ac:dyDescent="0.2">
      <c r="A4942" s="260" t="s">
        <v>8393</v>
      </c>
      <c r="B4942" s="261" t="s">
        <v>644</v>
      </c>
      <c r="C4942" s="261" t="s">
        <v>659</v>
      </c>
      <c r="D4942" s="262" t="s">
        <v>9030</v>
      </c>
      <c r="E4942" s="257">
        <v>205</v>
      </c>
      <c r="F4942" s="258">
        <v>486</v>
      </c>
      <c r="G4942" s="258">
        <v>2308</v>
      </c>
      <c r="H4942" s="258">
        <v>1238</v>
      </c>
      <c r="I4942" s="258">
        <v>292</v>
      </c>
      <c r="J4942" s="258">
        <v>194</v>
      </c>
      <c r="K4942" s="259">
        <v>58</v>
      </c>
      <c r="L4942" s="257">
        <v>244</v>
      </c>
      <c r="M4942" s="258">
        <v>468</v>
      </c>
      <c r="N4942" s="258">
        <v>2811</v>
      </c>
      <c r="O4942" s="258">
        <v>1157</v>
      </c>
      <c r="P4942" s="258">
        <v>350</v>
      </c>
      <c r="Q4942" s="258">
        <v>217</v>
      </c>
      <c r="R4942" s="259">
        <v>122</v>
      </c>
      <c r="S4942" s="267">
        <v>10150</v>
      </c>
      <c r="T4942" s="90"/>
      <c r="U4942" s="260">
        <v>32</v>
      </c>
      <c r="V4942" s="273">
        <v>81.521829075039804</v>
      </c>
      <c r="W4942" s="273">
        <v>92.266272772033403</v>
      </c>
      <c r="X4942" s="274">
        <v>1.1877270369999999</v>
      </c>
      <c r="Z4942" s="257">
        <v>24406.84</v>
      </c>
      <c r="AA4942" s="258">
        <v>9450.2130640438336</v>
      </c>
      <c r="AB4942" s="276">
        <v>0.93105547429003288</v>
      </c>
      <c r="AC4942" s="92"/>
      <c r="AD4942" s="257">
        <v>926230.01230520057</v>
      </c>
      <c r="AE4942" s="258">
        <v>9391.9638719266222</v>
      </c>
      <c r="AF4942" s="276">
        <v>0.92531663762823868</v>
      </c>
      <c r="AG4942" s="93"/>
      <c r="AH4942" s="257">
        <v>12055.429425549999</v>
      </c>
      <c r="AI4942" s="258">
        <v>10225.85244141928</v>
      </c>
      <c r="AJ4942" s="258">
        <v>10186.409171881254</v>
      </c>
      <c r="AK4942" s="276">
        <v>1.0035871105301728</v>
      </c>
      <c r="AL4942" s="93"/>
      <c r="AM4942" s="257">
        <v>10163.76</v>
      </c>
      <c r="AN4942" s="258">
        <v>10141.251614346756</v>
      </c>
      <c r="AO4942" s="276">
        <v>0.99913809008342425</v>
      </c>
      <c r="AQ4942" s="280">
        <v>8768.2426930864913</v>
      </c>
      <c r="AR4942" s="281">
        <v>8838.3386629660217</v>
      </c>
    </row>
    <row r="4943" spans="1:44" x14ac:dyDescent="0.2">
      <c r="A4943" s="260" t="s">
        <v>8393</v>
      </c>
      <c r="B4943" s="261" t="s">
        <v>644</v>
      </c>
      <c r="C4943" s="261" t="s">
        <v>660</v>
      </c>
      <c r="D4943" s="262" t="s">
        <v>9031</v>
      </c>
      <c r="E4943" s="257">
        <v>213</v>
      </c>
      <c r="F4943" s="258">
        <v>532</v>
      </c>
      <c r="G4943" s="258">
        <v>1494</v>
      </c>
      <c r="H4943" s="258">
        <v>1414</v>
      </c>
      <c r="I4943" s="258">
        <v>632</v>
      </c>
      <c r="J4943" s="258">
        <v>301</v>
      </c>
      <c r="K4943" s="259">
        <v>76</v>
      </c>
      <c r="L4943" s="257">
        <v>203</v>
      </c>
      <c r="M4943" s="258">
        <v>482</v>
      </c>
      <c r="N4943" s="258">
        <v>1375</v>
      </c>
      <c r="O4943" s="258">
        <v>1398</v>
      </c>
      <c r="P4943" s="258">
        <v>608</v>
      </c>
      <c r="Q4943" s="258">
        <v>327</v>
      </c>
      <c r="R4943" s="259">
        <v>150</v>
      </c>
      <c r="S4943" s="267">
        <v>9205</v>
      </c>
      <c r="T4943" s="90"/>
      <c r="U4943" s="260">
        <v>20</v>
      </c>
      <c r="V4943" s="273">
        <v>70.412558823963707</v>
      </c>
      <c r="W4943" s="273">
        <v>61.3222898109928</v>
      </c>
      <c r="X4943" s="274">
        <v>1.1877367919999999</v>
      </c>
      <c r="Z4943" s="257">
        <v>25896.05</v>
      </c>
      <c r="AA4943" s="258">
        <v>10026.828135765725</v>
      </c>
      <c r="AB4943" s="276">
        <v>1.0892806231141472</v>
      </c>
      <c r="AC4943" s="92"/>
      <c r="AD4943" s="257">
        <v>745850.82019262738</v>
      </c>
      <c r="AE4943" s="258">
        <v>7562.9205100598583</v>
      </c>
      <c r="AF4943" s="276">
        <v>0.82161004997934362</v>
      </c>
      <c r="AG4943" s="93"/>
      <c r="AH4943" s="257">
        <v>10933.117170359999</v>
      </c>
      <c r="AI4943" s="258">
        <v>9273.8664847476575</v>
      </c>
      <c r="AJ4943" s="258">
        <v>9238.0559126788758</v>
      </c>
      <c r="AK4943" s="276">
        <v>1.0035910823116649</v>
      </c>
      <c r="AL4943" s="93"/>
      <c r="AM4943" s="257">
        <v>9213.6</v>
      </c>
      <c r="AN4943" s="258">
        <v>9193.1958127646922</v>
      </c>
      <c r="AO4943" s="276">
        <v>0.99871763310860318</v>
      </c>
      <c r="AQ4943" s="280">
        <v>8257.1243556502686</v>
      </c>
      <c r="AR4943" s="281">
        <v>8323.1342917782404</v>
      </c>
    </row>
    <row r="4944" spans="1:44" x14ac:dyDescent="0.2">
      <c r="A4944" s="260" t="s">
        <v>8393</v>
      </c>
      <c r="B4944" s="261" t="s">
        <v>644</v>
      </c>
      <c r="C4944" s="261" t="s">
        <v>661</v>
      </c>
      <c r="D4944" s="262" t="s">
        <v>9032</v>
      </c>
      <c r="E4944" s="257">
        <v>184</v>
      </c>
      <c r="F4944" s="258">
        <v>457</v>
      </c>
      <c r="G4944" s="258">
        <v>1250</v>
      </c>
      <c r="H4944" s="258">
        <v>922</v>
      </c>
      <c r="I4944" s="258">
        <v>294</v>
      </c>
      <c r="J4944" s="258">
        <v>181</v>
      </c>
      <c r="K4944" s="259">
        <v>67</v>
      </c>
      <c r="L4944" s="257">
        <v>170</v>
      </c>
      <c r="M4944" s="258">
        <v>395</v>
      </c>
      <c r="N4944" s="258">
        <v>1216</v>
      </c>
      <c r="O4944" s="258">
        <v>980</v>
      </c>
      <c r="P4944" s="258">
        <v>325</v>
      </c>
      <c r="Q4944" s="258">
        <v>279</v>
      </c>
      <c r="R4944" s="259">
        <v>143</v>
      </c>
      <c r="S4944" s="267">
        <v>6863</v>
      </c>
      <c r="T4944" s="90"/>
      <c r="U4944" s="260">
        <v>30</v>
      </c>
      <c r="V4944" s="273">
        <v>83.162779707477398</v>
      </c>
      <c r="W4944" s="273">
        <v>74.898193999417401</v>
      </c>
      <c r="X4944" s="274">
        <v>1.1877270369999999</v>
      </c>
      <c r="Z4944" s="257">
        <v>18517.479999999996</v>
      </c>
      <c r="AA4944" s="258">
        <v>7169.8807141428542</v>
      </c>
      <c r="AB4944" s="276">
        <v>1.0447152432089253</v>
      </c>
      <c r="AC4944" s="92"/>
      <c r="AD4944" s="257">
        <v>600997.41440589691</v>
      </c>
      <c r="AE4944" s="258">
        <v>6094.1082973260109</v>
      </c>
      <c r="AF4944" s="276">
        <v>0.88796565602885191</v>
      </c>
      <c r="AG4944" s="93"/>
      <c r="AH4944" s="257">
        <v>8151.3706549309991</v>
      </c>
      <c r="AI4944" s="258">
        <v>6914.2882074345334</v>
      </c>
      <c r="AJ4944" s="258">
        <v>6887.6183395685766</v>
      </c>
      <c r="AK4944" s="276">
        <v>1.0035871105301728</v>
      </c>
      <c r="AL4944" s="93"/>
      <c r="AM4944" s="257">
        <v>6875.9</v>
      </c>
      <c r="AN4944" s="258">
        <v>6860.6728194178977</v>
      </c>
      <c r="AO4944" s="276">
        <v>0.99966090913855421</v>
      </c>
      <c r="AQ4944" s="280">
        <v>6387.278955379642</v>
      </c>
      <c r="AR4944" s="281">
        <v>6438.3407848636125</v>
      </c>
    </row>
    <row r="4945" spans="1:44" x14ac:dyDescent="0.2">
      <c r="A4945" s="260" t="s">
        <v>8393</v>
      </c>
      <c r="B4945" s="261" t="s">
        <v>644</v>
      </c>
      <c r="C4945" s="261" t="s">
        <v>662</v>
      </c>
      <c r="D4945" s="262" t="s">
        <v>9033</v>
      </c>
      <c r="E4945" s="257">
        <v>192</v>
      </c>
      <c r="F4945" s="258">
        <v>430</v>
      </c>
      <c r="G4945" s="258">
        <v>2094</v>
      </c>
      <c r="H4945" s="258">
        <v>1590</v>
      </c>
      <c r="I4945" s="258">
        <v>461</v>
      </c>
      <c r="J4945" s="258">
        <v>345</v>
      </c>
      <c r="K4945" s="259">
        <v>90</v>
      </c>
      <c r="L4945" s="257">
        <v>189</v>
      </c>
      <c r="M4945" s="258">
        <v>432</v>
      </c>
      <c r="N4945" s="258">
        <v>1795</v>
      </c>
      <c r="O4945" s="258">
        <v>1228</v>
      </c>
      <c r="P4945" s="258">
        <v>513</v>
      </c>
      <c r="Q4945" s="258">
        <v>359</v>
      </c>
      <c r="R4945" s="259">
        <v>197</v>
      </c>
      <c r="S4945" s="267">
        <v>9915</v>
      </c>
      <c r="T4945" s="90"/>
      <c r="U4945" s="260">
        <v>78</v>
      </c>
      <c r="V4945" s="273">
        <v>85.055537314264797</v>
      </c>
      <c r="W4945" s="273">
        <v>94.627028116497002</v>
      </c>
      <c r="X4945" s="274">
        <v>1.1877270369999999</v>
      </c>
      <c r="Z4945" s="257">
        <v>26633.91</v>
      </c>
      <c r="AA4945" s="258">
        <v>10312.52403951383</v>
      </c>
      <c r="AB4945" s="276">
        <v>1.0400931961183892</v>
      </c>
      <c r="AC4945" s="92"/>
      <c r="AD4945" s="257">
        <v>919476.9318213698</v>
      </c>
      <c r="AE4945" s="258">
        <v>9323.487697449722</v>
      </c>
      <c r="AF4945" s="276">
        <v>0.94034167397374901</v>
      </c>
      <c r="AG4945" s="93"/>
      <c r="AH4945" s="257">
        <v>11776.313571855</v>
      </c>
      <c r="AI4945" s="258">
        <v>9989.0962518888846</v>
      </c>
      <c r="AJ4945" s="258">
        <v>9950.5662009066655</v>
      </c>
      <c r="AK4945" s="276">
        <v>1.003587110530173</v>
      </c>
      <c r="AL4945" s="93"/>
      <c r="AM4945" s="257">
        <v>9948.5400000000009</v>
      </c>
      <c r="AN4945" s="258">
        <v>9926.5082346880754</v>
      </c>
      <c r="AO4945" s="276">
        <v>1.0011606893280964</v>
      </c>
      <c r="AQ4945" s="280">
        <v>9743.3773142417722</v>
      </c>
      <c r="AR4945" s="281">
        <v>9821.2688036370746</v>
      </c>
    </row>
    <row r="4946" spans="1:44" x14ac:dyDescent="0.2">
      <c r="A4946" s="260" t="s">
        <v>8393</v>
      </c>
      <c r="B4946" s="261" t="s">
        <v>644</v>
      </c>
      <c r="C4946" s="261" t="s">
        <v>663</v>
      </c>
      <c r="D4946" s="262" t="s">
        <v>9034</v>
      </c>
      <c r="E4946" s="257">
        <v>168</v>
      </c>
      <c r="F4946" s="258">
        <v>343</v>
      </c>
      <c r="G4946" s="258">
        <v>1120</v>
      </c>
      <c r="H4946" s="258">
        <v>856</v>
      </c>
      <c r="I4946" s="258">
        <v>305</v>
      </c>
      <c r="J4946" s="258">
        <v>181</v>
      </c>
      <c r="K4946" s="259">
        <v>59</v>
      </c>
      <c r="L4946" s="257">
        <v>171</v>
      </c>
      <c r="M4946" s="258">
        <v>348</v>
      </c>
      <c r="N4946" s="258">
        <v>1069</v>
      </c>
      <c r="O4946" s="258">
        <v>921</v>
      </c>
      <c r="P4946" s="258">
        <v>321</v>
      </c>
      <c r="Q4946" s="258">
        <v>238</v>
      </c>
      <c r="R4946" s="259">
        <v>132</v>
      </c>
      <c r="S4946" s="267">
        <v>6232</v>
      </c>
      <c r="T4946" s="90"/>
      <c r="U4946" s="260">
        <v>44</v>
      </c>
      <c r="V4946" s="273">
        <v>79.801423872832601</v>
      </c>
      <c r="W4946" s="273">
        <v>68.269459155833701</v>
      </c>
      <c r="X4946" s="274">
        <v>1.1877270369999999</v>
      </c>
      <c r="Z4946" s="257">
        <v>17133.5</v>
      </c>
      <c r="AA4946" s="258">
        <v>6634.0102009434668</v>
      </c>
      <c r="AB4946" s="276">
        <v>1.06450741350184</v>
      </c>
      <c r="AC4946" s="92"/>
      <c r="AD4946" s="257">
        <v>530489.14717138954</v>
      </c>
      <c r="AE4946" s="258">
        <v>5379.1551110321116</v>
      </c>
      <c r="AF4946" s="276">
        <v>0.86315069175739911</v>
      </c>
      <c r="AG4946" s="93"/>
      <c r="AH4946" s="257">
        <v>7401.9148945839997</v>
      </c>
      <c r="AI4946" s="258">
        <v>6278.572651716745</v>
      </c>
      <c r="AJ4946" s="258">
        <v>6254.3548728240385</v>
      </c>
      <c r="AK4946" s="276">
        <v>1.003587110530173</v>
      </c>
      <c r="AL4946" s="93"/>
      <c r="AM4946" s="257">
        <v>6250.92</v>
      </c>
      <c r="AN4946" s="258">
        <v>6237.0768830779571</v>
      </c>
      <c r="AO4946" s="276">
        <v>1.0008146474772075</v>
      </c>
      <c r="AQ4946" s="280">
        <v>5751.3723559906066</v>
      </c>
      <c r="AR4946" s="281">
        <v>5797.3505568163373</v>
      </c>
    </row>
    <row r="4947" spans="1:44" x14ac:dyDescent="0.2">
      <c r="A4947" s="260" t="s">
        <v>8393</v>
      </c>
      <c r="B4947" s="261" t="s">
        <v>644</v>
      </c>
      <c r="C4947" s="261" t="s">
        <v>664</v>
      </c>
      <c r="D4947" s="262" t="s">
        <v>9035</v>
      </c>
      <c r="E4947" s="257">
        <v>30</v>
      </c>
      <c r="F4947" s="258">
        <v>64</v>
      </c>
      <c r="G4947" s="258">
        <v>384</v>
      </c>
      <c r="H4947" s="258">
        <v>241</v>
      </c>
      <c r="I4947" s="258">
        <v>76</v>
      </c>
      <c r="J4947" s="258">
        <v>40</v>
      </c>
      <c r="K4947" s="259">
        <v>13</v>
      </c>
      <c r="L4947" s="257">
        <v>37</v>
      </c>
      <c r="M4947" s="258">
        <v>61</v>
      </c>
      <c r="N4947" s="258">
        <v>385</v>
      </c>
      <c r="O4947" s="258">
        <v>198</v>
      </c>
      <c r="P4947" s="258">
        <v>89</v>
      </c>
      <c r="Q4947" s="258">
        <v>62</v>
      </c>
      <c r="R4947" s="259">
        <v>39</v>
      </c>
      <c r="S4947" s="267">
        <v>1719</v>
      </c>
      <c r="T4947" s="90"/>
      <c r="U4947" s="260">
        <v>6</v>
      </c>
      <c r="V4947" s="273">
        <v>86.030684523240197</v>
      </c>
      <c r="W4947" s="273">
        <v>102.08842350203599</v>
      </c>
      <c r="X4947" s="274">
        <v>1.1877270369999999</v>
      </c>
      <c r="Z4947" s="257">
        <v>4536.7299999999996</v>
      </c>
      <c r="AA4947" s="258">
        <v>1756.6004084936674</v>
      </c>
      <c r="AB4947" s="276">
        <v>1.021873419717084</v>
      </c>
      <c r="AC4947" s="92"/>
      <c r="AD4947" s="257">
        <v>162887.57249951671</v>
      </c>
      <c r="AE4947" s="258">
        <v>1651.6784986202715</v>
      </c>
      <c r="AF4947" s="276">
        <v>0.96083682293209516</v>
      </c>
      <c r="AG4947" s="93"/>
      <c r="AH4947" s="257">
        <v>2041.7027766029998</v>
      </c>
      <c r="AI4947" s="258">
        <v>1731.8463395861816</v>
      </c>
      <c r="AJ4947" s="258">
        <v>1725.1662430013671</v>
      </c>
      <c r="AK4947" s="276">
        <v>1.0035871105301728</v>
      </c>
      <c r="AL4947" s="93"/>
      <c r="AM4947" s="257">
        <v>1721.58</v>
      </c>
      <c r="AN4947" s="258">
        <v>1717.7674358925324</v>
      </c>
      <c r="AO4947" s="276">
        <v>0.99928297608640626</v>
      </c>
      <c r="AQ4947" s="280">
        <v>1692.6461649787655</v>
      </c>
      <c r="AR4947" s="281">
        <v>1706.177687628179</v>
      </c>
    </row>
    <row r="4948" spans="1:44" x14ac:dyDescent="0.2">
      <c r="A4948" s="260" t="s">
        <v>8393</v>
      </c>
      <c r="B4948" s="261" t="s">
        <v>644</v>
      </c>
      <c r="C4948" s="261" t="s">
        <v>665</v>
      </c>
      <c r="D4948" s="262" t="s">
        <v>9036</v>
      </c>
      <c r="E4948" s="257">
        <v>134</v>
      </c>
      <c r="F4948" s="258">
        <v>289</v>
      </c>
      <c r="G4948" s="258">
        <v>838</v>
      </c>
      <c r="H4948" s="258">
        <v>793</v>
      </c>
      <c r="I4948" s="258">
        <v>293</v>
      </c>
      <c r="J4948" s="258">
        <v>155</v>
      </c>
      <c r="K4948" s="259">
        <v>64</v>
      </c>
      <c r="L4948" s="257">
        <v>110</v>
      </c>
      <c r="M4948" s="258">
        <v>249</v>
      </c>
      <c r="N4948" s="258">
        <v>782</v>
      </c>
      <c r="O4948" s="258">
        <v>771</v>
      </c>
      <c r="P4948" s="258">
        <v>317</v>
      </c>
      <c r="Q4948" s="258">
        <v>176</v>
      </c>
      <c r="R4948" s="259">
        <v>131</v>
      </c>
      <c r="S4948" s="267">
        <v>5102</v>
      </c>
      <c r="T4948" s="90"/>
      <c r="U4948" s="260">
        <v>107</v>
      </c>
      <c r="V4948" s="273">
        <v>79.037084917963497</v>
      </c>
      <c r="W4948" s="273">
        <v>79.835946687573497</v>
      </c>
      <c r="X4948" s="274">
        <v>1.1877270369999999</v>
      </c>
      <c r="Z4948" s="257">
        <v>14460.869999999997</v>
      </c>
      <c r="AA4948" s="258">
        <v>5599.1804998696898</v>
      </c>
      <c r="AB4948" s="276">
        <v>1.0974481575597197</v>
      </c>
      <c r="AC4948" s="92"/>
      <c r="AD4948" s="257">
        <v>447253.02125371614</v>
      </c>
      <c r="AE4948" s="258">
        <v>4535.1415538463507</v>
      </c>
      <c r="AF4948" s="276">
        <v>0.88889485571273041</v>
      </c>
      <c r="AG4948" s="93"/>
      <c r="AH4948" s="257">
        <v>6059.7833427739997</v>
      </c>
      <c r="AI4948" s="258">
        <v>5140.1279956769622</v>
      </c>
      <c r="AJ4948" s="258">
        <v>5120.3014379249416</v>
      </c>
      <c r="AK4948" s="276">
        <v>1.0035871105301728</v>
      </c>
      <c r="AL4948" s="93"/>
      <c r="AM4948" s="257">
        <v>5148.01</v>
      </c>
      <c r="AN4948" s="258">
        <v>5136.609357479244</v>
      </c>
      <c r="AO4948" s="276">
        <v>1.0067834883338385</v>
      </c>
      <c r="AQ4948" s="280">
        <v>5028.8191791408253</v>
      </c>
      <c r="AR4948" s="281">
        <v>5069.021072501806</v>
      </c>
    </row>
    <row r="4949" spans="1:44" x14ac:dyDescent="0.2">
      <c r="A4949" s="260" t="s">
        <v>8393</v>
      </c>
      <c r="B4949" s="261" t="s">
        <v>644</v>
      </c>
      <c r="C4949" s="261" t="s">
        <v>666</v>
      </c>
      <c r="D4949" s="262" t="s">
        <v>9037</v>
      </c>
      <c r="E4949" s="257">
        <v>208</v>
      </c>
      <c r="F4949" s="258">
        <v>452</v>
      </c>
      <c r="G4949" s="258">
        <v>1249</v>
      </c>
      <c r="H4949" s="258">
        <v>863</v>
      </c>
      <c r="I4949" s="258">
        <v>282</v>
      </c>
      <c r="J4949" s="258">
        <v>155</v>
      </c>
      <c r="K4949" s="259">
        <v>37</v>
      </c>
      <c r="L4949" s="257">
        <v>208</v>
      </c>
      <c r="M4949" s="258">
        <v>399</v>
      </c>
      <c r="N4949" s="258">
        <v>1215</v>
      </c>
      <c r="O4949" s="258">
        <v>902</v>
      </c>
      <c r="P4949" s="258">
        <v>294</v>
      </c>
      <c r="Q4949" s="258">
        <v>181</v>
      </c>
      <c r="R4949" s="259">
        <v>66</v>
      </c>
      <c r="S4949" s="267">
        <v>6511</v>
      </c>
      <c r="T4949" s="90"/>
      <c r="U4949" s="260">
        <v>0</v>
      </c>
      <c r="V4949" s="273">
        <v>78.107520336443997</v>
      </c>
      <c r="W4949" s="273">
        <v>85.7492706893904</v>
      </c>
      <c r="X4949" s="274">
        <v>1.1877270369999999</v>
      </c>
      <c r="Z4949" s="257">
        <v>16656.439999999999</v>
      </c>
      <c r="AA4949" s="258">
        <v>6449.2948242567354</v>
      </c>
      <c r="AB4949" s="276">
        <v>0.99052293415093462</v>
      </c>
      <c r="AC4949" s="92"/>
      <c r="AD4949" s="257">
        <v>578304.26105674286</v>
      </c>
      <c r="AE4949" s="258">
        <v>5863.9999294650952</v>
      </c>
      <c r="AF4949" s="276">
        <v>0.90062969274536864</v>
      </c>
      <c r="AG4949" s="93"/>
      <c r="AH4949" s="257">
        <v>7733.2907379069993</v>
      </c>
      <c r="AI4949" s="258">
        <v>6559.6576597124076</v>
      </c>
      <c r="AJ4949" s="258">
        <v>6534.3556766619558</v>
      </c>
      <c r="AK4949" s="276">
        <v>1.003587110530173</v>
      </c>
      <c r="AL4949" s="93"/>
      <c r="AM4949" s="257">
        <v>6511</v>
      </c>
      <c r="AN4949" s="258">
        <v>6496.5809170043094</v>
      </c>
      <c r="AO4949" s="276">
        <v>0.99778542727757791</v>
      </c>
      <c r="AQ4949" s="280">
        <v>5816.3525591960133</v>
      </c>
      <c r="AR4949" s="281">
        <v>5862.8502313144636</v>
      </c>
    </row>
    <row r="4950" spans="1:44" x14ac:dyDescent="0.2">
      <c r="A4950" s="260" t="s">
        <v>8393</v>
      </c>
      <c r="B4950" s="261" t="s">
        <v>644</v>
      </c>
      <c r="C4950" s="261" t="s">
        <v>667</v>
      </c>
      <c r="D4950" s="262" t="s">
        <v>9038</v>
      </c>
      <c r="E4950" s="257">
        <v>163</v>
      </c>
      <c r="F4950" s="258">
        <v>310</v>
      </c>
      <c r="G4950" s="258">
        <v>829</v>
      </c>
      <c r="H4950" s="258">
        <v>560</v>
      </c>
      <c r="I4950" s="258">
        <v>131</v>
      </c>
      <c r="J4950" s="258">
        <v>54</v>
      </c>
      <c r="K4950" s="259">
        <v>14</v>
      </c>
      <c r="L4950" s="257">
        <v>142</v>
      </c>
      <c r="M4950" s="258">
        <v>279</v>
      </c>
      <c r="N4950" s="258">
        <v>905</v>
      </c>
      <c r="O4950" s="258">
        <v>516</v>
      </c>
      <c r="P4950" s="258">
        <v>129</v>
      </c>
      <c r="Q4950" s="258">
        <v>89</v>
      </c>
      <c r="R4950" s="259">
        <v>38</v>
      </c>
      <c r="S4950" s="267">
        <v>4159</v>
      </c>
      <c r="T4950" s="90"/>
      <c r="U4950" s="260">
        <v>2</v>
      </c>
      <c r="V4950" s="273">
        <v>84.574553727004798</v>
      </c>
      <c r="W4950" s="273">
        <v>74.252644230769207</v>
      </c>
      <c r="X4950" s="274">
        <v>1.1877270369999999</v>
      </c>
      <c r="Z4950" s="257">
        <v>9951.15</v>
      </c>
      <c r="AA4950" s="258">
        <v>3853.0382356855616</v>
      </c>
      <c r="AB4950" s="276">
        <v>0.92643381478373688</v>
      </c>
      <c r="AC4950" s="92"/>
      <c r="AD4950" s="257">
        <v>365104.05663540441</v>
      </c>
      <c r="AE4950" s="258">
        <v>3702.1518023145968</v>
      </c>
      <c r="AF4950" s="276">
        <v>0.89015431649785925</v>
      </c>
      <c r="AG4950" s="93"/>
      <c r="AH4950" s="257">
        <v>4939.7567468829993</v>
      </c>
      <c r="AI4950" s="258">
        <v>4190.0808181145603</v>
      </c>
      <c r="AJ4950" s="258">
        <v>4173.918792694989</v>
      </c>
      <c r="AK4950" s="276">
        <v>1.0035871105301728</v>
      </c>
      <c r="AL4950" s="93"/>
      <c r="AM4950" s="257">
        <v>4159.8599999999997</v>
      </c>
      <c r="AN4950" s="258">
        <v>4150.6476875149046</v>
      </c>
      <c r="AO4950" s="276">
        <v>0.99799174982325189</v>
      </c>
      <c r="AQ4950" s="280">
        <v>3435.1890825476639</v>
      </c>
      <c r="AR4950" s="281">
        <v>3462.6510174973678</v>
      </c>
    </row>
    <row r="4951" spans="1:44" x14ac:dyDescent="0.2">
      <c r="A4951" s="260" t="s">
        <v>8393</v>
      </c>
      <c r="B4951" s="261" t="s">
        <v>644</v>
      </c>
      <c r="C4951" s="261" t="s">
        <v>668</v>
      </c>
      <c r="D4951" s="262" t="s">
        <v>8578</v>
      </c>
      <c r="E4951" s="257">
        <v>10</v>
      </c>
      <c r="F4951" s="258">
        <v>15</v>
      </c>
      <c r="G4951" s="258">
        <v>5197</v>
      </c>
      <c r="H4951" s="258">
        <v>145</v>
      </c>
      <c r="I4951" s="258">
        <v>12</v>
      </c>
      <c r="J4951" s="258">
        <v>6</v>
      </c>
      <c r="K4951" s="259">
        <v>1</v>
      </c>
      <c r="L4951" s="257">
        <v>11</v>
      </c>
      <c r="M4951" s="258">
        <v>14</v>
      </c>
      <c r="N4951" s="258">
        <v>4103</v>
      </c>
      <c r="O4951" s="258">
        <v>83</v>
      </c>
      <c r="P4951" s="258">
        <v>7</v>
      </c>
      <c r="Q4951" s="258">
        <v>6</v>
      </c>
      <c r="R4951" s="259">
        <v>3</v>
      </c>
      <c r="S4951" s="267">
        <v>9613</v>
      </c>
      <c r="T4951" s="90"/>
      <c r="U4951" s="260">
        <v>0</v>
      </c>
      <c r="V4951" s="273">
        <v>77.201426986871098</v>
      </c>
      <c r="W4951" s="273">
        <v>85.7200083022</v>
      </c>
      <c r="X4951" s="274">
        <v>1.1877270369999999</v>
      </c>
      <c r="Z4951" s="257">
        <v>15171.67</v>
      </c>
      <c r="AA4951" s="258">
        <v>5874.3988995446325</v>
      </c>
      <c r="AB4951" s="276">
        <v>0.61108903563347894</v>
      </c>
      <c r="AC4951" s="92"/>
      <c r="AD4951" s="257">
        <v>851481.29778690473</v>
      </c>
      <c r="AE4951" s="258">
        <v>8634.0125888737639</v>
      </c>
      <c r="AF4951" s="276">
        <v>0.89816005293599954</v>
      </c>
      <c r="AG4951" s="93"/>
      <c r="AH4951" s="257">
        <v>11417.620006681</v>
      </c>
      <c r="AI4951" s="258">
        <v>9684.8393615136501</v>
      </c>
      <c r="AJ4951" s="258">
        <v>9647.4828935265523</v>
      </c>
      <c r="AK4951" s="276">
        <v>1.003587110530173</v>
      </c>
      <c r="AL4951" s="93"/>
      <c r="AM4951" s="257">
        <v>9613</v>
      </c>
      <c r="AN4951" s="258">
        <v>9591.7113124193565</v>
      </c>
      <c r="AO4951" s="276">
        <v>0.99778542727757791</v>
      </c>
      <c r="AQ4951" s="280">
        <v>5283.3502292202829</v>
      </c>
      <c r="AR4951" s="281">
        <v>5325.586920367351</v>
      </c>
    </row>
    <row r="4952" spans="1:44" x14ac:dyDescent="0.2">
      <c r="A4952" s="260" t="s">
        <v>8393</v>
      </c>
      <c r="B4952" s="261" t="s">
        <v>644</v>
      </c>
      <c r="C4952" s="261" t="s">
        <v>669</v>
      </c>
      <c r="D4952" s="262" t="s">
        <v>9039</v>
      </c>
      <c r="E4952" s="257">
        <v>94</v>
      </c>
      <c r="F4952" s="258">
        <v>144</v>
      </c>
      <c r="G4952" s="258">
        <v>636</v>
      </c>
      <c r="H4952" s="258">
        <v>395</v>
      </c>
      <c r="I4952" s="258">
        <v>126</v>
      </c>
      <c r="J4952" s="258">
        <v>81</v>
      </c>
      <c r="K4952" s="259">
        <v>27</v>
      </c>
      <c r="L4952" s="257">
        <v>70</v>
      </c>
      <c r="M4952" s="258">
        <v>128</v>
      </c>
      <c r="N4952" s="258">
        <v>612</v>
      </c>
      <c r="O4952" s="258">
        <v>394</v>
      </c>
      <c r="P4952" s="258">
        <v>147</v>
      </c>
      <c r="Q4952" s="258">
        <v>89</v>
      </c>
      <c r="R4952" s="259">
        <v>50</v>
      </c>
      <c r="S4952" s="267">
        <v>2993</v>
      </c>
      <c r="T4952" s="90"/>
      <c r="U4952" s="260">
        <v>3</v>
      </c>
      <c r="V4952" s="273">
        <v>81.108422037517499</v>
      </c>
      <c r="W4952" s="273">
        <v>94.510190444370096</v>
      </c>
      <c r="X4952" s="274">
        <v>1.1877270369999999</v>
      </c>
      <c r="Z4952" s="257">
        <v>7875.170000000001</v>
      </c>
      <c r="AA4952" s="258">
        <v>3049.2285939337535</v>
      </c>
      <c r="AB4952" s="276">
        <v>1.0187867002785678</v>
      </c>
      <c r="AC4952" s="92"/>
      <c r="AD4952" s="257">
        <v>274390.74883438734</v>
      </c>
      <c r="AE4952" s="258">
        <v>2782.319689069082</v>
      </c>
      <c r="AF4952" s="276">
        <v>0.9296089839856605</v>
      </c>
      <c r="AG4952" s="93"/>
      <c r="AH4952" s="257">
        <v>3554.8670217409999</v>
      </c>
      <c r="AI4952" s="258">
        <v>3015.3671287850157</v>
      </c>
      <c r="AJ4952" s="258">
        <v>3003.7362218168073</v>
      </c>
      <c r="AK4952" s="276">
        <v>1.0035871105301728</v>
      </c>
      <c r="AL4952" s="93"/>
      <c r="AM4952" s="257">
        <v>2994.29</v>
      </c>
      <c r="AN4952" s="258">
        <v>2987.6589270429786</v>
      </c>
      <c r="AO4952" s="276">
        <v>0.99821547846407566</v>
      </c>
      <c r="AQ4952" s="280">
        <v>2839.6817514212098</v>
      </c>
      <c r="AR4952" s="281">
        <v>2862.3830216166639</v>
      </c>
    </row>
    <row r="4953" spans="1:44" x14ac:dyDescent="0.2">
      <c r="A4953" s="260" t="s">
        <v>8393</v>
      </c>
      <c r="B4953" s="261" t="s">
        <v>644</v>
      </c>
      <c r="C4953" s="261" t="s">
        <v>670</v>
      </c>
      <c r="D4953" s="262" t="s">
        <v>9040</v>
      </c>
      <c r="E4953" s="257">
        <v>231</v>
      </c>
      <c r="F4953" s="258">
        <v>379</v>
      </c>
      <c r="G4953" s="258">
        <v>1245</v>
      </c>
      <c r="H4953" s="258">
        <v>676</v>
      </c>
      <c r="I4953" s="258">
        <v>193</v>
      </c>
      <c r="J4953" s="258">
        <v>128</v>
      </c>
      <c r="K4953" s="259">
        <v>49</v>
      </c>
      <c r="L4953" s="257">
        <v>209</v>
      </c>
      <c r="M4953" s="258">
        <v>338</v>
      </c>
      <c r="N4953" s="258">
        <v>1325</v>
      </c>
      <c r="O4953" s="258">
        <v>693</v>
      </c>
      <c r="P4953" s="258">
        <v>243</v>
      </c>
      <c r="Q4953" s="258">
        <v>208</v>
      </c>
      <c r="R4953" s="259">
        <v>106</v>
      </c>
      <c r="S4953" s="267">
        <v>6023</v>
      </c>
      <c r="T4953" s="90"/>
      <c r="U4953" s="260">
        <v>31</v>
      </c>
      <c r="V4953" s="273">
        <v>87.110093549083601</v>
      </c>
      <c r="W4953" s="273">
        <v>92.703851261620102</v>
      </c>
      <c r="X4953" s="274">
        <v>1.1877270369999999</v>
      </c>
      <c r="Z4953" s="257">
        <v>15488.96</v>
      </c>
      <c r="AA4953" s="258">
        <v>5997.2520875480959</v>
      </c>
      <c r="AB4953" s="276">
        <v>0.99572506849545006</v>
      </c>
      <c r="AC4953" s="92"/>
      <c r="AD4953" s="257">
        <v>559037.78331963217</v>
      </c>
      <c r="AE4953" s="258">
        <v>5668.6380210381876</v>
      </c>
      <c r="AF4953" s="276">
        <v>0.94116520355938693</v>
      </c>
      <c r="AG4953" s="93"/>
      <c r="AH4953" s="257">
        <v>7153.6799438509997</v>
      </c>
      <c r="AI4953" s="258">
        <v>6068.0107640067317</v>
      </c>
      <c r="AJ4953" s="258">
        <v>6044.6051667232314</v>
      </c>
      <c r="AK4953" s="276">
        <v>1.0035871105301728</v>
      </c>
      <c r="AL4953" s="93"/>
      <c r="AM4953" s="257">
        <v>6036.33</v>
      </c>
      <c r="AN4953" s="258">
        <v>6022.962108238461</v>
      </c>
      <c r="AO4953" s="276">
        <v>0.9999937088225902</v>
      </c>
      <c r="AQ4953" s="280">
        <v>5664.6164489896037</v>
      </c>
      <c r="AR4953" s="281">
        <v>5709.9010969955889</v>
      </c>
    </row>
    <row r="4954" spans="1:44" x14ac:dyDescent="0.2">
      <c r="A4954" s="260" t="s">
        <v>8393</v>
      </c>
      <c r="B4954" s="261" t="s">
        <v>644</v>
      </c>
      <c r="C4954" s="261" t="s">
        <v>671</v>
      </c>
      <c r="D4954" s="262" t="s">
        <v>9041</v>
      </c>
      <c r="E4954" s="257">
        <v>77</v>
      </c>
      <c r="F4954" s="258">
        <v>116</v>
      </c>
      <c r="G4954" s="258">
        <v>737</v>
      </c>
      <c r="H4954" s="258">
        <v>427</v>
      </c>
      <c r="I4954" s="258">
        <v>126</v>
      </c>
      <c r="J4954" s="258">
        <v>83</v>
      </c>
      <c r="K4954" s="259">
        <v>35</v>
      </c>
      <c r="L4954" s="257">
        <v>70</v>
      </c>
      <c r="M4954" s="258">
        <v>107</v>
      </c>
      <c r="N4954" s="258">
        <v>828</v>
      </c>
      <c r="O4954" s="258">
        <v>425</v>
      </c>
      <c r="P4954" s="258">
        <v>151</v>
      </c>
      <c r="Q4954" s="258">
        <v>96</v>
      </c>
      <c r="R4954" s="259">
        <v>64</v>
      </c>
      <c r="S4954" s="267">
        <v>3342</v>
      </c>
      <c r="T4954" s="90"/>
      <c r="U4954" s="260">
        <v>6</v>
      </c>
      <c r="V4954" s="273">
        <v>86.751048624332697</v>
      </c>
      <c r="W4954" s="273">
        <v>100.73638539796499</v>
      </c>
      <c r="X4954" s="274">
        <v>1.1877270369999999</v>
      </c>
      <c r="Z4954" s="257">
        <v>8728.24</v>
      </c>
      <c r="AA4954" s="258">
        <v>3379.5332650236555</v>
      </c>
      <c r="AB4954" s="276">
        <v>1.0112307794804476</v>
      </c>
      <c r="AC4954" s="92"/>
      <c r="AD4954" s="257">
        <v>316237.36143583281</v>
      </c>
      <c r="AE4954" s="258">
        <v>3206.6439589522533</v>
      </c>
      <c r="AF4954" s="276">
        <v>0.95949849160749656</v>
      </c>
      <c r="AG4954" s="93"/>
      <c r="AH4954" s="257">
        <v>3969.383757654</v>
      </c>
      <c r="AI4954" s="258">
        <v>3366.9752570663286</v>
      </c>
      <c r="AJ4954" s="258">
        <v>3353.9881233918377</v>
      </c>
      <c r="AK4954" s="276">
        <v>1.0035871105301728</v>
      </c>
      <c r="AL4954" s="93"/>
      <c r="AM4954" s="257">
        <v>3344.58</v>
      </c>
      <c r="AN4954" s="258">
        <v>3337.1731843640414</v>
      </c>
      <c r="AO4954" s="276">
        <v>0.99855571046201119</v>
      </c>
      <c r="AQ4954" s="280">
        <v>3249.588704125139</v>
      </c>
      <c r="AR4954" s="281">
        <v>3275.5668938147123</v>
      </c>
    </row>
    <row r="4955" spans="1:44" x14ac:dyDescent="0.2">
      <c r="A4955" s="260" t="s">
        <v>8393</v>
      </c>
      <c r="B4955" s="261" t="s">
        <v>2226</v>
      </c>
      <c r="C4955" s="261" t="s">
        <v>2227</v>
      </c>
      <c r="D4955" s="262" t="s">
        <v>10532</v>
      </c>
      <c r="E4955" s="257">
        <v>390</v>
      </c>
      <c r="F4955" s="258">
        <v>701</v>
      </c>
      <c r="G4955" s="258">
        <v>2134</v>
      </c>
      <c r="H4955" s="258">
        <v>1032</v>
      </c>
      <c r="I4955" s="258">
        <v>250</v>
      </c>
      <c r="J4955" s="258">
        <v>170</v>
      </c>
      <c r="K4955" s="259">
        <v>55</v>
      </c>
      <c r="L4955" s="257">
        <v>375</v>
      </c>
      <c r="M4955" s="258">
        <v>603</v>
      </c>
      <c r="N4955" s="258">
        <v>1925</v>
      </c>
      <c r="O4955" s="258">
        <v>876</v>
      </c>
      <c r="P4955" s="258">
        <v>235</v>
      </c>
      <c r="Q4955" s="258">
        <v>193</v>
      </c>
      <c r="R4955" s="259">
        <v>82</v>
      </c>
      <c r="S4955" s="267">
        <v>9021</v>
      </c>
      <c r="T4955" s="90"/>
      <c r="U4955" s="260">
        <v>6</v>
      </c>
      <c r="V4955" s="273">
        <v>111.465857126351</v>
      </c>
      <c r="W4955" s="273">
        <v>132.05442855559201</v>
      </c>
      <c r="X4955" s="274">
        <v>1.134924754</v>
      </c>
      <c r="Z4955" s="257">
        <v>21144.68</v>
      </c>
      <c r="AA4955" s="258">
        <v>8187.1201339881109</v>
      </c>
      <c r="AB4955" s="276">
        <v>0.90756236935906343</v>
      </c>
      <c r="AC4955" s="92"/>
      <c r="AD4955" s="257">
        <v>978727.2164572773</v>
      </c>
      <c r="AE4955" s="258">
        <v>9924.2850429350565</v>
      </c>
      <c r="AF4955" s="276">
        <v>1.100131364919084</v>
      </c>
      <c r="AG4955" s="93"/>
      <c r="AH4955" s="257">
        <v>10238.156205834001</v>
      </c>
      <c r="AI4955" s="258">
        <v>8684.375391155605</v>
      </c>
      <c r="AJ4955" s="258">
        <v>8859.4201877546911</v>
      </c>
      <c r="AK4955" s="276">
        <v>0.98208848107246327</v>
      </c>
      <c r="AL4955" s="93"/>
      <c r="AM4955" s="257">
        <v>9023.58</v>
      </c>
      <c r="AN4955" s="258">
        <v>9003.5966258734061</v>
      </c>
      <c r="AO4955" s="276">
        <v>0.99807079324613746</v>
      </c>
      <c r="AQ4955" s="280">
        <v>8828.5152977874441</v>
      </c>
      <c r="AR4955" s="281">
        <v>8899.0931050010404</v>
      </c>
    </row>
    <row r="4956" spans="1:44" x14ac:dyDescent="0.2">
      <c r="A4956" s="260" t="s">
        <v>8393</v>
      </c>
      <c r="B4956" s="261" t="s">
        <v>2226</v>
      </c>
      <c r="C4956" s="261" t="s">
        <v>2228</v>
      </c>
      <c r="D4956" s="262" t="s">
        <v>10533</v>
      </c>
      <c r="E4956" s="257">
        <v>176</v>
      </c>
      <c r="F4956" s="258">
        <v>356</v>
      </c>
      <c r="G4956" s="258">
        <v>1746</v>
      </c>
      <c r="H4956" s="258">
        <v>1171</v>
      </c>
      <c r="I4956" s="258">
        <v>457</v>
      </c>
      <c r="J4956" s="258">
        <v>294</v>
      </c>
      <c r="K4956" s="259">
        <v>85</v>
      </c>
      <c r="L4956" s="257">
        <v>162</v>
      </c>
      <c r="M4956" s="258">
        <v>348</v>
      </c>
      <c r="N4956" s="258">
        <v>1526</v>
      </c>
      <c r="O4956" s="258">
        <v>1101</v>
      </c>
      <c r="P4956" s="258">
        <v>516</v>
      </c>
      <c r="Q4956" s="258">
        <v>343</v>
      </c>
      <c r="R4956" s="259">
        <v>144</v>
      </c>
      <c r="S4956" s="267">
        <v>8425</v>
      </c>
      <c r="T4956" s="90"/>
      <c r="U4956" s="260">
        <v>2</v>
      </c>
      <c r="V4956" s="273">
        <v>85.167330454178</v>
      </c>
      <c r="W4956" s="273">
        <v>93.601068249258105</v>
      </c>
      <c r="X4956" s="274">
        <v>1.134924754</v>
      </c>
      <c r="Z4956" s="257">
        <v>23248.270000000004</v>
      </c>
      <c r="AA4956" s="258">
        <v>9001.6202372129446</v>
      </c>
      <c r="AB4956" s="276">
        <v>1.0684415711825455</v>
      </c>
      <c r="AC4956" s="92"/>
      <c r="AD4956" s="257">
        <v>779499.84897281474</v>
      </c>
      <c r="AE4956" s="258">
        <v>7904.1213548072674</v>
      </c>
      <c r="AF4956" s="276">
        <v>0.9381746415201504</v>
      </c>
      <c r="AG4956" s="93"/>
      <c r="AH4956" s="257">
        <v>9561.741052450001</v>
      </c>
      <c r="AI4956" s="258">
        <v>8110.615527157297</v>
      </c>
      <c r="AJ4956" s="258">
        <v>8274.0954530355029</v>
      </c>
      <c r="AK4956" s="276">
        <v>0.98208848107246327</v>
      </c>
      <c r="AL4956" s="93"/>
      <c r="AM4956" s="257">
        <v>8425.86</v>
      </c>
      <c r="AN4956" s="258">
        <v>8407.2003202810538</v>
      </c>
      <c r="AO4956" s="276">
        <v>0.99788727837163849</v>
      </c>
      <c r="AQ4956" s="280">
        <v>8276.3048682606786</v>
      </c>
      <c r="AR4956" s="281">
        <v>8342.4681391766208</v>
      </c>
    </row>
    <row r="4957" spans="1:44" x14ac:dyDescent="0.2">
      <c r="A4957" s="260" t="s">
        <v>8393</v>
      </c>
      <c r="B4957" s="261" t="s">
        <v>2226</v>
      </c>
      <c r="C4957" s="261" t="s">
        <v>2229</v>
      </c>
      <c r="D4957" s="262" t="s">
        <v>10534</v>
      </c>
      <c r="E4957" s="257">
        <v>216</v>
      </c>
      <c r="F4957" s="258">
        <v>269</v>
      </c>
      <c r="G4957" s="258">
        <v>3120</v>
      </c>
      <c r="H4957" s="258">
        <v>793</v>
      </c>
      <c r="I4957" s="258">
        <v>234</v>
      </c>
      <c r="J4957" s="258">
        <v>163</v>
      </c>
      <c r="K4957" s="259">
        <v>55</v>
      </c>
      <c r="L4957" s="257">
        <v>209</v>
      </c>
      <c r="M4957" s="258">
        <v>287</v>
      </c>
      <c r="N4957" s="258">
        <v>3447</v>
      </c>
      <c r="O4957" s="258">
        <v>729</v>
      </c>
      <c r="P4957" s="258">
        <v>272</v>
      </c>
      <c r="Q4957" s="258">
        <v>208</v>
      </c>
      <c r="R4957" s="259">
        <v>119</v>
      </c>
      <c r="S4957" s="267">
        <v>10121</v>
      </c>
      <c r="T4957" s="90"/>
      <c r="U4957" s="260">
        <v>2</v>
      </c>
      <c r="V4957" s="273">
        <v>85.593033568290295</v>
      </c>
      <c r="W4957" s="273">
        <v>104.340839506172</v>
      </c>
      <c r="X4957" s="274">
        <v>1.1689154129999999</v>
      </c>
      <c r="Z4957" s="257">
        <v>22840.779999999995</v>
      </c>
      <c r="AA4957" s="258">
        <v>8843.8420356322695</v>
      </c>
      <c r="AB4957" s="276">
        <v>0.87381108938170826</v>
      </c>
      <c r="AC4957" s="92"/>
      <c r="AD4957" s="257">
        <v>963277.89388162165</v>
      </c>
      <c r="AE4957" s="258">
        <v>9767.629053009643</v>
      </c>
      <c r="AF4957" s="276">
        <v>0.96508537229618052</v>
      </c>
      <c r="AG4957" s="93"/>
      <c r="AH4957" s="257">
        <v>11830.592894972999</v>
      </c>
      <c r="AI4957" s="258">
        <v>10035.137942253592</v>
      </c>
      <c r="AJ4957" s="258">
        <v>10079.786212281724</v>
      </c>
      <c r="AK4957" s="276">
        <v>0.99592789371423018</v>
      </c>
      <c r="AL4957" s="93"/>
      <c r="AM4957" s="257">
        <v>10121.86</v>
      </c>
      <c r="AN4957" s="258">
        <v>10099.444404943826</v>
      </c>
      <c r="AO4957" s="276">
        <v>0.99787021094198458</v>
      </c>
      <c r="AQ4957" s="280">
        <v>8482.203040862556</v>
      </c>
      <c r="AR4957" s="281">
        <v>8550.0123237115768</v>
      </c>
    </row>
    <row r="4958" spans="1:44" x14ac:dyDescent="0.2">
      <c r="A4958" s="260" t="s">
        <v>8393</v>
      </c>
      <c r="B4958" s="261" t="s">
        <v>2226</v>
      </c>
      <c r="C4958" s="261" t="s">
        <v>2230</v>
      </c>
      <c r="D4958" s="262" t="s">
        <v>10535</v>
      </c>
      <c r="E4958" s="257">
        <v>168</v>
      </c>
      <c r="F4958" s="258">
        <v>383</v>
      </c>
      <c r="G4958" s="258">
        <v>962</v>
      </c>
      <c r="H4958" s="258">
        <v>951</v>
      </c>
      <c r="I4958" s="258">
        <v>492</v>
      </c>
      <c r="J4958" s="258">
        <v>267</v>
      </c>
      <c r="K4958" s="259">
        <v>79</v>
      </c>
      <c r="L4958" s="257">
        <v>148</v>
      </c>
      <c r="M4958" s="258">
        <v>333</v>
      </c>
      <c r="N4958" s="258">
        <v>910</v>
      </c>
      <c r="O4958" s="258">
        <v>1009</v>
      </c>
      <c r="P4958" s="258">
        <v>483</v>
      </c>
      <c r="Q4958" s="258">
        <v>339</v>
      </c>
      <c r="R4958" s="259">
        <v>160</v>
      </c>
      <c r="S4958" s="267">
        <v>6684</v>
      </c>
      <c r="T4958" s="90"/>
      <c r="U4958" s="260">
        <v>6</v>
      </c>
      <c r="V4958" s="273">
        <v>70.589424767259104</v>
      </c>
      <c r="W4958" s="273">
        <v>71.330939557151396</v>
      </c>
      <c r="X4958" s="274">
        <v>1.1689154129999999</v>
      </c>
      <c r="Z4958" s="257">
        <v>20117.849999999999</v>
      </c>
      <c r="AA4958" s="258">
        <v>7789.5364123530226</v>
      </c>
      <c r="AB4958" s="276">
        <v>1.1654004207589801</v>
      </c>
      <c r="AC4958" s="92"/>
      <c r="AD4958" s="257">
        <v>557729.94756994955</v>
      </c>
      <c r="AE4958" s="258">
        <v>5655.3765784718189</v>
      </c>
      <c r="AF4958" s="276">
        <v>0.8461066095858496</v>
      </c>
      <c r="AG4958" s="93"/>
      <c r="AH4958" s="257">
        <v>7813.0306204919998</v>
      </c>
      <c r="AI4958" s="258">
        <v>6627.2959199706575</v>
      </c>
      <c r="AJ4958" s="258">
        <v>6656.782041585916</v>
      </c>
      <c r="AK4958" s="276">
        <v>0.99592789371423041</v>
      </c>
      <c r="AL4958" s="93"/>
      <c r="AM4958" s="257">
        <v>6686.58</v>
      </c>
      <c r="AN4958" s="258">
        <v>6671.7720823257068</v>
      </c>
      <c r="AO4958" s="276">
        <v>0.99817056886979461</v>
      </c>
      <c r="AQ4958" s="280">
        <v>6551.9316186056667</v>
      </c>
      <c r="AR4958" s="281">
        <v>6604.3097310126877</v>
      </c>
    </row>
    <row r="4959" spans="1:44" x14ac:dyDescent="0.2">
      <c r="A4959" s="260" t="s">
        <v>8393</v>
      </c>
      <c r="B4959" s="261" t="s">
        <v>2226</v>
      </c>
      <c r="C4959" s="261" t="s">
        <v>2231</v>
      </c>
      <c r="D4959" s="262" t="s">
        <v>10536</v>
      </c>
      <c r="E4959" s="257">
        <v>140</v>
      </c>
      <c r="F4959" s="258">
        <v>360</v>
      </c>
      <c r="G4959" s="258">
        <v>1004</v>
      </c>
      <c r="H4959" s="258">
        <v>1109</v>
      </c>
      <c r="I4959" s="258">
        <v>494</v>
      </c>
      <c r="J4959" s="258">
        <v>291</v>
      </c>
      <c r="K4959" s="259">
        <v>96</v>
      </c>
      <c r="L4959" s="257">
        <v>151</v>
      </c>
      <c r="M4959" s="258">
        <v>359</v>
      </c>
      <c r="N4959" s="258">
        <v>906</v>
      </c>
      <c r="O4959" s="258">
        <v>1136</v>
      </c>
      <c r="P4959" s="258">
        <v>555</v>
      </c>
      <c r="Q4959" s="258">
        <v>361</v>
      </c>
      <c r="R4959" s="259">
        <v>197</v>
      </c>
      <c r="S4959" s="267">
        <v>7159</v>
      </c>
      <c r="T4959" s="90"/>
      <c r="U4959" s="260">
        <v>97</v>
      </c>
      <c r="V4959" s="273">
        <v>75.934382693511594</v>
      </c>
      <c r="W4959" s="273">
        <v>76.159798854588601</v>
      </c>
      <c r="X4959" s="274">
        <v>1.1670991180000001</v>
      </c>
      <c r="Z4959" s="257">
        <v>21822.32</v>
      </c>
      <c r="AA4959" s="258">
        <v>8449.4991384277964</v>
      </c>
      <c r="AB4959" s="276">
        <v>1.1802624861611672</v>
      </c>
      <c r="AC4959" s="92"/>
      <c r="AD4959" s="257">
        <v>615542.68974529905</v>
      </c>
      <c r="AE4959" s="258">
        <v>6241.59725652622</v>
      </c>
      <c r="AF4959" s="276">
        <v>0.87185322761925133</v>
      </c>
      <c r="AG4959" s="93"/>
      <c r="AH4959" s="257">
        <v>8355.2625857620005</v>
      </c>
      <c r="AI4959" s="258">
        <v>7087.2367375180038</v>
      </c>
      <c r="AJ4959" s="258">
        <v>7124.5536340086419</v>
      </c>
      <c r="AK4959" s="276">
        <v>0.99518838301559465</v>
      </c>
      <c r="AL4959" s="93"/>
      <c r="AM4959" s="257">
        <v>7200.71</v>
      </c>
      <c r="AN4959" s="258">
        <v>7184.7635040519281</v>
      </c>
      <c r="AO4959" s="276">
        <v>1.0035987573756011</v>
      </c>
      <c r="AQ4959" s="280">
        <v>7357.6607336984534</v>
      </c>
      <c r="AR4959" s="281">
        <v>7416.4800870427416</v>
      </c>
    </row>
    <row r="4960" spans="1:44" x14ac:dyDescent="0.2">
      <c r="A4960" s="260" t="s">
        <v>8393</v>
      </c>
      <c r="B4960" s="261" t="s">
        <v>2226</v>
      </c>
      <c r="C4960" s="261" t="s">
        <v>2232</v>
      </c>
      <c r="D4960" s="262" t="s">
        <v>10537</v>
      </c>
      <c r="E4960" s="257">
        <v>100</v>
      </c>
      <c r="F4960" s="258">
        <v>255</v>
      </c>
      <c r="G4960" s="258">
        <v>1361</v>
      </c>
      <c r="H4960" s="258">
        <v>857</v>
      </c>
      <c r="I4960" s="258">
        <v>364</v>
      </c>
      <c r="J4960" s="258">
        <v>201</v>
      </c>
      <c r="K4960" s="259">
        <v>52</v>
      </c>
      <c r="L4960" s="257">
        <v>100</v>
      </c>
      <c r="M4960" s="258">
        <v>230</v>
      </c>
      <c r="N4960" s="258">
        <v>1288</v>
      </c>
      <c r="O4960" s="258">
        <v>856</v>
      </c>
      <c r="P4960" s="258">
        <v>359</v>
      </c>
      <c r="Q4960" s="258">
        <v>215</v>
      </c>
      <c r="R4960" s="259">
        <v>70</v>
      </c>
      <c r="S4960" s="267">
        <v>6308</v>
      </c>
      <c r="T4960" s="90"/>
      <c r="U4960" s="260">
        <v>7</v>
      </c>
      <c r="V4960" s="273">
        <v>73.6209690658998</v>
      </c>
      <c r="W4960" s="273">
        <v>69.463878326996095</v>
      </c>
      <c r="X4960" s="274">
        <v>1.1346348479999999</v>
      </c>
      <c r="Z4960" s="257">
        <v>16841.759999999998</v>
      </c>
      <c r="AA4960" s="258">
        <v>6521.0498521517275</v>
      </c>
      <c r="AB4960" s="276">
        <v>1.0337745485338821</v>
      </c>
      <c r="AC4960" s="92"/>
      <c r="AD4960" s="257">
        <v>528561.09606806783</v>
      </c>
      <c r="AE4960" s="258">
        <v>5359.6046904399755</v>
      </c>
      <c r="AF4960" s="276">
        <v>0.84965198009511345</v>
      </c>
      <c r="AG4960" s="93"/>
      <c r="AH4960" s="257">
        <v>7157.2766211839999</v>
      </c>
      <c r="AI4960" s="258">
        <v>6071.0615961578214</v>
      </c>
      <c r="AJ4960" s="258">
        <v>6194.2695661557545</v>
      </c>
      <c r="AK4960" s="276">
        <v>0.98197044485665097</v>
      </c>
      <c r="AL4960" s="93"/>
      <c r="AM4960" s="257">
        <v>6311.01</v>
      </c>
      <c r="AN4960" s="258">
        <v>6297.0338094030667</v>
      </c>
      <c r="AO4960" s="276">
        <v>0.99826154239110121</v>
      </c>
      <c r="AQ4960" s="280">
        <v>5431.2694778224386</v>
      </c>
      <c r="AR4960" s="281">
        <v>5474.6886799420645</v>
      </c>
    </row>
    <row r="4961" spans="1:44" x14ac:dyDescent="0.2">
      <c r="A4961" s="260" t="s">
        <v>8393</v>
      </c>
      <c r="B4961" s="261" t="s">
        <v>2226</v>
      </c>
      <c r="C4961" s="261" t="s">
        <v>2233</v>
      </c>
      <c r="D4961" s="262" t="s">
        <v>10538</v>
      </c>
      <c r="E4961" s="257">
        <v>348</v>
      </c>
      <c r="F4961" s="258">
        <v>653</v>
      </c>
      <c r="G4961" s="258">
        <v>2179</v>
      </c>
      <c r="H4961" s="258">
        <v>1594</v>
      </c>
      <c r="I4961" s="258">
        <v>534</v>
      </c>
      <c r="J4961" s="258">
        <v>242</v>
      </c>
      <c r="K4961" s="259">
        <v>72</v>
      </c>
      <c r="L4961" s="257">
        <v>316</v>
      </c>
      <c r="M4961" s="258">
        <v>618</v>
      </c>
      <c r="N4961" s="258">
        <v>2126</v>
      </c>
      <c r="O4961" s="258">
        <v>1593</v>
      </c>
      <c r="P4961" s="258">
        <v>522</v>
      </c>
      <c r="Q4961" s="258">
        <v>353</v>
      </c>
      <c r="R4961" s="259">
        <v>174</v>
      </c>
      <c r="S4961" s="267">
        <v>11324</v>
      </c>
      <c r="T4961" s="90"/>
      <c r="U4961" s="260">
        <v>68</v>
      </c>
      <c r="V4961" s="273">
        <v>83.443207675138595</v>
      </c>
      <c r="W4961" s="273">
        <v>79.289473684210506</v>
      </c>
      <c r="X4961" s="274">
        <v>1.1670991180000001</v>
      </c>
      <c r="Z4961" s="257">
        <v>29623.3</v>
      </c>
      <c r="AA4961" s="258">
        <v>11470.001715096658</v>
      </c>
      <c r="AB4961" s="276">
        <v>1.0128931221385251</v>
      </c>
      <c r="AC4961" s="92"/>
      <c r="AD4961" s="257">
        <v>1004252.7407217202</v>
      </c>
      <c r="AE4961" s="258">
        <v>10183.11362602856</v>
      </c>
      <c r="AF4961" s="276">
        <v>0.89925058513145184</v>
      </c>
      <c r="AG4961" s="93"/>
      <c r="AH4961" s="257">
        <v>13216.230412232002</v>
      </c>
      <c r="AI4961" s="258">
        <v>11210.485935976238</v>
      </c>
      <c r="AJ4961" s="258">
        <v>11269.513249268595</v>
      </c>
      <c r="AK4961" s="276">
        <v>0.99518838301559476</v>
      </c>
      <c r="AL4961" s="93"/>
      <c r="AM4961" s="257">
        <v>11353.24</v>
      </c>
      <c r="AN4961" s="258">
        <v>11328.097424384889</v>
      </c>
      <c r="AO4961" s="276">
        <v>1.0003618354278425</v>
      </c>
      <c r="AQ4961" s="280">
        <v>10268.490943749883</v>
      </c>
      <c r="AR4961" s="281">
        <v>10350.580349471835</v>
      </c>
    </row>
    <row r="4962" spans="1:44" x14ac:dyDescent="0.2">
      <c r="A4962" s="260" t="s">
        <v>8393</v>
      </c>
      <c r="B4962" s="261" t="s">
        <v>2226</v>
      </c>
      <c r="C4962" s="261" t="s">
        <v>2234</v>
      </c>
      <c r="D4962" s="262" t="s">
        <v>10539</v>
      </c>
      <c r="E4962" s="257">
        <v>323</v>
      </c>
      <c r="F4962" s="258">
        <v>497</v>
      </c>
      <c r="G4962" s="258">
        <v>2185</v>
      </c>
      <c r="H4962" s="258">
        <v>1322</v>
      </c>
      <c r="I4962" s="258">
        <v>480</v>
      </c>
      <c r="J4962" s="258">
        <v>246</v>
      </c>
      <c r="K4962" s="259">
        <v>113</v>
      </c>
      <c r="L4962" s="257">
        <v>296</v>
      </c>
      <c r="M4962" s="258">
        <v>481</v>
      </c>
      <c r="N4962" s="258">
        <v>2073</v>
      </c>
      <c r="O4962" s="258">
        <v>1170</v>
      </c>
      <c r="P4962" s="258">
        <v>452</v>
      </c>
      <c r="Q4962" s="258">
        <v>312</v>
      </c>
      <c r="R4962" s="259">
        <v>156</v>
      </c>
      <c r="S4962" s="267">
        <v>10106</v>
      </c>
      <c r="T4962" s="90"/>
      <c r="U4962" s="260">
        <v>50</v>
      </c>
      <c r="V4962" s="273">
        <v>87.269402761255606</v>
      </c>
      <c r="W4962" s="273">
        <v>102.60449238076301</v>
      </c>
      <c r="X4962" s="274">
        <v>1.1689154129999999</v>
      </c>
      <c r="Z4962" s="257">
        <v>26357.870000000003</v>
      </c>
      <c r="AA4962" s="258">
        <v>10205.642656499944</v>
      </c>
      <c r="AB4962" s="276">
        <v>1.0098597522758701</v>
      </c>
      <c r="AC4962" s="92"/>
      <c r="AD4962" s="257">
        <v>962119.94295131369</v>
      </c>
      <c r="AE4962" s="258">
        <v>9755.8874411438719</v>
      </c>
      <c r="AF4962" s="276">
        <v>0.96535597082365643</v>
      </c>
      <c r="AG4962" s="93"/>
      <c r="AH4962" s="257">
        <v>11813.059163778</v>
      </c>
      <c r="AI4962" s="258">
        <v>10020.265195575024</v>
      </c>
      <c r="AJ4962" s="258">
        <v>10064.847293876011</v>
      </c>
      <c r="AK4962" s="276">
        <v>0.99592789371423029</v>
      </c>
      <c r="AL4962" s="93"/>
      <c r="AM4962" s="257">
        <v>10127.5</v>
      </c>
      <c r="AN4962" s="258">
        <v>10105.071914753671</v>
      </c>
      <c r="AO4962" s="276">
        <v>0.99990816492713941</v>
      </c>
      <c r="AQ4962" s="280">
        <v>9811.0582834863399</v>
      </c>
      <c r="AR4962" s="281">
        <v>9889.4908349105626</v>
      </c>
    </row>
    <row r="4963" spans="1:44" x14ac:dyDescent="0.2">
      <c r="A4963" s="260" t="s">
        <v>8393</v>
      </c>
      <c r="B4963" s="261" t="s">
        <v>2226</v>
      </c>
      <c r="C4963" s="261" t="s">
        <v>2235</v>
      </c>
      <c r="D4963" s="262" t="s">
        <v>10540</v>
      </c>
      <c r="E4963" s="257">
        <v>576</v>
      </c>
      <c r="F4963" s="258">
        <v>1054</v>
      </c>
      <c r="G4963" s="258">
        <v>3409</v>
      </c>
      <c r="H4963" s="258">
        <v>2380</v>
      </c>
      <c r="I4963" s="258">
        <v>620</v>
      </c>
      <c r="J4963" s="258">
        <v>351</v>
      </c>
      <c r="K4963" s="259">
        <v>97</v>
      </c>
      <c r="L4963" s="257">
        <v>566</v>
      </c>
      <c r="M4963" s="258">
        <v>1035</v>
      </c>
      <c r="N4963" s="258">
        <v>3534</v>
      </c>
      <c r="O4963" s="258">
        <v>2362</v>
      </c>
      <c r="P4963" s="258">
        <v>697</v>
      </c>
      <c r="Q4963" s="258">
        <v>451</v>
      </c>
      <c r="R4963" s="259">
        <v>189</v>
      </c>
      <c r="S4963" s="267">
        <v>17321</v>
      </c>
      <c r="T4963" s="90"/>
      <c r="U4963" s="260">
        <v>42</v>
      </c>
      <c r="V4963" s="273">
        <v>90.559431093971398</v>
      </c>
      <c r="W4963" s="273">
        <v>90.627446452283294</v>
      </c>
      <c r="X4963" s="274">
        <v>1.134924754</v>
      </c>
      <c r="Z4963" s="257">
        <v>43636.560000000005</v>
      </c>
      <c r="AA4963" s="258">
        <v>16895.869739054</v>
      </c>
      <c r="AB4963" s="276">
        <v>0.97545579002678828</v>
      </c>
      <c r="AC4963" s="92"/>
      <c r="AD4963" s="257">
        <v>1614773.6023263317</v>
      </c>
      <c r="AE4963" s="258">
        <v>16373.789591037808</v>
      </c>
      <c r="AF4963" s="276">
        <v>0.94531433468262849</v>
      </c>
      <c r="AG4963" s="93"/>
      <c r="AH4963" s="257">
        <v>19658.031664033999</v>
      </c>
      <c r="AI4963" s="258">
        <v>16674.655376366947</v>
      </c>
      <c r="AJ4963" s="258">
        <v>17010.754580656136</v>
      </c>
      <c r="AK4963" s="276">
        <v>0.98208848107246327</v>
      </c>
      <c r="AL4963" s="93"/>
      <c r="AM4963" s="257">
        <v>17339.060000000001</v>
      </c>
      <c r="AN4963" s="258">
        <v>17300.661390691559</v>
      </c>
      <c r="AO4963" s="276">
        <v>0.9988257831933236</v>
      </c>
      <c r="AQ4963" s="280">
        <v>15667.408169917891</v>
      </c>
      <c r="AR4963" s="281">
        <v>15792.658144127066</v>
      </c>
    </row>
    <row r="4964" spans="1:44" x14ac:dyDescent="0.2">
      <c r="A4964" s="260" t="s">
        <v>8393</v>
      </c>
      <c r="B4964" s="261" t="s">
        <v>2226</v>
      </c>
      <c r="C4964" s="261" t="s">
        <v>2236</v>
      </c>
      <c r="D4964" s="262" t="s">
        <v>10541</v>
      </c>
      <c r="E4964" s="257">
        <v>195</v>
      </c>
      <c r="F4964" s="258">
        <v>416</v>
      </c>
      <c r="G4964" s="258">
        <v>1226</v>
      </c>
      <c r="H4964" s="258">
        <v>1055</v>
      </c>
      <c r="I4964" s="258">
        <v>421</v>
      </c>
      <c r="J4964" s="258">
        <v>245</v>
      </c>
      <c r="K4964" s="259">
        <v>85</v>
      </c>
      <c r="L4964" s="257">
        <v>158</v>
      </c>
      <c r="M4964" s="258">
        <v>409</v>
      </c>
      <c r="N4964" s="258">
        <v>1161</v>
      </c>
      <c r="O4964" s="258">
        <v>1095</v>
      </c>
      <c r="P4964" s="258">
        <v>472</v>
      </c>
      <c r="Q4964" s="258">
        <v>311</v>
      </c>
      <c r="R4964" s="259">
        <v>206</v>
      </c>
      <c r="S4964" s="267">
        <v>7455</v>
      </c>
      <c r="T4964" s="90"/>
      <c r="U4964" s="260">
        <v>39</v>
      </c>
      <c r="V4964" s="273">
        <v>74.303307091327596</v>
      </c>
      <c r="W4964" s="273">
        <v>80.951991417460107</v>
      </c>
      <c r="X4964" s="274">
        <v>1.1670991180000001</v>
      </c>
      <c r="Z4964" s="257">
        <v>21388.86</v>
      </c>
      <c r="AA4964" s="258">
        <v>8281.6654756209591</v>
      </c>
      <c r="AB4964" s="276">
        <v>1.1108873877425833</v>
      </c>
      <c r="AC4964" s="92"/>
      <c r="AD4964" s="257">
        <v>646276.20241566503</v>
      </c>
      <c r="AE4964" s="258">
        <v>6553.2347945272713</v>
      </c>
      <c r="AF4964" s="276">
        <v>0.87903887250533486</v>
      </c>
      <c r="AG4964" s="93"/>
      <c r="AH4964" s="257">
        <v>8700.7239246900008</v>
      </c>
      <c r="AI4964" s="258">
        <v>7380.2695737109543</v>
      </c>
      <c r="AJ4964" s="258">
        <v>7419.1293953812583</v>
      </c>
      <c r="AK4964" s="276">
        <v>0.99518838301559465</v>
      </c>
      <c r="AL4964" s="93"/>
      <c r="AM4964" s="257">
        <v>7471.77</v>
      </c>
      <c r="AN4964" s="258">
        <v>7455.2232219697889</v>
      </c>
      <c r="AO4964" s="276">
        <v>1.000029942584814</v>
      </c>
      <c r="AQ4964" s="280">
        <v>7245.0946937356475</v>
      </c>
      <c r="AR4964" s="281">
        <v>7303.0141602927115</v>
      </c>
    </row>
    <row r="4965" spans="1:44" x14ac:dyDescent="0.2">
      <c r="A4965" s="260" t="s">
        <v>8393</v>
      </c>
      <c r="B4965" s="261" t="s">
        <v>2226</v>
      </c>
      <c r="C4965" s="261" t="s">
        <v>2237</v>
      </c>
      <c r="D4965" s="262" t="s">
        <v>10542</v>
      </c>
      <c r="E4965" s="257">
        <v>159</v>
      </c>
      <c r="F4965" s="258">
        <v>417</v>
      </c>
      <c r="G4965" s="258">
        <v>1191</v>
      </c>
      <c r="H4965" s="258">
        <v>1020</v>
      </c>
      <c r="I4965" s="258">
        <v>364</v>
      </c>
      <c r="J4965" s="258">
        <v>208</v>
      </c>
      <c r="K4965" s="259">
        <v>68</v>
      </c>
      <c r="L4965" s="257">
        <v>165</v>
      </c>
      <c r="M4965" s="258">
        <v>430</v>
      </c>
      <c r="N4965" s="258">
        <v>1187</v>
      </c>
      <c r="O4965" s="258">
        <v>1022</v>
      </c>
      <c r="P4965" s="258">
        <v>386</v>
      </c>
      <c r="Q4965" s="258">
        <v>265</v>
      </c>
      <c r="R4965" s="259">
        <v>122</v>
      </c>
      <c r="S4965" s="267">
        <v>7004</v>
      </c>
      <c r="T4965" s="90"/>
      <c r="U4965" s="260">
        <v>26</v>
      </c>
      <c r="V4965" s="273">
        <v>97.147067227181594</v>
      </c>
      <c r="W4965" s="273">
        <v>77.492861222158695</v>
      </c>
      <c r="X4965" s="274">
        <v>1.134924754</v>
      </c>
      <c r="Z4965" s="257">
        <v>19146.940000000002</v>
      </c>
      <c r="AA4965" s="258">
        <v>7413.604650354715</v>
      </c>
      <c r="AB4965" s="276">
        <v>1.0584815320323693</v>
      </c>
      <c r="AC4965" s="92"/>
      <c r="AD4965" s="257">
        <v>643226.1128710747</v>
      </c>
      <c r="AE4965" s="258">
        <v>6522.3069143804823</v>
      </c>
      <c r="AF4965" s="276">
        <v>0.93122600148207912</v>
      </c>
      <c r="AG4965" s="93"/>
      <c r="AH4965" s="257">
        <v>7949.0129770160001</v>
      </c>
      <c r="AI4965" s="258">
        <v>6742.6410863156925</v>
      </c>
      <c r="AJ4965" s="258">
        <v>6878.5477214315324</v>
      </c>
      <c r="AK4965" s="276">
        <v>0.98208848107246327</v>
      </c>
      <c r="AL4965" s="93"/>
      <c r="AM4965" s="257">
        <v>7015.18</v>
      </c>
      <c r="AN4965" s="258">
        <v>6999.6443737291183</v>
      </c>
      <c r="AO4965" s="276">
        <v>0.99937812303385465</v>
      </c>
      <c r="AQ4965" s="280">
        <v>6775.8685414507345</v>
      </c>
      <c r="AR4965" s="281">
        <v>6830.0368729869588</v>
      </c>
    </row>
    <row r="4966" spans="1:44" x14ac:dyDescent="0.2">
      <c r="A4966" s="260" t="s">
        <v>8393</v>
      </c>
      <c r="B4966" s="261" t="s">
        <v>2226</v>
      </c>
      <c r="C4966" s="261" t="s">
        <v>2238</v>
      </c>
      <c r="D4966" s="262" t="s">
        <v>9545</v>
      </c>
      <c r="E4966" s="257">
        <v>285</v>
      </c>
      <c r="F4966" s="258">
        <v>672</v>
      </c>
      <c r="G4966" s="258">
        <v>2636</v>
      </c>
      <c r="H4966" s="258">
        <v>1753</v>
      </c>
      <c r="I4966" s="258">
        <v>527</v>
      </c>
      <c r="J4966" s="258">
        <v>285</v>
      </c>
      <c r="K4966" s="259">
        <v>93</v>
      </c>
      <c r="L4966" s="257">
        <v>265</v>
      </c>
      <c r="M4966" s="258">
        <v>645</v>
      </c>
      <c r="N4966" s="258">
        <v>2531</v>
      </c>
      <c r="O4966" s="258">
        <v>1757</v>
      </c>
      <c r="P4966" s="258">
        <v>558</v>
      </c>
      <c r="Q4966" s="258">
        <v>333</v>
      </c>
      <c r="R4966" s="259">
        <v>180</v>
      </c>
      <c r="S4966" s="267">
        <v>12520</v>
      </c>
      <c r="T4966" s="90"/>
      <c r="U4966" s="260">
        <v>30</v>
      </c>
      <c r="V4966" s="273">
        <v>74.2208422314839</v>
      </c>
      <c r="W4966" s="273">
        <v>77.960226818944093</v>
      </c>
      <c r="X4966" s="274">
        <v>1.1670991180000001</v>
      </c>
      <c r="Z4966" s="257">
        <v>31918.3</v>
      </c>
      <c r="AA4966" s="258">
        <v>12358.614865425852</v>
      </c>
      <c r="AB4966" s="276">
        <v>0.98710981353241634</v>
      </c>
      <c r="AC4966" s="92"/>
      <c r="AD4966" s="257">
        <v>1076224.6618550734</v>
      </c>
      <c r="AE4966" s="258">
        <v>10912.908249499336</v>
      </c>
      <c r="AF4966" s="276">
        <v>0.87163803909739113</v>
      </c>
      <c r="AG4966" s="93"/>
      <c r="AH4966" s="257">
        <v>14612.080957360002</v>
      </c>
      <c r="AI4966" s="258">
        <v>12394.496990323427</v>
      </c>
      <c r="AJ4966" s="258">
        <v>12459.758555355245</v>
      </c>
      <c r="AK4966" s="276">
        <v>0.99518838301559465</v>
      </c>
      <c r="AL4966" s="93"/>
      <c r="AM4966" s="257">
        <v>12532.9</v>
      </c>
      <c r="AN4966" s="258">
        <v>12505.144981527155</v>
      </c>
      <c r="AO4966" s="276">
        <v>0.9988134969270891</v>
      </c>
      <c r="AQ4966" s="280">
        <v>10707.687144181227</v>
      </c>
      <c r="AR4966" s="281">
        <v>10793.287616454852</v>
      </c>
    </row>
    <row r="4967" spans="1:44" x14ac:dyDescent="0.2">
      <c r="A4967" s="260" t="s">
        <v>8393</v>
      </c>
      <c r="B4967" s="261" t="s">
        <v>2226</v>
      </c>
      <c r="C4967" s="261" t="s">
        <v>2239</v>
      </c>
      <c r="D4967" s="262" t="s">
        <v>10543</v>
      </c>
      <c r="E4967" s="257">
        <v>286</v>
      </c>
      <c r="F4967" s="258">
        <v>536</v>
      </c>
      <c r="G4967" s="258">
        <v>1630</v>
      </c>
      <c r="H4967" s="258">
        <v>998</v>
      </c>
      <c r="I4967" s="258">
        <v>306</v>
      </c>
      <c r="J4967" s="258">
        <v>165</v>
      </c>
      <c r="K4967" s="259">
        <v>39</v>
      </c>
      <c r="L4967" s="257">
        <v>281</v>
      </c>
      <c r="M4967" s="258">
        <v>498</v>
      </c>
      <c r="N4967" s="258">
        <v>1576</v>
      </c>
      <c r="O4967" s="258">
        <v>1066</v>
      </c>
      <c r="P4967" s="258">
        <v>348</v>
      </c>
      <c r="Q4967" s="258">
        <v>183</v>
      </c>
      <c r="R4967" s="259">
        <v>111</v>
      </c>
      <c r="S4967" s="267">
        <v>8023</v>
      </c>
      <c r="T4967" s="90"/>
      <c r="U4967" s="260">
        <v>38</v>
      </c>
      <c r="V4967" s="273">
        <v>98.710776510741596</v>
      </c>
      <c r="W4967" s="273">
        <v>100.758319830487</v>
      </c>
      <c r="X4967" s="274">
        <v>1.134924754</v>
      </c>
      <c r="Z4967" s="257">
        <v>20190.599999999999</v>
      </c>
      <c r="AA4967" s="258">
        <v>7817.7048684255496</v>
      </c>
      <c r="AB4967" s="276">
        <v>0.97441167498760439</v>
      </c>
      <c r="AC4967" s="92"/>
      <c r="AD4967" s="257">
        <v>784277.60686981352</v>
      </c>
      <c r="AE4967" s="258">
        <v>7952.5677762806408</v>
      </c>
      <c r="AF4967" s="276">
        <v>0.99122121105330185</v>
      </c>
      <c r="AG4967" s="93"/>
      <c r="AH4967" s="257">
        <v>9105.5013013420012</v>
      </c>
      <c r="AI4967" s="258">
        <v>7723.6164242591094</v>
      </c>
      <c r="AJ4967" s="258">
        <v>7879.2958836443722</v>
      </c>
      <c r="AK4967" s="276">
        <v>0.98208848107246316</v>
      </c>
      <c r="AL4967" s="93"/>
      <c r="AM4967" s="257">
        <v>8039.34</v>
      </c>
      <c r="AN4967" s="258">
        <v>8021.5362969297239</v>
      </c>
      <c r="AO4967" s="276">
        <v>0.99981756162653923</v>
      </c>
      <c r="AQ4967" s="280">
        <v>7608.8887792312435</v>
      </c>
      <c r="AR4967" s="281">
        <v>7669.7165251496153</v>
      </c>
    </row>
    <row r="4968" spans="1:44" x14ac:dyDescent="0.2">
      <c r="A4968" s="260" t="s">
        <v>8393</v>
      </c>
      <c r="B4968" s="261" t="s">
        <v>2226</v>
      </c>
      <c r="C4968" s="261" t="s">
        <v>2240</v>
      </c>
      <c r="D4968" s="262" t="s">
        <v>10544</v>
      </c>
      <c r="E4968" s="257">
        <v>228</v>
      </c>
      <c r="F4968" s="258">
        <v>481</v>
      </c>
      <c r="G4968" s="258">
        <v>1383</v>
      </c>
      <c r="H4968" s="258">
        <v>1202</v>
      </c>
      <c r="I4968" s="258">
        <v>612</v>
      </c>
      <c r="J4968" s="258">
        <v>347</v>
      </c>
      <c r="K4968" s="259">
        <v>121</v>
      </c>
      <c r="L4968" s="257">
        <v>223</v>
      </c>
      <c r="M4968" s="258">
        <v>424</v>
      </c>
      <c r="N4968" s="258">
        <v>1414</v>
      </c>
      <c r="O4968" s="258">
        <v>1240</v>
      </c>
      <c r="P4968" s="258">
        <v>669</v>
      </c>
      <c r="Q4968" s="258">
        <v>445</v>
      </c>
      <c r="R4968" s="259">
        <v>207</v>
      </c>
      <c r="S4968" s="267">
        <v>8996</v>
      </c>
      <c r="T4968" s="90"/>
      <c r="U4968" s="260">
        <v>14</v>
      </c>
      <c r="V4968" s="273">
        <v>82.404444069229598</v>
      </c>
      <c r="W4968" s="273">
        <v>83.626389506447296</v>
      </c>
      <c r="X4968" s="274">
        <v>1.134924754</v>
      </c>
      <c r="Z4968" s="257">
        <v>26824.219999999998</v>
      </c>
      <c r="AA4968" s="258">
        <v>10386.211171818468</v>
      </c>
      <c r="AB4968" s="276">
        <v>1.1545365909091228</v>
      </c>
      <c r="AC4968" s="92"/>
      <c r="AD4968" s="257">
        <v>804594.18451583909</v>
      </c>
      <c r="AE4968" s="258">
        <v>8158.5776882006512</v>
      </c>
      <c r="AF4968" s="276">
        <v>0.90691170389069042</v>
      </c>
      <c r="AG4968" s="93"/>
      <c r="AH4968" s="257">
        <v>10209.783086984</v>
      </c>
      <c r="AI4968" s="258">
        <v>8660.3082827664148</v>
      </c>
      <c r="AJ4968" s="258">
        <v>8834.8679757278787</v>
      </c>
      <c r="AK4968" s="276">
        <v>0.98208848107246316</v>
      </c>
      <c r="AL4968" s="93"/>
      <c r="AM4968" s="257">
        <v>9002.02</v>
      </c>
      <c r="AN4968" s="258">
        <v>8982.0843720613029</v>
      </c>
      <c r="AO4968" s="276">
        <v>0.99845313162086513</v>
      </c>
      <c r="AQ4968" s="280">
        <v>9236.3515756706183</v>
      </c>
      <c r="AR4968" s="281">
        <v>9310.1897487808856</v>
      </c>
    </row>
    <row r="4969" spans="1:44" x14ac:dyDescent="0.2">
      <c r="A4969" s="260" t="s">
        <v>8393</v>
      </c>
      <c r="B4969" s="261" t="s">
        <v>2226</v>
      </c>
      <c r="C4969" s="261" t="s">
        <v>2241</v>
      </c>
      <c r="D4969" s="262" t="s">
        <v>10545</v>
      </c>
      <c r="E4969" s="257">
        <v>265</v>
      </c>
      <c r="F4969" s="258">
        <v>720</v>
      </c>
      <c r="G4969" s="258">
        <v>1682</v>
      </c>
      <c r="H4969" s="258">
        <v>1555</v>
      </c>
      <c r="I4969" s="258">
        <v>556</v>
      </c>
      <c r="J4969" s="258">
        <v>338</v>
      </c>
      <c r="K4969" s="259">
        <v>126</v>
      </c>
      <c r="L4969" s="257">
        <v>226</v>
      </c>
      <c r="M4969" s="258">
        <v>634</v>
      </c>
      <c r="N4969" s="258">
        <v>1673</v>
      </c>
      <c r="O4969" s="258">
        <v>1559</v>
      </c>
      <c r="P4969" s="258">
        <v>606</v>
      </c>
      <c r="Q4969" s="258">
        <v>401</v>
      </c>
      <c r="R4969" s="259">
        <v>298</v>
      </c>
      <c r="S4969" s="267">
        <v>10639</v>
      </c>
      <c r="T4969" s="90"/>
      <c r="U4969" s="260">
        <v>62</v>
      </c>
      <c r="V4969" s="273">
        <v>72.702971723043504</v>
      </c>
      <c r="W4969" s="273">
        <v>78.186859667261899</v>
      </c>
      <c r="X4969" s="274">
        <v>1.1689154129999999</v>
      </c>
      <c r="Z4969" s="257">
        <v>29901.010000000009</v>
      </c>
      <c r="AA4969" s="258">
        <v>11577.529714215581</v>
      </c>
      <c r="AB4969" s="276">
        <v>1.0882159708821864</v>
      </c>
      <c r="AC4969" s="92"/>
      <c r="AD4969" s="257">
        <v>910886.73115556512</v>
      </c>
      <c r="AE4969" s="258">
        <v>9236.3831410933126</v>
      </c>
      <c r="AF4969" s="276">
        <v>0.86816271652348087</v>
      </c>
      <c r="AG4969" s="93"/>
      <c r="AH4969" s="257">
        <v>12436.091078906999</v>
      </c>
      <c r="AI4969" s="258">
        <v>10548.743460886866</v>
      </c>
      <c r="AJ4969" s="258">
        <v>10595.676861225696</v>
      </c>
      <c r="AK4969" s="276">
        <v>0.99592789371423029</v>
      </c>
      <c r="AL4969" s="93"/>
      <c r="AM4969" s="257">
        <v>10665.66</v>
      </c>
      <c r="AN4969" s="258">
        <v>10642.040120297372</v>
      </c>
      <c r="AO4969" s="276">
        <v>1.0002857524482913</v>
      </c>
      <c r="AQ4969" s="280">
        <v>10013.110628999106</v>
      </c>
      <c r="AR4969" s="281">
        <v>10093.158447657699</v>
      </c>
    </row>
    <row r="4970" spans="1:44" x14ac:dyDescent="0.2">
      <c r="A4970" s="260" t="s">
        <v>8393</v>
      </c>
      <c r="B4970" s="261" t="s">
        <v>2226</v>
      </c>
      <c r="C4970" s="261" t="s">
        <v>2242</v>
      </c>
      <c r="D4970" s="262" t="s">
        <v>10546</v>
      </c>
      <c r="E4970" s="257">
        <v>189</v>
      </c>
      <c r="F4970" s="258">
        <v>425</v>
      </c>
      <c r="G4970" s="258">
        <v>1032</v>
      </c>
      <c r="H4970" s="258">
        <v>941</v>
      </c>
      <c r="I4970" s="258">
        <v>363</v>
      </c>
      <c r="J4970" s="258">
        <v>223</v>
      </c>
      <c r="K4970" s="259">
        <v>61</v>
      </c>
      <c r="L4970" s="257">
        <v>148</v>
      </c>
      <c r="M4970" s="258">
        <v>380</v>
      </c>
      <c r="N4970" s="258">
        <v>1031</v>
      </c>
      <c r="O4970" s="258">
        <v>939</v>
      </c>
      <c r="P4970" s="258">
        <v>374</v>
      </c>
      <c r="Q4970" s="258">
        <v>249</v>
      </c>
      <c r="R4970" s="259">
        <v>116</v>
      </c>
      <c r="S4970" s="267">
        <v>6471</v>
      </c>
      <c r="T4970" s="90"/>
      <c r="U4970" s="260">
        <v>7</v>
      </c>
      <c r="V4970" s="273">
        <v>71.106983200445001</v>
      </c>
      <c r="W4970" s="273">
        <v>61.102611651985697</v>
      </c>
      <c r="X4970" s="274">
        <v>1.1670991180000001</v>
      </c>
      <c r="Z4970" s="257">
        <v>18042.600000000002</v>
      </c>
      <c r="AA4970" s="258">
        <v>6986.0094231501216</v>
      </c>
      <c r="AB4970" s="276">
        <v>1.0795873007495165</v>
      </c>
      <c r="AC4970" s="92"/>
      <c r="AD4970" s="257">
        <v>525160.75423695403</v>
      </c>
      <c r="AE4970" s="258">
        <v>5325.1252553042696</v>
      </c>
      <c r="AF4970" s="276">
        <v>0.82292153535840973</v>
      </c>
      <c r="AG4970" s="93"/>
      <c r="AH4970" s="257">
        <v>7552.2983925780009</v>
      </c>
      <c r="AI4970" s="258">
        <v>6406.1333885289851</v>
      </c>
      <c r="AJ4970" s="258">
        <v>6439.8640264939131</v>
      </c>
      <c r="AK4970" s="276">
        <v>0.99518838301559465</v>
      </c>
      <c r="AL4970" s="93"/>
      <c r="AM4970" s="257">
        <v>6474.01</v>
      </c>
      <c r="AN4970" s="258">
        <v>6459.6728340493119</v>
      </c>
      <c r="AO4970" s="276">
        <v>0.99824954938175114</v>
      </c>
      <c r="AQ4970" s="280">
        <v>5711.2611037639299</v>
      </c>
      <c r="AR4970" s="281">
        <v>5756.9186431725075</v>
      </c>
    </row>
    <row r="4971" spans="1:44" x14ac:dyDescent="0.2">
      <c r="A4971" s="260" t="s">
        <v>8393</v>
      </c>
      <c r="B4971" s="261" t="s">
        <v>2226</v>
      </c>
      <c r="C4971" s="261" t="s">
        <v>2243</v>
      </c>
      <c r="D4971" s="262" t="s">
        <v>10547</v>
      </c>
      <c r="E4971" s="257">
        <v>146</v>
      </c>
      <c r="F4971" s="258">
        <v>331</v>
      </c>
      <c r="G4971" s="258">
        <v>1204</v>
      </c>
      <c r="H4971" s="258">
        <v>939</v>
      </c>
      <c r="I4971" s="258">
        <v>377</v>
      </c>
      <c r="J4971" s="258">
        <v>227</v>
      </c>
      <c r="K4971" s="259">
        <v>86</v>
      </c>
      <c r="L4971" s="257">
        <v>160</v>
      </c>
      <c r="M4971" s="258">
        <v>270</v>
      </c>
      <c r="N4971" s="258">
        <v>1072</v>
      </c>
      <c r="O4971" s="258">
        <v>940</v>
      </c>
      <c r="P4971" s="258">
        <v>400</v>
      </c>
      <c r="Q4971" s="258">
        <v>271</v>
      </c>
      <c r="R4971" s="259">
        <v>183</v>
      </c>
      <c r="S4971" s="267">
        <v>6606</v>
      </c>
      <c r="T4971" s="90"/>
      <c r="U4971" s="260">
        <v>23</v>
      </c>
      <c r="V4971" s="273">
        <v>76.333878239314402</v>
      </c>
      <c r="W4971" s="273">
        <v>86.576119854721497</v>
      </c>
      <c r="X4971" s="274">
        <v>1.1670991180000001</v>
      </c>
      <c r="Z4971" s="257">
        <v>18932.069999999996</v>
      </c>
      <c r="AA4971" s="258">
        <v>7330.4080021580967</v>
      </c>
      <c r="AB4971" s="276">
        <v>1.1096590981165753</v>
      </c>
      <c r="AC4971" s="92"/>
      <c r="AD4971" s="257">
        <v>584975.53222403943</v>
      </c>
      <c r="AE4971" s="258">
        <v>5931.6465582189367</v>
      </c>
      <c r="AF4971" s="276">
        <v>0.897918037877526</v>
      </c>
      <c r="AG4971" s="93"/>
      <c r="AH4971" s="257">
        <v>7709.8567735080005</v>
      </c>
      <c r="AI4971" s="258">
        <v>6539.7801212521208</v>
      </c>
      <c r="AJ4971" s="258">
        <v>6574.2144582010178</v>
      </c>
      <c r="AK4971" s="276">
        <v>0.99518838301559454</v>
      </c>
      <c r="AL4971" s="93"/>
      <c r="AM4971" s="257">
        <v>6615.89</v>
      </c>
      <c r="AN4971" s="258">
        <v>6601.2386304714555</v>
      </c>
      <c r="AO4971" s="276">
        <v>0.99927923561481313</v>
      </c>
      <c r="AQ4971" s="280">
        <v>6545.7136789301858</v>
      </c>
      <c r="AR4971" s="281">
        <v>6598.0420832568698</v>
      </c>
    </row>
    <row r="4972" spans="1:44" x14ac:dyDescent="0.2">
      <c r="A4972" s="260" t="s">
        <v>8393</v>
      </c>
      <c r="B4972" s="261" t="s">
        <v>2226</v>
      </c>
      <c r="C4972" s="261" t="s">
        <v>2244</v>
      </c>
      <c r="D4972" s="262" t="s">
        <v>10548</v>
      </c>
      <c r="E4972" s="257">
        <v>193</v>
      </c>
      <c r="F4972" s="258">
        <v>364</v>
      </c>
      <c r="G4972" s="258">
        <v>1171</v>
      </c>
      <c r="H4972" s="258">
        <v>899</v>
      </c>
      <c r="I4972" s="258">
        <v>337</v>
      </c>
      <c r="J4972" s="258">
        <v>190</v>
      </c>
      <c r="K4972" s="259">
        <v>58</v>
      </c>
      <c r="L4972" s="257">
        <v>181</v>
      </c>
      <c r="M4972" s="258">
        <v>339</v>
      </c>
      <c r="N4972" s="258">
        <v>1154</v>
      </c>
      <c r="O4972" s="258">
        <v>913</v>
      </c>
      <c r="P4972" s="258">
        <v>346</v>
      </c>
      <c r="Q4972" s="258">
        <v>266</v>
      </c>
      <c r="R4972" s="259">
        <v>145</v>
      </c>
      <c r="S4972" s="267">
        <v>6556</v>
      </c>
      <c r="T4972" s="90"/>
      <c r="U4972" s="260">
        <v>73</v>
      </c>
      <c r="V4972" s="273">
        <v>76.980511981745394</v>
      </c>
      <c r="W4972" s="273">
        <v>89.519530057979793</v>
      </c>
      <c r="X4972" s="274">
        <v>1.1670991180000001</v>
      </c>
      <c r="Z4972" s="257">
        <v>18158.170000000002</v>
      </c>
      <c r="AA4972" s="258">
        <v>7030.7575807900103</v>
      </c>
      <c r="AB4972" s="276">
        <v>1.0724157383755355</v>
      </c>
      <c r="AC4972" s="92"/>
      <c r="AD4972" s="257">
        <v>586223.7828235121</v>
      </c>
      <c r="AE4972" s="258">
        <v>5944.3038079059552</v>
      </c>
      <c r="AF4972" s="276">
        <v>0.90669673702043241</v>
      </c>
      <c r="AG4972" s="93"/>
      <c r="AH4972" s="257">
        <v>7651.5018176080002</v>
      </c>
      <c r="AI4972" s="258">
        <v>6490.2813313546631</v>
      </c>
      <c r="AJ4972" s="258">
        <v>6524.4550390502382</v>
      </c>
      <c r="AK4972" s="276">
        <v>0.99518838301559465</v>
      </c>
      <c r="AL4972" s="93"/>
      <c r="AM4972" s="257">
        <v>6587.39</v>
      </c>
      <c r="AN4972" s="258">
        <v>6572.8017457940441</v>
      </c>
      <c r="AO4972" s="276">
        <v>1.0025628044225205</v>
      </c>
      <c r="AQ4972" s="280">
        <v>6360.3506970551307</v>
      </c>
      <c r="AR4972" s="281">
        <v>6411.1972539411026</v>
      </c>
    </row>
    <row r="4973" spans="1:44" x14ac:dyDescent="0.2">
      <c r="A4973" s="260" t="s">
        <v>8393</v>
      </c>
      <c r="B4973" s="261" t="s">
        <v>2226</v>
      </c>
      <c r="C4973" s="261" t="s">
        <v>2245</v>
      </c>
      <c r="D4973" s="262" t="s">
        <v>9003</v>
      </c>
      <c r="E4973" s="257">
        <v>178</v>
      </c>
      <c r="F4973" s="258">
        <v>382</v>
      </c>
      <c r="G4973" s="258">
        <v>1203</v>
      </c>
      <c r="H4973" s="258">
        <v>1098</v>
      </c>
      <c r="I4973" s="258">
        <v>413</v>
      </c>
      <c r="J4973" s="258">
        <v>230</v>
      </c>
      <c r="K4973" s="259">
        <v>69</v>
      </c>
      <c r="L4973" s="257">
        <v>161</v>
      </c>
      <c r="M4973" s="258">
        <v>378</v>
      </c>
      <c r="N4973" s="258">
        <v>1165</v>
      </c>
      <c r="O4973" s="258">
        <v>1065</v>
      </c>
      <c r="P4973" s="258">
        <v>426</v>
      </c>
      <c r="Q4973" s="258">
        <v>278</v>
      </c>
      <c r="R4973" s="259">
        <v>122</v>
      </c>
      <c r="S4973" s="267">
        <v>7168</v>
      </c>
      <c r="T4973" s="90"/>
      <c r="U4973" s="260">
        <v>25</v>
      </c>
      <c r="V4973" s="273">
        <v>81.079238719333105</v>
      </c>
      <c r="W4973" s="273">
        <v>70.181501116071402</v>
      </c>
      <c r="X4973" s="274">
        <v>1.1670991180000001</v>
      </c>
      <c r="Z4973" s="257">
        <v>20015.650000000001</v>
      </c>
      <c r="AA4973" s="258">
        <v>7749.9650555061207</v>
      </c>
      <c r="AB4973" s="276">
        <v>1.0811893213596708</v>
      </c>
      <c r="AC4973" s="92"/>
      <c r="AD4973" s="257">
        <v>615801.5567570579</v>
      </c>
      <c r="AE4973" s="258">
        <v>6244.2221656630136</v>
      </c>
      <c r="AF4973" s="276">
        <v>0.8711247440936124</v>
      </c>
      <c r="AG4973" s="93"/>
      <c r="AH4973" s="257">
        <v>8365.7664778240014</v>
      </c>
      <c r="AI4973" s="258">
        <v>7096.1465196995478</v>
      </c>
      <c r="AJ4973" s="258">
        <v>7133.510329455783</v>
      </c>
      <c r="AK4973" s="276">
        <v>0.99518838301559476</v>
      </c>
      <c r="AL4973" s="93"/>
      <c r="AM4973" s="257">
        <v>7178.75</v>
      </c>
      <c r="AN4973" s="258">
        <v>7162.8521360689128</v>
      </c>
      <c r="AO4973" s="276">
        <v>0.99928182701854251</v>
      </c>
      <c r="AQ4973" s="280">
        <v>6713.8770125299288</v>
      </c>
      <c r="AR4973" s="281">
        <v>6767.5497651347623</v>
      </c>
    </row>
    <row r="4974" spans="1:44" x14ac:dyDescent="0.2">
      <c r="A4974" s="260" t="s">
        <v>8393</v>
      </c>
      <c r="B4974" s="261" t="s">
        <v>2226</v>
      </c>
      <c r="C4974" s="261" t="s">
        <v>2246</v>
      </c>
      <c r="D4974" s="262" t="s">
        <v>10549</v>
      </c>
      <c r="E4974" s="257">
        <v>236</v>
      </c>
      <c r="F4974" s="258">
        <v>397</v>
      </c>
      <c r="G4974" s="258">
        <v>1278</v>
      </c>
      <c r="H4974" s="258">
        <v>1132</v>
      </c>
      <c r="I4974" s="258">
        <v>459</v>
      </c>
      <c r="J4974" s="258">
        <v>247</v>
      </c>
      <c r="K4974" s="259">
        <v>87</v>
      </c>
      <c r="L4974" s="257">
        <v>210</v>
      </c>
      <c r="M4974" s="258">
        <v>456</v>
      </c>
      <c r="N4974" s="258">
        <v>1404</v>
      </c>
      <c r="O4974" s="258">
        <v>1164</v>
      </c>
      <c r="P4974" s="258">
        <v>488</v>
      </c>
      <c r="Q4974" s="258">
        <v>290</v>
      </c>
      <c r="R4974" s="259">
        <v>182</v>
      </c>
      <c r="S4974" s="267">
        <v>8030</v>
      </c>
      <c r="T4974" s="90"/>
      <c r="U4974" s="260">
        <v>70</v>
      </c>
      <c r="V4974" s="273">
        <v>72.968548155419697</v>
      </c>
      <c r="W4974" s="273">
        <v>75.004484304932703</v>
      </c>
      <c r="X4974" s="274">
        <v>1.1670991180000001</v>
      </c>
      <c r="Z4974" s="257">
        <v>22716.13</v>
      </c>
      <c r="AA4974" s="258">
        <v>8795.5781449183123</v>
      </c>
      <c r="AB4974" s="276">
        <v>1.0953397440745096</v>
      </c>
      <c r="AC4974" s="92"/>
      <c r="AD4974" s="257">
        <v>682016.79238023446</v>
      </c>
      <c r="AE4974" s="258">
        <v>6915.6440505965629</v>
      </c>
      <c r="AF4974" s="276">
        <v>0.86122590916520081</v>
      </c>
      <c r="AG4974" s="93"/>
      <c r="AH4974" s="257">
        <v>9371.8059175400012</v>
      </c>
      <c r="AI4974" s="258">
        <v>7949.5056575317185</v>
      </c>
      <c r="AJ4974" s="258">
        <v>7991.3627156152252</v>
      </c>
      <c r="AK4974" s="276">
        <v>0.99518838301559465</v>
      </c>
      <c r="AL4974" s="93"/>
      <c r="AM4974" s="257">
        <v>8060.1</v>
      </c>
      <c r="AN4974" s="258">
        <v>8042.2503224000056</v>
      </c>
      <c r="AO4974" s="276">
        <v>1.0015255694146956</v>
      </c>
      <c r="AQ4974" s="280">
        <v>7550.0324367758303</v>
      </c>
      <c r="AR4974" s="281">
        <v>7610.3896673865884</v>
      </c>
    </row>
    <row r="4975" spans="1:44" x14ac:dyDescent="0.2">
      <c r="A4975" s="260" t="s">
        <v>8393</v>
      </c>
      <c r="B4975" s="261" t="s">
        <v>2226</v>
      </c>
      <c r="C4975" s="261" t="s">
        <v>2247</v>
      </c>
      <c r="D4975" s="262" t="s">
        <v>10550</v>
      </c>
      <c r="E4975" s="257">
        <v>203</v>
      </c>
      <c r="F4975" s="258">
        <v>442</v>
      </c>
      <c r="G4975" s="258">
        <v>1248</v>
      </c>
      <c r="H4975" s="258">
        <v>1059</v>
      </c>
      <c r="I4975" s="258">
        <v>467</v>
      </c>
      <c r="J4975" s="258">
        <v>213</v>
      </c>
      <c r="K4975" s="259">
        <v>55</v>
      </c>
      <c r="L4975" s="257">
        <v>198</v>
      </c>
      <c r="M4975" s="258">
        <v>381</v>
      </c>
      <c r="N4975" s="258">
        <v>1249</v>
      </c>
      <c r="O4975" s="258">
        <v>1072</v>
      </c>
      <c r="P4975" s="258">
        <v>421</v>
      </c>
      <c r="Q4975" s="258">
        <v>260</v>
      </c>
      <c r="R4975" s="259">
        <v>107</v>
      </c>
      <c r="S4975" s="267">
        <v>7375</v>
      </c>
      <c r="T4975" s="90"/>
      <c r="U4975" s="260">
        <v>3</v>
      </c>
      <c r="V4975" s="273">
        <v>98.9150408763294</v>
      </c>
      <c r="W4975" s="273">
        <v>86.124610169491504</v>
      </c>
      <c r="X4975" s="274">
        <v>1.134924754</v>
      </c>
      <c r="Z4975" s="257">
        <v>20278.559999999998</v>
      </c>
      <c r="AA4975" s="258">
        <v>7851.7625645924145</v>
      </c>
      <c r="AB4975" s="276">
        <v>1.0646457714701578</v>
      </c>
      <c r="AC4975" s="92"/>
      <c r="AD4975" s="257">
        <v>695774.65151079383</v>
      </c>
      <c r="AE4975" s="258">
        <v>7055.1486166251289</v>
      </c>
      <c r="AF4975" s="276">
        <v>0.95663032089832256</v>
      </c>
      <c r="AG4975" s="93"/>
      <c r="AH4975" s="257">
        <v>8370.0700607500003</v>
      </c>
      <c r="AI4975" s="258">
        <v>7099.7969748112828</v>
      </c>
      <c r="AJ4975" s="258">
        <v>7242.9025479094162</v>
      </c>
      <c r="AK4975" s="276">
        <v>0.98208848107246316</v>
      </c>
      <c r="AL4975" s="93"/>
      <c r="AM4975" s="257">
        <v>7376.29</v>
      </c>
      <c r="AN4975" s="258">
        <v>7359.9546693733246</v>
      </c>
      <c r="AO4975" s="276">
        <v>0.99795995516926439</v>
      </c>
      <c r="AQ4975" s="280">
        <v>7361.6477376612902</v>
      </c>
      <c r="AR4975" s="281">
        <v>7420.4989643146864</v>
      </c>
    </row>
    <row r="4976" spans="1:44" x14ac:dyDescent="0.2">
      <c r="A4976" s="260" t="s">
        <v>8393</v>
      </c>
      <c r="B4976" s="261" t="s">
        <v>2226</v>
      </c>
      <c r="C4976" s="261" t="s">
        <v>2248</v>
      </c>
      <c r="D4976" s="262" t="s">
        <v>10551</v>
      </c>
      <c r="E4976" s="257">
        <v>222</v>
      </c>
      <c r="F4976" s="258">
        <v>442</v>
      </c>
      <c r="G4976" s="258">
        <v>1844</v>
      </c>
      <c r="H4976" s="258">
        <v>1310</v>
      </c>
      <c r="I4976" s="258">
        <v>375</v>
      </c>
      <c r="J4976" s="258">
        <v>192</v>
      </c>
      <c r="K4976" s="259">
        <v>81</v>
      </c>
      <c r="L4976" s="257">
        <v>223</v>
      </c>
      <c r="M4976" s="258">
        <v>404</v>
      </c>
      <c r="N4976" s="258">
        <v>1682</v>
      </c>
      <c r="O4976" s="258">
        <v>1157</v>
      </c>
      <c r="P4976" s="258">
        <v>384</v>
      </c>
      <c r="Q4976" s="258">
        <v>238</v>
      </c>
      <c r="R4976" s="259">
        <v>156</v>
      </c>
      <c r="S4976" s="267">
        <v>8710</v>
      </c>
      <c r="T4976" s="90"/>
      <c r="U4976" s="260">
        <v>10</v>
      </c>
      <c r="V4976" s="273">
        <v>86.044714315770307</v>
      </c>
      <c r="W4976" s="273">
        <v>101.91102181400601</v>
      </c>
      <c r="X4976" s="274">
        <v>1.1689154129999999</v>
      </c>
      <c r="Z4976" s="257">
        <v>22509.539999999997</v>
      </c>
      <c r="AA4976" s="258">
        <v>8715.5874735777852</v>
      </c>
      <c r="AB4976" s="276">
        <v>1.0006415009848204</v>
      </c>
      <c r="AC4976" s="92"/>
      <c r="AD4976" s="257">
        <v>825001.01512043551</v>
      </c>
      <c r="AE4976" s="258">
        <v>8365.5027642969144</v>
      </c>
      <c r="AF4976" s="276">
        <v>0.96044807856451375</v>
      </c>
      <c r="AG4976" s="93"/>
      <c r="AH4976" s="257">
        <v>10181.253247229999</v>
      </c>
      <c r="AI4976" s="258">
        <v>8636.1082380228036</v>
      </c>
      <c r="AJ4976" s="258">
        <v>8674.531954250946</v>
      </c>
      <c r="AK4976" s="276">
        <v>0.99592789371423029</v>
      </c>
      <c r="AL4976" s="93"/>
      <c r="AM4976" s="257">
        <v>8714.2999999999993</v>
      </c>
      <c r="AN4976" s="258">
        <v>8695.0015489249963</v>
      </c>
      <c r="AO4976" s="276">
        <v>0.99827801939437388</v>
      </c>
      <c r="AQ4976" s="280">
        <v>8322.4263960829994</v>
      </c>
      <c r="AR4976" s="281">
        <v>8388.9583763673054</v>
      </c>
    </row>
    <row r="4977" spans="1:44" x14ac:dyDescent="0.2">
      <c r="A4977" s="260" t="s">
        <v>8393</v>
      </c>
      <c r="B4977" s="261" t="s">
        <v>2226</v>
      </c>
      <c r="C4977" s="261" t="s">
        <v>2249</v>
      </c>
      <c r="D4977" s="262" t="s">
        <v>10552</v>
      </c>
      <c r="E4977" s="257">
        <v>367</v>
      </c>
      <c r="F4977" s="258">
        <v>662</v>
      </c>
      <c r="G4977" s="258">
        <v>2334</v>
      </c>
      <c r="H4977" s="258">
        <v>1924</v>
      </c>
      <c r="I4977" s="258">
        <v>708</v>
      </c>
      <c r="J4977" s="258">
        <v>359</v>
      </c>
      <c r="K4977" s="259">
        <v>122</v>
      </c>
      <c r="L4977" s="257">
        <v>300</v>
      </c>
      <c r="M4977" s="258">
        <v>658</v>
      </c>
      <c r="N4977" s="258">
        <v>2285</v>
      </c>
      <c r="O4977" s="258">
        <v>1813</v>
      </c>
      <c r="P4977" s="258">
        <v>694</v>
      </c>
      <c r="Q4977" s="258">
        <v>423</v>
      </c>
      <c r="R4977" s="259">
        <v>219</v>
      </c>
      <c r="S4977" s="267">
        <v>12868</v>
      </c>
      <c r="T4977" s="90"/>
      <c r="U4977" s="260">
        <v>56</v>
      </c>
      <c r="V4977" s="273">
        <v>79.709521001506005</v>
      </c>
      <c r="W4977" s="273">
        <v>79.475598383587098</v>
      </c>
      <c r="X4977" s="274">
        <v>1.1689154129999999</v>
      </c>
      <c r="Z4977" s="257">
        <v>34972.83</v>
      </c>
      <c r="AA4977" s="258">
        <v>13541.314441057677</v>
      </c>
      <c r="AB4977" s="276">
        <v>1.0523247156557101</v>
      </c>
      <c r="AC4977" s="92"/>
      <c r="AD4977" s="257">
        <v>1129200.2519780027</v>
      </c>
      <c r="AE4977" s="258">
        <v>11450.080249886429</v>
      </c>
      <c r="AF4977" s="276">
        <v>0.88981040176301129</v>
      </c>
      <c r="AG4977" s="93"/>
      <c r="AH4977" s="257">
        <v>15041.603534483998</v>
      </c>
      <c r="AI4977" s="258">
        <v>12758.833617322323</v>
      </c>
      <c r="AJ4977" s="258">
        <v>12815.600136314715</v>
      </c>
      <c r="AK4977" s="276">
        <v>0.99592789371423029</v>
      </c>
      <c r="AL4977" s="93"/>
      <c r="AM4977" s="257">
        <v>12892.08</v>
      </c>
      <c r="AN4977" s="258">
        <v>12863.529551296715</v>
      </c>
      <c r="AO4977" s="276">
        <v>0.99965259180111243</v>
      </c>
      <c r="AQ4977" s="280">
        <v>11995.967864273714</v>
      </c>
      <c r="AR4977" s="281">
        <v>12091.867240183205</v>
      </c>
    </row>
    <row r="4978" spans="1:44" x14ac:dyDescent="0.2">
      <c r="A4978" s="260" t="s">
        <v>8393</v>
      </c>
      <c r="B4978" s="261" t="s">
        <v>2226</v>
      </c>
      <c r="C4978" s="261" t="s">
        <v>2250</v>
      </c>
      <c r="D4978" s="262" t="s">
        <v>10553</v>
      </c>
      <c r="E4978" s="257">
        <v>101</v>
      </c>
      <c r="F4978" s="258">
        <v>227</v>
      </c>
      <c r="G4978" s="258">
        <v>743</v>
      </c>
      <c r="H4978" s="258">
        <v>678</v>
      </c>
      <c r="I4978" s="258">
        <v>272</v>
      </c>
      <c r="J4978" s="258">
        <v>142</v>
      </c>
      <c r="K4978" s="259">
        <v>38</v>
      </c>
      <c r="L4978" s="257">
        <v>124</v>
      </c>
      <c r="M4978" s="258">
        <v>224</v>
      </c>
      <c r="N4978" s="258">
        <v>713</v>
      </c>
      <c r="O4978" s="258">
        <v>654</v>
      </c>
      <c r="P4978" s="258">
        <v>288</v>
      </c>
      <c r="Q4978" s="258">
        <v>160</v>
      </c>
      <c r="R4978" s="259">
        <v>82</v>
      </c>
      <c r="S4978" s="267">
        <v>4446</v>
      </c>
      <c r="T4978" s="90"/>
      <c r="U4978" s="260">
        <v>65</v>
      </c>
      <c r="V4978" s="273">
        <v>91.162029603128602</v>
      </c>
      <c r="W4978" s="273">
        <v>99.521817363922594</v>
      </c>
      <c r="X4978" s="274">
        <v>1.134924754</v>
      </c>
      <c r="Z4978" s="257">
        <v>12501.560000000001</v>
      </c>
      <c r="AA4978" s="258">
        <v>4840.5449305574939</v>
      </c>
      <c r="AB4978" s="276">
        <v>1.0887415498329946</v>
      </c>
      <c r="AC4978" s="92"/>
      <c r="AD4978" s="257">
        <v>424546.53712119028</v>
      </c>
      <c r="AE4978" s="258">
        <v>4304.8980119637026</v>
      </c>
      <c r="AF4978" s="276">
        <v>0.96826316058562811</v>
      </c>
      <c r="AG4978" s="93"/>
      <c r="AH4978" s="257">
        <v>5045.8754562840004</v>
      </c>
      <c r="AI4978" s="258">
        <v>4280.0945559336906</v>
      </c>
      <c r="AJ4978" s="258">
        <v>4366.3653868481715</v>
      </c>
      <c r="AK4978" s="276">
        <v>0.98208848107246327</v>
      </c>
      <c r="AL4978" s="93"/>
      <c r="AM4978" s="257">
        <v>4473.95</v>
      </c>
      <c r="AN4978" s="258">
        <v>4464.0421123685192</v>
      </c>
      <c r="AO4978" s="276">
        <v>1.0040580549636795</v>
      </c>
      <c r="AQ4978" s="280">
        <v>4621.6505643964483</v>
      </c>
      <c r="AR4978" s="281">
        <v>4658.5974293607451</v>
      </c>
    </row>
    <row r="4979" spans="1:44" x14ac:dyDescent="0.2">
      <c r="A4979" s="260" t="s">
        <v>8393</v>
      </c>
      <c r="B4979" s="261" t="s">
        <v>2226</v>
      </c>
      <c r="C4979" s="261" t="s">
        <v>2251</v>
      </c>
      <c r="D4979" s="262" t="s">
        <v>10554</v>
      </c>
      <c r="E4979" s="257">
        <v>85</v>
      </c>
      <c r="F4979" s="258">
        <v>219</v>
      </c>
      <c r="G4979" s="258">
        <v>622</v>
      </c>
      <c r="H4979" s="258">
        <v>740</v>
      </c>
      <c r="I4979" s="258">
        <v>352</v>
      </c>
      <c r="J4979" s="258">
        <v>208</v>
      </c>
      <c r="K4979" s="259">
        <v>102</v>
      </c>
      <c r="L4979" s="257">
        <v>89</v>
      </c>
      <c r="M4979" s="258">
        <v>251</v>
      </c>
      <c r="N4979" s="258">
        <v>557</v>
      </c>
      <c r="O4979" s="258">
        <v>749</v>
      </c>
      <c r="P4979" s="258">
        <v>391</v>
      </c>
      <c r="Q4979" s="258">
        <v>235</v>
      </c>
      <c r="R4979" s="259">
        <v>169</v>
      </c>
      <c r="S4979" s="267">
        <v>4769</v>
      </c>
      <c r="T4979" s="90"/>
      <c r="U4979" s="260">
        <v>56</v>
      </c>
      <c r="V4979" s="273">
        <v>68.711521697250902</v>
      </c>
      <c r="W4979" s="273">
        <v>56.327951352484703</v>
      </c>
      <c r="X4979" s="274">
        <v>1.1670991180000001</v>
      </c>
      <c r="Z4979" s="257">
        <v>15019.44</v>
      </c>
      <c r="AA4979" s="258">
        <v>5815.4561632158257</v>
      </c>
      <c r="AB4979" s="276">
        <v>1.2194288452958326</v>
      </c>
      <c r="AC4979" s="92"/>
      <c r="AD4979" s="257">
        <v>378658.69372730952</v>
      </c>
      <c r="AE4979" s="258">
        <v>3839.5956987258282</v>
      </c>
      <c r="AF4979" s="276">
        <v>0.80511547467515798</v>
      </c>
      <c r="AG4979" s="93"/>
      <c r="AH4979" s="257">
        <v>5565.8956937420007</v>
      </c>
      <c r="AI4979" s="258">
        <v>4721.1945804195229</v>
      </c>
      <c r="AJ4979" s="258">
        <v>4746.0533986013706</v>
      </c>
      <c r="AK4979" s="276">
        <v>0.99518838301559465</v>
      </c>
      <c r="AL4979" s="93"/>
      <c r="AM4979" s="257">
        <v>4793.08</v>
      </c>
      <c r="AN4979" s="258">
        <v>4782.4653757756132</v>
      </c>
      <c r="AO4979" s="276">
        <v>1.0028235218652994</v>
      </c>
      <c r="AQ4979" s="280">
        <v>4672.7416519882536</v>
      </c>
      <c r="AR4979" s="281">
        <v>4710.0969544767277</v>
      </c>
    </row>
    <row r="4980" spans="1:44" x14ac:dyDescent="0.2">
      <c r="A4980" s="260" t="s">
        <v>8393</v>
      </c>
      <c r="B4980" s="261" t="s">
        <v>2226</v>
      </c>
      <c r="C4980" s="261" t="s">
        <v>2252</v>
      </c>
      <c r="D4980" s="262" t="s">
        <v>10555</v>
      </c>
      <c r="E4980" s="257">
        <v>290</v>
      </c>
      <c r="F4980" s="258">
        <v>520</v>
      </c>
      <c r="G4980" s="258">
        <v>1856</v>
      </c>
      <c r="H4980" s="258">
        <v>1304</v>
      </c>
      <c r="I4980" s="258">
        <v>564</v>
      </c>
      <c r="J4980" s="258">
        <v>314</v>
      </c>
      <c r="K4980" s="259">
        <v>81</v>
      </c>
      <c r="L4980" s="257">
        <v>242</v>
      </c>
      <c r="M4980" s="258">
        <v>507</v>
      </c>
      <c r="N4980" s="258">
        <v>1810</v>
      </c>
      <c r="O4980" s="258">
        <v>1358</v>
      </c>
      <c r="P4980" s="258">
        <v>586</v>
      </c>
      <c r="Q4980" s="258">
        <v>367</v>
      </c>
      <c r="R4980" s="259">
        <v>167</v>
      </c>
      <c r="S4980" s="267">
        <v>9966</v>
      </c>
      <c r="T4980" s="90"/>
      <c r="U4980" s="260">
        <v>85</v>
      </c>
      <c r="V4980" s="273">
        <v>94.475125267843595</v>
      </c>
      <c r="W4980" s="273">
        <v>102.85550872968</v>
      </c>
      <c r="X4980" s="274">
        <v>1.134924754</v>
      </c>
      <c r="Z4980" s="257">
        <v>27399.490000000005</v>
      </c>
      <c r="AA4980" s="258">
        <v>10608.952996214934</v>
      </c>
      <c r="AB4980" s="276">
        <v>1.0645146494295539</v>
      </c>
      <c r="AC4980" s="92"/>
      <c r="AD4980" s="257">
        <v>968137.59443220554</v>
      </c>
      <c r="AE4980" s="258">
        <v>9816.9063722425544</v>
      </c>
      <c r="AF4980" s="276">
        <v>0.98503977245058749</v>
      </c>
      <c r="AG4980" s="93"/>
      <c r="AH4980" s="257">
        <v>11310.660098364</v>
      </c>
      <c r="AI4980" s="258">
        <v>9594.1120882670184</v>
      </c>
      <c r="AJ4980" s="258">
        <v>9787.493802368168</v>
      </c>
      <c r="AK4980" s="276">
        <v>0.98208848107246316</v>
      </c>
      <c r="AL4980" s="93"/>
      <c r="AM4980" s="257">
        <v>10002.549999999999</v>
      </c>
      <c r="AN4980" s="258">
        <v>9980.3986256153366</v>
      </c>
      <c r="AO4980" s="276">
        <v>1.0014447747958395</v>
      </c>
      <c r="AQ4980" s="280">
        <v>10277.888774020756</v>
      </c>
      <c r="AR4980" s="281">
        <v>10360.053308825087</v>
      </c>
    </row>
    <row r="4981" spans="1:44" x14ac:dyDescent="0.2">
      <c r="A4981" s="260" t="s">
        <v>8393</v>
      </c>
      <c r="B4981" s="261" t="s">
        <v>2226</v>
      </c>
      <c r="C4981" s="261" t="s">
        <v>2253</v>
      </c>
      <c r="D4981" s="262" t="s">
        <v>10556</v>
      </c>
      <c r="E4981" s="257">
        <v>145</v>
      </c>
      <c r="F4981" s="258">
        <v>368</v>
      </c>
      <c r="G4981" s="258">
        <v>985</v>
      </c>
      <c r="H4981" s="258">
        <v>913</v>
      </c>
      <c r="I4981" s="258">
        <v>410</v>
      </c>
      <c r="J4981" s="258">
        <v>192</v>
      </c>
      <c r="K4981" s="259">
        <v>68</v>
      </c>
      <c r="L4981" s="257">
        <v>133</v>
      </c>
      <c r="M4981" s="258">
        <v>332</v>
      </c>
      <c r="N4981" s="258">
        <v>958</v>
      </c>
      <c r="O4981" s="258">
        <v>928</v>
      </c>
      <c r="P4981" s="258">
        <v>403</v>
      </c>
      <c r="Q4981" s="258">
        <v>237</v>
      </c>
      <c r="R4981" s="259">
        <v>135</v>
      </c>
      <c r="S4981" s="267">
        <v>6207</v>
      </c>
      <c r="T4981" s="90"/>
      <c r="U4981" s="260">
        <v>78</v>
      </c>
      <c r="V4981" s="273">
        <v>73.118058311650998</v>
      </c>
      <c r="W4981" s="273">
        <v>73.285921391752495</v>
      </c>
      <c r="X4981" s="274">
        <v>1.1670991180000001</v>
      </c>
      <c r="Z4981" s="257">
        <v>17653.2</v>
      </c>
      <c r="AA4981" s="258">
        <v>6835.2355840485134</v>
      </c>
      <c r="AB4981" s="276">
        <v>1.1012140460848256</v>
      </c>
      <c r="AC4981" s="92"/>
      <c r="AD4981" s="257">
        <v>524899.64548589126</v>
      </c>
      <c r="AE4981" s="258">
        <v>5322.4776149513928</v>
      </c>
      <c r="AF4981" s="276">
        <v>0.85749599080898864</v>
      </c>
      <c r="AG4981" s="93"/>
      <c r="AH4981" s="257">
        <v>7244.1842254260009</v>
      </c>
      <c r="AI4981" s="258">
        <v>6144.779777870408</v>
      </c>
      <c r="AJ4981" s="258">
        <v>6177.134293377796</v>
      </c>
      <c r="AK4981" s="276">
        <v>0.99518838301559465</v>
      </c>
      <c r="AL4981" s="93"/>
      <c r="AM4981" s="257">
        <v>6240.54</v>
      </c>
      <c r="AN4981" s="258">
        <v>6226.7198703428157</v>
      </c>
      <c r="AO4981" s="276">
        <v>1.0031770372712769</v>
      </c>
      <c r="AQ4981" s="280">
        <v>5851.5169338825744</v>
      </c>
      <c r="AR4981" s="281">
        <v>5898.2957205909306</v>
      </c>
    </row>
    <row r="4982" spans="1:44" x14ac:dyDescent="0.2">
      <c r="A4982" s="260" t="s">
        <v>8393</v>
      </c>
      <c r="B4982" s="261" t="s">
        <v>2226</v>
      </c>
      <c r="C4982" s="261" t="s">
        <v>2254</v>
      </c>
      <c r="D4982" s="262" t="s">
        <v>10557</v>
      </c>
      <c r="E4982" s="257">
        <v>231</v>
      </c>
      <c r="F4982" s="258">
        <v>481</v>
      </c>
      <c r="G4982" s="258">
        <v>1427</v>
      </c>
      <c r="H4982" s="258">
        <v>1002</v>
      </c>
      <c r="I4982" s="258">
        <v>429</v>
      </c>
      <c r="J4982" s="258">
        <v>186</v>
      </c>
      <c r="K4982" s="259">
        <v>48</v>
      </c>
      <c r="L4982" s="257">
        <v>222</v>
      </c>
      <c r="M4982" s="258">
        <v>450</v>
      </c>
      <c r="N4982" s="258">
        <v>1388</v>
      </c>
      <c r="O4982" s="258">
        <v>1102</v>
      </c>
      <c r="P4982" s="258">
        <v>426</v>
      </c>
      <c r="Q4982" s="258">
        <v>233</v>
      </c>
      <c r="R4982" s="259">
        <v>97</v>
      </c>
      <c r="S4982" s="267">
        <v>7722</v>
      </c>
      <c r="T4982" s="90"/>
      <c r="U4982" s="260">
        <v>30</v>
      </c>
      <c r="V4982" s="273">
        <v>97.208350288887502</v>
      </c>
      <c r="W4982" s="273">
        <v>117.107873607873</v>
      </c>
      <c r="X4982" s="274">
        <v>1.134924754</v>
      </c>
      <c r="Z4982" s="257">
        <v>20473.28</v>
      </c>
      <c r="AA4982" s="258">
        <v>7927.157228048668</v>
      </c>
      <c r="AB4982" s="276">
        <v>1.02656788760019</v>
      </c>
      <c r="AC4982" s="92"/>
      <c r="AD4982" s="257">
        <v>781715.20927507454</v>
      </c>
      <c r="AE4982" s="258">
        <v>7926.5850880546286</v>
      </c>
      <c r="AF4982" s="276">
        <v>1.0264937953968698</v>
      </c>
      <c r="AG4982" s="93"/>
      <c r="AH4982" s="257">
        <v>8763.888950388</v>
      </c>
      <c r="AI4982" s="258">
        <v>7433.8484392532509</v>
      </c>
      <c r="AJ4982" s="258">
        <v>7583.6872508415599</v>
      </c>
      <c r="AK4982" s="276">
        <v>0.98208848107246305</v>
      </c>
      <c r="AL4982" s="93"/>
      <c r="AM4982" s="257">
        <v>7734.9</v>
      </c>
      <c r="AN4982" s="258">
        <v>7717.7705014493367</v>
      </c>
      <c r="AO4982" s="276">
        <v>0.9994522793899685</v>
      </c>
      <c r="AQ4982" s="280">
        <v>7987.0514270714029</v>
      </c>
      <c r="AR4982" s="281">
        <v>8050.902318961028</v>
      </c>
    </row>
    <row r="4983" spans="1:44" x14ac:dyDescent="0.2">
      <c r="A4983" s="260" t="s">
        <v>8393</v>
      </c>
      <c r="B4983" s="261" t="s">
        <v>2226</v>
      </c>
      <c r="C4983" s="261" t="s">
        <v>2255</v>
      </c>
      <c r="D4983" s="262" t="s">
        <v>10558</v>
      </c>
      <c r="E4983" s="257">
        <v>61</v>
      </c>
      <c r="F4983" s="258">
        <v>179</v>
      </c>
      <c r="G4983" s="258">
        <v>559</v>
      </c>
      <c r="H4983" s="258">
        <v>549</v>
      </c>
      <c r="I4983" s="258">
        <v>214</v>
      </c>
      <c r="J4983" s="258">
        <v>97</v>
      </c>
      <c r="K4983" s="259">
        <v>27</v>
      </c>
      <c r="L4983" s="257">
        <v>68</v>
      </c>
      <c r="M4983" s="258">
        <v>154</v>
      </c>
      <c r="N4983" s="258">
        <v>529</v>
      </c>
      <c r="O4983" s="258">
        <v>525</v>
      </c>
      <c r="P4983" s="258">
        <v>200</v>
      </c>
      <c r="Q4983" s="258">
        <v>103</v>
      </c>
      <c r="R4983" s="259">
        <v>40</v>
      </c>
      <c r="S4983" s="267">
        <v>3305</v>
      </c>
      <c r="T4983" s="90"/>
      <c r="U4983" s="260">
        <v>82</v>
      </c>
      <c r="V4983" s="273">
        <v>99.172689407213298</v>
      </c>
      <c r="W4983" s="273">
        <v>74.133736762481007</v>
      </c>
      <c r="X4983" s="274">
        <v>1.134924754</v>
      </c>
      <c r="Z4983" s="257">
        <v>9055.89</v>
      </c>
      <c r="AA4983" s="258">
        <v>3506.397796049956</v>
      </c>
      <c r="AB4983" s="276">
        <v>1.0609373059152665</v>
      </c>
      <c r="AC4983" s="92"/>
      <c r="AD4983" s="257">
        <v>302641.00272688275</v>
      </c>
      <c r="AE4983" s="258">
        <v>3068.7770057249413</v>
      </c>
      <c r="AF4983" s="276">
        <v>0.92852556905444517</v>
      </c>
      <c r="AG4983" s="93"/>
      <c r="AH4983" s="257">
        <v>3750.9263119699999</v>
      </c>
      <c r="AI4983" s="258">
        <v>3181.6717290510228</v>
      </c>
      <c r="AJ4983" s="258">
        <v>3245.802429944491</v>
      </c>
      <c r="AK4983" s="276">
        <v>0.98208848107246327</v>
      </c>
      <c r="AL4983" s="93"/>
      <c r="AM4983" s="257">
        <v>3340.26</v>
      </c>
      <c r="AN4983" s="258">
        <v>3332.8627513182023</v>
      </c>
      <c r="AO4983" s="276">
        <v>1.0084304845138283</v>
      </c>
      <c r="AQ4983" s="280">
        <v>3224.4202147586334</v>
      </c>
      <c r="AR4983" s="281">
        <v>3250.1971999726584</v>
      </c>
    </row>
    <row r="4984" spans="1:44" x14ac:dyDescent="0.2">
      <c r="A4984" s="260" t="s">
        <v>8393</v>
      </c>
      <c r="B4984" s="261" t="s">
        <v>2226</v>
      </c>
      <c r="C4984" s="261" t="s">
        <v>2256</v>
      </c>
      <c r="D4984" s="262" t="s">
        <v>10559</v>
      </c>
      <c r="E4984" s="257">
        <v>211</v>
      </c>
      <c r="F4984" s="258">
        <v>413</v>
      </c>
      <c r="G4984" s="258">
        <v>1862</v>
      </c>
      <c r="H4984" s="258">
        <v>878</v>
      </c>
      <c r="I4984" s="258">
        <v>246</v>
      </c>
      <c r="J4984" s="258">
        <v>161</v>
      </c>
      <c r="K4984" s="259">
        <v>57</v>
      </c>
      <c r="L4984" s="257">
        <v>181</v>
      </c>
      <c r="M4984" s="258">
        <v>363</v>
      </c>
      <c r="N4984" s="258">
        <v>1638</v>
      </c>
      <c r="O4984" s="258">
        <v>785</v>
      </c>
      <c r="P4984" s="258">
        <v>261</v>
      </c>
      <c r="Q4984" s="258">
        <v>195</v>
      </c>
      <c r="R4984" s="259">
        <v>110</v>
      </c>
      <c r="S4984" s="267">
        <v>7361</v>
      </c>
      <c r="T4984" s="90"/>
      <c r="U4984" s="260">
        <v>46</v>
      </c>
      <c r="V4984" s="273">
        <v>80.069740486350995</v>
      </c>
      <c r="W4984" s="273">
        <v>93.443282162749597</v>
      </c>
      <c r="X4984" s="274">
        <v>1.1689154129999999</v>
      </c>
      <c r="Z4984" s="257">
        <v>17919.63</v>
      </c>
      <c r="AA4984" s="258">
        <v>6938.3960204939194</v>
      </c>
      <c r="AB4984" s="276">
        <v>0.942588781482668</v>
      </c>
      <c r="AC4984" s="92"/>
      <c r="AD4984" s="257">
        <v>670981.9750508857</v>
      </c>
      <c r="AE4984" s="258">
        <v>6803.7511035815796</v>
      </c>
      <c r="AF4984" s="276">
        <v>0.9242971204430892</v>
      </c>
      <c r="AG4984" s="93"/>
      <c r="AH4984" s="257">
        <v>8604.386355093</v>
      </c>
      <c r="AI4984" s="258">
        <v>7298.5525533967693</v>
      </c>
      <c r="AJ4984" s="258">
        <v>7331.0252256304493</v>
      </c>
      <c r="AK4984" s="276">
        <v>0.99592789371423029</v>
      </c>
      <c r="AL4984" s="93"/>
      <c r="AM4984" s="257">
        <v>7380.78</v>
      </c>
      <c r="AN4984" s="258">
        <v>7364.4347259418018</v>
      </c>
      <c r="AO4984" s="276">
        <v>1.0004666113220761</v>
      </c>
      <c r="AQ4984" s="280">
        <v>6390.004734655844</v>
      </c>
      <c r="AR4984" s="281">
        <v>6441.0883548393567</v>
      </c>
    </row>
    <row r="4985" spans="1:44" x14ac:dyDescent="0.2">
      <c r="A4985" s="260" t="s">
        <v>8393</v>
      </c>
      <c r="B4985" s="261" t="s">
        <v>2226</v>
      </c>
      <c r="C4985" s="261" t="s">
        <v>2257</v>
      </c>
      <c r="D4985" s="262" t="s">
        <v>10560</v>
      </c>
      <c r="E4985" s="257">
        <v>122</v>
      </c>
      <c r="F4985" s="258">
        <v>250</v>
      </c>
      <c r="G4985" s="258">
        <v>804</v>
      </c>
      <c r="H4985" s="258">
        <v>774</v>
      </c>
      <c r="I4985" s="258">
        <v>388</v>
      </c>
      <c r="J4985" s="258">
        <v>207</v>
      </c>
      <c r="K4985" s="259">
        <v>72</v>
      </c>
      <c r="L4985" s="257">
        <v>133</v>
      </c>
      <c r="M4985" s="258">
        <v>282</v>
      </c>
      <c r="N4985" s="258">
        <v>812</v>
      </c>
      <c r="O4985" s="258">
        <v>859</v>
      </c>
      <c r="P4985" s="258">
        <v>418</v>
      </c>
      <c r="Q4985" s="258">
        <v>251</v>
      </c>
      <c r="R4985" s="259">
        <v>142</v>
      </c>
      <c r="S4985" s="267">
        <v>5514</v>
      </c>
      <c r="T4985" s="90"/>
      <c r="U4985" s="260">
        <v>34</v>
      </c>
      <c r="V4985" s="273">
        <v>72.858661479166798</v>
      </c>
      <c r="W4985" s="273">
        <v>75.957887093846395</v>
      </c>
      <c r="X4985" s="274">
        <v>1.1670991180000001</v>
      </c>
      <c r="Z4985" s="257">
        <v>16589.27</v>
      </c>
      <c r="AA4985" s="258">
        <v>6423.2869178046176</v>
      </c>
      <c r="AB4985" s="276">
        <v>1.1649051356192632</v>
      </c>
      <c r="AC4985" s="92"/>
      <c r="AD4985" s="257">
        <v>469410.28716803982</v>
      </c>
      <c r="AE4985" s="258">
        <v>4759.8160280086367</v>
      </c>
      <c r="AF4985" s="276">
        <v>0.86322379905851232</v>
      </c>
      <c r="AG4985" s="93"/>
      <c r="AH4985" s="257">
        <v>6435.3845366520009</v>
      </c>
      <c r="AI4985" s="258">
        <v>5458.726549891644</v>
      </c>
      <c r="AJ4985" s="258">
        <v>5487.4687439479894</v>
      </c>
      <c r="AK4985" s="276">
        <v>0.99518838301559476</v>
      </c>
      <c r="AL4985" s="93"/>
      <c r="AM4985" s="257">
        <v>5528.62</v>
      </c>
      <c r="AN4985" s="258">
        <v>5516.3764689553627</v>
      </c>
      <c r="AO4985" s="276">
        <v>1.0004309882037292</v>
      </c>
      <c r="AQ4985" s="280">
        <v>5520.4332153010992</v>
      </c>
      <c r="AR4985" s="281">
        <v>5564.5652191616691</v>
      </c>
    </row>
    <row r="4986" spans="1:44" x14ac:dyDescent="0.2">
      <c r="A4986" s="260" t="s">
        <v>8393</v>
      </c>
      <c r="B4986" s="261" t="s">
        <v>2226</v>
      </c>
      <c r="C4986" s="261" t="s">
        <v>2258</v>
      </c>
      <c r="D4986" s="262" t="s">
        <v>10561</v>
      </c>
      <c r="E4986" s="257">
        <v>215</v>
      </c>
      <c r="F4986" s="258">
        <v>495</v>
      </c>
      <c r="G4986" s="258">
        <v>1820</v>
      </c>
      <c r="H4986" s="258">
        <v>1415</v>
      </c>
      <c r="I4986" s="258">
        <v>478</v>
      </c>
      <c r="J4986" s="258">
        <v>276</v>
      </c>
      <c r="K4986" s="259">
        <v>64</v>
      </c>
      <c r="L4986" s="257">
        <v>236</v>
      </c>
      <c r="M4986" s="258">
        <v>436</v>
      </c>
      <c r="N4986" s="258">
        <v>1590</v>
      </c>
      <c r="O4986" s="258">
        <v>1357</v>
      </c>
      <c r="P4986" s="258">
        <v>518</v>
      </c>
      <c r="Q4986" s="258">
        <v>319</v>
      </c>
      <c r="R4986" s="259">
        <v>150</v>
      </c>
      <c r="S4986" s="267">
        <v>9369</v>
      </c>
      <c r="T4986" s="90"/>
      <c r="U4986" s="260">
        <v>1</v>
      </c>
      <c r="V4986" s="273">
        <v>86.031266050478095</v>
      </c>
      <c r="W4986" s="273">
        <v>78.854306756323993</v>
      </c>
      <c r="X4986" s="274">
        <v>1.1670991180000001</v>
      </c>
      <c r="Z4986" s="257">
        <v>25247.800000000003</v>
      </c>
      <c r="AA4986" s="258">
        <v>9775.8288003840698</v>
      </c>
      <c r="AB4986" s="276">
        <v>1.0434228626730782</v>
      </c>
      <c r="AC4986" s="92"/>
      <c r="AD4986" s="257">
        <v>836243.31275437237</v>
      </c>
      <c r="AE4986" s="258">
        <v>8479.4995597069374</v>
      </c>
      <c r="AF4986" s="276">
        <v>0.9050591909175939</v>
      </c>
      <c r="AG4986" s="93"/>
      <c r="AH4986" s="257">
        <v>10934.551636542001</v>
      </c>
      <c r="AI4986" s="258">
        <v>9275.0832509856391</v>
      </c>
      <c r="AJ4986" s="258">
        <v>9323.9199604731075</v>
      </c>
      <c r="AK4986" s="276">
        <v>0.99518838301559476</v>
      </c>
      <c r="AL4986" s="93"/>
      <c r="AM4986" s="257">
        <v>9369.43</v>
      </c>
      <c r="AN4986" s="258">
        <v>9348.680715897357</v>
      </c>
      <c r="AO4986" s="276">
        <v>0.99783122167759175</v>
      </c>
      <c r="AQ4986" s="280">
        <v>8786.0355639219924</v>
      </c>
      <c r="AR4986" s="281">
        <v>8856.2737753636939</v>
      </c>
    </row>
    <row r="4987" spans="1:44" x14ac:dyDescent="0.2">
      <c r="A4987" s="260" t="s">
        <v>8393</v>
      </c>
      <c r="B4987" s="261" t="s">
        <v>2226</v>
      </c>
      <c r="C4987" s="261" t="s">
        <v>2259</v>
      </c>
      <c r="D4987" s="262" t="s">
        <v>10562</v>
      </c>
      <c r="E4987" s="257">
        <v>444</v>
      </c>
      <c r="F4987" s="258">
        <v>809</v>
      </c>
      <c r="G4987" s="258">
        <v>2714</v>
      </c>
      <c r="H4987" s="258">
        <v>1781</v>
      </c>
      <c r="I4987" s="258">
        <v>533</v>
      </c>
      <c r="J4987" s="258">
        <v>359</v>
      </c>
      <c r="K4987" s="259">
        <v>123</v>
      </c>
      <c r="L4987" s="257">
        <v>429</v>
      </c>
      <c r="M4987" s="258">
        <v>774</v>
      </c>
      <c r="N4987" s="258">
        <v>2684</v>
      </c>
      <c r="O4987" s="258">
        <v>1670</v>
      </c>
      <c r="P4987" s="258">
        <v>584</v>
      </c>
      <c r="Q4987" s="258">
        <v>433</v>
      </c>
      <c r="R4987" s="259">
        <v>198</v>
      </c>
      <c r="S4987" s="267">
        <v>13535</v>
      </c>
      <c r="T4987" s="90"/>
      <c r="U4987" s="260">
        <v>70</v>
      </c>
      <c r="V4987" s="273">
        <v>80.760435049881707</v>
      </c>
      <c r="W4987" s="273">
        <v>86.696224044927206</v>
      </c>
      <c r="X4987" s="274">
        <v>1.1689154129999999</v>
      </c>
      <c r="Z4987" s="257">
        <v>35147.700000000004</v>
      </c>
      <c r="AA4987" s="258">
        <v>13609.023278355311</v>
      </c>
      <c r="AB4987" s="276">
        <v>1.0054690268456086</v>
      </c>
      <c r="AC4987" s="92"/>
      <c r="AD4987" s="257">
        <v>1214584.6863417085</v>
      </c>
      <c r="AE4987" s="258">
        <v>12315.877635109326</v>
      </c>
      <c r="AF4987" s="276">
        <v>0.90992815922492243</v>
      </c>
      <c r="AG4987" s="93"/>
      <c r="AH4987" s="257">
        <v>15821.270114954999</v>
      </c>
      <c r="AI4987" s="258">
        <v>13420.175086296056</v>
      </c>
      <c r="AJ4987" s="258">
        <v>13479.884041422107</v>
      </c>
      <c r="AK4987" s="276">
        <v>0.99592789371423029</v>
      </c>
      <c r="AL4987" s="93"/>
      <c r="AM4987" s="257">
        <v>13565.1</v>
      </c>
      <c r="AN4987" s="258">
        <v>13535.059099563072</v>
      </c>
      <c r="AO4987" s="276">
        <v>1.0000043664250515</v>
      </c>
      <c r="AQ4987" s="280">
        <v>12332.861507827647</v>
      </c>
      <c r="AR4987" s="281">
        <v>12431.45411287298</v>
      </c>
    </row>
    <row r="4988" spans="1:44" x14ac:dyDescent="0.2">
      <c r="A4988" s="260" t="s">
        <v>8393</v>
      </c>
      <c r="B4988" s="261" t="s">
        <v>2226</v>
      </c>
      <c r="C4988" s="261" t="s">
        <v>2260</v>
      </c>
      <c r="D4988" s="262" t="s">
        <v>10563</v>
      </c>
      <c r="E4988" s="257">
        <v>521</v>
      </c>
      <c r="F4988" s="258">
        <v>918</v>
      </c>
      <c r="G4988" s="258">
        <v>2832</v>
      </c>
      <c r="H4988" s="258">
        <v>1625</v>
      </c>
      <c r="I4988" s="258">
        <v>451</v>
      </c>
      <c r="J4988" s="258">
        <v>269</v>
      </c>
      <c r="K4988" s="259">
        <v>79</v>
      </c>
      <c r="L4988" s="257">
        <v>529</v>
      </c>
      <c r="M4988" s="258">
        <v>894</v>
      </c>
      <c r="N4988" s="258">
        <v>2952</v>
      </c>
      <c r="O4988" s="258">
        <v>1604</v>
      </c>
      <c r="P4988" s="258">
        <v>525</v>
      </c>
      <c r="Q4988" s="258">
        <v>300</v>
      </c>
      <c r="R4988" s="259">
        <v>157</v>
      </c>
      <c r="S4988" s="267">
        <v>13656</v>
      </c>
      <c r="T4988" s="90"/>
      <c r="U4988" s="260">
        <v>71</v>
      </c>
      <c r="V4988" s="273">
        <v>90.835285213480503</v>
      </c>
      <c r="W4988" s="273">
        <v>94.205990041007595</v>
      </c>
      <c r="X4988" s="274">
        <v>1.134924754</v>
      </c>
      <c r="Z4988" s="257">
        <v>33621.85</v>
      </c>
      <c r="AA4988" s="258">
        <v>13018.221371849948</v>
      </c>
      <c r="AB4988" s="276">
        <v>0.95329681984841441</v>
      </c>
      <c r="AC4988" s="92"/>
      <c r="AD4988" s="257">
        <v>1285652.9272406818</v>
      </c>
      <c r="AE4988" s="258">
        <v>13036.508949250545</v>
      </c>
      <c r="AF4988" s="276">
        <v>0.95463598046650155</v>
      </c>
      <c r="AG4988" s="93"/>
      <c r="AH4988" s="257">
        <v>15498.532440624</v>
      </c>
      <c r="AI4988" s="258">
        <v>13146.417286511578</v>
      </c>
      <c r="AJ4988" s="258">
        <v>13411.400297525557</v>
      </c>
      <c r="AK4988" s="276">
        <v>0.98208848107246316</v>
      </c>
      <c r="AL4988" s="93"/>
      <c r="AM4988" s="257">
        <v>13686.53</v>
      </c>
      <c r="AN4988" s="258">
        <v>13656.220183997388</v>
      </c>
      <c r="AO4988" s="276">
        <v>1.0000161236084788</v>
      </c>
      <c r="AQ4988" s="280">
        <v>12205.261000412573</v>
      </c>
      <c r="AR4988" s="281">
        <v>12302.83352861498</v>
      </c>
    </row>
    <row r="4989" spans="1:44" x14ac:dyDescent="0.2">
      <c r="A4989" s="260" t="s">
        <v>8393</v>
      </c>
      <c r="B4989" s="261" t="s">
        <v>2226</v>
      </c>
      <c r="C4989" s="261" t="s">
        <v>2261</v>
      </c>
      <c r="D4989" s="262" t="s">
        <v>10564</v>
      </c>
      <c r="E4989" s="257">
        <v>253</v>
      </c>
      <c r="F4989" s="258">
        <v>572</v>
      </c>
      <c r="G4989" s="258">
        <v>1549</v>
      </c>
      <c r="H4989" s="258">
        <v>1330</v>
      </c>
      <c r="I4989" s="258">
        <v>536</v>
      </c>
      <c r="J4989" s="258">
        <v>413</v>
      </c>
      <c r="K4989" s="259">
        <v>139</v>
      </c>
      <c r="L4989" s="257">
        <v>254</v>
      </c>
      <c r="M4989" s="258">
        <v>547</v>
      </c>
      <c r="N4989" s="258">
        <v>1549</v>
      </c>
      <c r="O4989" s="258">
        <v>1413</v>
      </c>
      <c r="P4989" s="258">
        <v>671</v>
      </c>
      <c r="Q4989" s="258">
        <v>503</v>
      </c>
      <c r="R4989" s="259">
        <v>249</v>
      </c>
      <c r="S4989" s="267">
        <v>9978</v>
      </c>
      <c r="T4989" s="90"/>
      <c r="U4989" s="260">
        <v>49</v>
      </c>
      <c r="V4989" s="273">
        <v>75.085173133573804</v>
      </c>
      <c r="W4989" s="273">
        <v>68.692222890358707</v>
      </c>
      <c r="X4989" s="274">
        <v>1.1689154129999999</v>
      </c>
      <c r="Z4989" s="257">
        <v>29427.079999999998</v>
      </c>
      <c r="AA4989" s="258">
        <v>11394.026258731692</v>
      </c>
      <c r="AB4989" s="276">
        <v>1.1419148385179085</v>
      </c>
      <c r="AC4989" s="92"/>
      <c r="AD4989" s="257">
        <v>838070.81555312348</v>
      </c>
      <c r="AE4989" s="258">
        <v>8498.0304214083408</v>
      </c>
      <c r="AF4989" s="276">
        <v>0.85167673094892171</v>
      </c>
      <c r="AG4989" s="93"/>
      <c r="AH4989" s="257">
        <v>11663.437990913999</v>
      </c>
      <c r="AI4989" s="258">
        <v>9893.3510905845615</v>
      </c>
      <c r="AJ4989" s="258">
        <v>9937.3685234805889</v>
      </c>
      <c r="AK4989" s="276">
        <v>0.99592789371423018</v>
      </c>
      <c r="AL4989" s="93"/>
      <c r="AM4989" s="257">
        <v>9999.07</v>
      </c>
      <c r="AN4989" s="258">
        <v>9976.9263323284104</v>
      </c>
      <c r="AO4989" s="276">
        <v>0.99989239650515238</v>
      </c>
      <c r="AQ4989" s="280">
        <v>9663.4712717087896</v>
      </c>
      <c r="AR4989" s="281">
        <v>9740.7239681615793</v>
      </c>
    </row>
    <row r="4990" spans="1:44" x14ac:dyDescent="0.2">
      <c r="A4990" s="260" t="s">
        <v>8393</v>
      </c>
      <c r="B4990" s="261" t="s">
        <v>2226</v>
      </c>
      <c r="C4990" s="261" t="s">
        <v>2262</v>
      </c>
      <c r="D4990" s="262" t="s">
        <v>10565</v>
      </c>
      <c r="E4990" s="257">
        <v>226</v>
      </c>
      <c r="F4990" s="258">
        <v>523</v>
      </c>
      <c r="G4990" s="258">
        <v>1641</v>
      </c>
      <c r="H4990" s="258">
        <v>1530</v>
      </c>
      <c r="I4990" s="258">
        <v>772</v>
      </c>
      <c r="J4990" s="258">
        <v>343</v>
      </c>
      <c r="K4990" s="259">
        <v>111</v>
      </c>
      <c r="L4990" s="257">
        <v>230</v>
      </c>
      <c r="M4990" s="258">
        <v>501</v>
      </c>
      <c r="N4990" s="258">
        <v>1573</v>
      </c>
      <c r="O4990" s="258">
        <v>1661</v>
      </c>
      <c r="P4990" s="258">
        <v>748</v>
      </c>
      <c r="Q4990" s="258">
        <v>407</v>
      </c>
      <c r="R4990" s="259">
        <v>203</v>
      </c>
      <c r="S4990" s="267">
        <v>10469</v>
      </c>
      <c r="T4990" s="90"/>
      <c r="U4990" s="260">
        <v>58</v>
      </c>
      <c r="V4990" s="273">
        <v>85.187558853782505</v>
      </c>
      <c r="W4990" s="273">
        <v>86.489540548285404</v>
      </c>
      <c r="X4990" s="274">
        <v>1.134924754</v>
      </c>
      <c r="Z4990" s="257">
        <v>30390.37</v>
      </c>
      <c r="AA4990" s="258">
        <v>11767.007592753745</v>
      </c>
      <c r="AB4990" s="276">
        <v>1.1239858241239609</v>
      </c>
      <c r="AC4990" s="92"/>
      <c r="AD4990" s="257">
        <v>951043.68582315103</v>
      </c>
      <c r="AE4990" s="258">
        <v>9643.5742949470987</v>
      </c>
      <c r="AF4990" s="276">
        <v>0.92115524834722506</v>
      </c>
      <c r="AG4990" s="93"/>
      <c r="AH4990" s="257">
        <v>11881.527249626</v>
      </c>
      <c r="AI4990" s="258">
        <v>10078.342309057536</v>
      </c>
      <c r="AJ4990" s="258">
        <v>10281.484308347617</v>
      </c>
      <c r="AK4990" s="276">
        <v>0.98208848107246316</v>
      </c>
      <c r="AL4990" s="93"/>
      <c r="AM4990" s="257">
        <v>10493.94</v>
      </c>
      <c r="AN4990" s="258">
        <v>10470.700406725267</v>
      </c>
      <c r="AO4990" s="276">
        <v>1.0001624230323114</v>
      </c>
      <c r="AQ4990" s="280">
        <v>10646.822543003365</v>
      </c>
      <c r="AR4990" s="281">
        <v>10731.936445344994</v>
      </c>
    </row>
    <row r="4991" spans="1:44" x14ac:dyDescent="0.2">
      <c r="A4991" s="260" t="s">
        <v>8393</v>
      </c>
      <c r="B4991" s="261" t="s">
        <v>2226</v>
      </c>
      <c r="C4991" s="261" t="s">
        <v>2263</v>
      </c>
      <c r="D4991" s="262" t="s">
        <v>10566</v>
      </c>
      <c r="E4991" s="257">
        <v>239</v>
      </c>
      <c r="F4991" s="258">
        <v>586</v>
      </c>
      <c r="G4991" s="258">
        <v>1428</v>
      </c>
      <c r="H4991" s="258">
        <v>1440</v>
      </c>
      <c r="I4991" s="258">
        <v>624</v>
      </c>
      <c r="J4991" s="258">
        <v>343</v>
      </c>
      <c r="K4991" s="259">
        <v>110</v>
      </c>
      <c r="L4991" s="257">
        <v>252</v>
      </c>
      <c r="M4991" s="258">
        <v>505</v>
      </c>
      <c r="N4991" s="258">
        <v>1537</v>
      </c>
      <c r="O4991" s="258">
        <v>1509</v>
      </c>
      <c r="P4991" s="258">
        <v>661</v>
      </c>
      <c r="Q4991" s="258">
        <v>413</v>
      </c>
      <c r="R4991" s="259">
        <v>235</v>
      </c>
      <c r="S4991" s="267">
        <v>9882</v>
      </c>
      <c r="T4991" s="90"/>
      <c r="U4991" s="260">
        <v>77</v>
      </c>
      <c r="V4991" s="273">
        <v>70.591616873194198</v>
      </c>
      <c r="W4991" s="273">
        <v>70.100536600182195</v>
      </c>
      <c r="X4991" s="274">
        <v>1.1670991180000001</v>
      </c>
      <c r="Z4991" s="257">
        <v>28790.610000000004</v>
      </c>
      <c r="AA4991" s="258">
        <v>11147.58808365979</v>
      </c>
      <c r="AB4991" s="276">
        <v>1.1280700347763397</v>
      </c>
      <c r="AC4991" s="92"/>
      <c r="AD4991" s="257">
        <v>821706.12507149449</v>
      </c>
      <c r="AE4991" s="258">
        <v>8332.0926092700774</v>
      </c>
      <c r="AF4991" s="276">
        <v>0.84315853159988641</v>
      </c>
      <c r="AG4991" s="93"/>
      <c r="AH4991" s="257">
        <v>11533.273484076</v>
      </c>
      <c r="AI4991" s="258">
        <v>9782.9408353335548</v>
      </c>
      <c r="AJ4991" s="258">
        <v>9834.4516009601066</v>
      </c>
      <c r="AK4991" s="276">
        <v>0.99518838301559465</v>
      </c>
      <c r="AL4991" s="93"/>
      <c r="AM4991" s="257">
        <v>9915.11</v>
      </c>
      <c r="AN4991" s="258">
        <v>9893.152267854186</v>
      </c>
      <c r="AO4991" s="276">
        <v>1.0011285435998973</v>
      </c>
      <c r="AQ4991" s="280">
        <v>9364.5150763815163</v>
      </c>
      <c r="AR4991" s="281">
        <v>9439.3778270724852</v>
      </c>
    </row>
    <row r="4992" spans="1:44" x14ac:dyDescent="0.2">
      <c r="A4992" s="260" t="s">
        <v>8393</v>
      </c>
      <c r="B4992" s="261" t="s">
        <v>2226</v>
      </c>
      <c r="C4992" s="261" t="s">
        <v>2264</v>
      </c>
      <c r="D4992" s="262" t="s">
        <v>10567</v>
      </c>
      <c r="E4992" s="257">
        <v>232</v>
      </c>
      <c r="F4992" s="258">
        <v>467</v>
      </c>
      <c r="G4992" s="258">
        <v>1462</v>
      </c>
      <c r="H4992" s="258">
        <v>1073</v>
      </c>
      <c r="I4992" s="258">
        <v>373</v>
      </c>
      <c r="J4992" s="258">
        <v>202</v>
      </c>
      <c r="K4992" s="259">
        <v>60</v>
      </c>
      <c r="L4992" s="257">
        <v>204</v>
      </c>
      <c r="M4992" s="258">
        <v>439</v>
      </c>
      <c r="N4992" s="258">
        <v>1453</v>
      </c>
      <c r="O4992" s="258">
        <v>1082</v>
      </c>
      <c r="P4992" s="258">
        <v>415</v>
      </c>
      <c r="Q4992" s="258">
        <v>238</v>
      </c>
      <c r="R4992" s="259">
        <v>143</v>
      </c>
      <c r="S4992" s="267">
        <v>7843</v>
      </c>
      <c r="T4992" s="90"/>
      <c r="U4992" s="260">
        <v>40</v>
      </c>
      <c r="V4992" s="273">
        <v>83.558214997846406</v>
      </c>
      <c r="W4992" s="273">
        <v>79.385056738492906</v>
      </c>
      <c r="X4992" s="274">
        <v>1.1670991180000001</v>
      </c>
      <c r="Z4992" s="257">
        <v>20871.37</v>
      </c>
      <c r="AA4992" s="258">
        <v>8081.2957940680799</v>
      </c>
      <c r="AB4992" s="276">
        <v>1.0303832454504755</v>
      </c>
      <c r="AC4992" s="92"/>
      <c r="AD4992" s="257">
        <v>695958.28232157067</v>
      </c>
      <c r="AE4992" s="258">
        <v>7057.0106313705764</v>
      </c>
      <c r="AF4992" s="276">
        <v>0.89978460173027874</v>
      </c>
      <c r="AG4992" s="93"/>
      <c r="AH4992" s="257">
        <v>9153.5583824740006</v>
      </c>
      <c r="AI4992" s="258">
        <v>7764.3801833152256</v>
      </c>
      <c r="AJ4992" s="258">
        <v>7805.2624879913083</v>
      </c>
      <c r="AK4992" s="276">
        <v>0.99518838301559454</v>
      </c>
      <c r="AL4992" s="93"/>
      <c r="AM4992" s="257">
        <v>7860.2</v>
      </c>
      <c r="AN4992" s="258">
        <v>7842.7930154872174</v>
      </c>
      <c r="AO4992" s="276">
        <v>0.99997360901277799</v>
      </c>
      <c r="AQ4992" s="280">
        <v>7236.2472262609881</v>
      </c>
      <c r="AR4992" s="281">
        <v>7294.0959635014351</v>
      </c>
    </row>
    <row r="4993" spans="1:44" x14ac:dyDescent="0.2">
      <c r="A4993" s="260" t="s">
        <v>8393</v>
      </c>
      <c r="B4993" s="261" t="s">
        <v>2226</v>
      </c>
      <c r="C4993" s="261" t="s">
        <v>2265</v>
      </c>
      <c r="D4993" s="262" t="s">
        <v>10568</v>
      </c>
      <c r="E4993" s="257">
        <v>307</v>
      </c>
      <c r="F4993" s="258">
        <v>661</v>
      </c>
      <c r="G4993" s="258">
        <v>1947</v>
      </c>
      <c r="H4993" s="258">
        <v>1803</v>
      </c>
      <c r="I4993" s="258">
        <v>645</v>
      </c>
      <c r="J4993" s="258">
        <v>455</v>
      </c>
      <c r="K4993" s="259">
        <v>191</v>
      </c>
      <c r="L4993" s="257">
        <v>325</v>
      </c>
      <c r="M4993" s="258">
        <v>663</v>
      </c>
      <c r="N4993" s="258">
        <v>1970</v>
      </c>
      <c r="O4993" s="258">
        <v>1953</v>
      </c>
      <c r="P4993" s="258">
        <v>740</v>
      </c>
      <c r="Q4993" s="258">
        <v>591</v>
      </c>
      <c r="R4993" s="259">
        <v>365</v>
      </c>
      <c r="S4993" s="267">
        <v>12616</v>
      </c>
      <c r="T4993" s="90"/>
      <c r="U4993" s="260">
        <v>61</v>
      </c>
      <c r="V4993" s="273">
        <v>72.018839741300695</v>
      </c>
      <c r="W4993" s="273">
        <v>79.344007609384903</v>
      </c>
      <c r="X4993" s="274">
        <v>1.1689154129999999</v>
      </c>
      <c r="Z4993" s="257">
        <v>36990.51</v>
      </c>
      <c r="AA4993" s="258">
        <v>14322.550598424217</v>
      </c>
      <c r="AB4993" s="276">
        <v>1.1352687538383177</v>
      </c>
      <c r="AC4993" s="92"/>
      <c r="AD4993" s="257">
        <v>1081355.2993403275</v>
      </c>
      <c r="AE4993" s="258">
        <v>10964.93286677721</v>
      </c>
      <c r="AF4993" s="276">
        <v>0.86912911119033054</v>
      </c>
      <c r="AG4993" s="93"/>
      <c r="AH4993" s="257">
        <v>14747.036850407998</v>
      </c>
      <c r="AI4993" s="258">
        <v>12508.971473122352</v>
      </c>
      <c r="AJ4993" s="258">
        <v>12564.62630709873</v>
      </c>
      <c r="AK4993" s="276">
        <v>0.99592789371423029</v>
      </c>
      <c r="AL4993" s="93"/>
      <c r="AM4993" s="257">
        <v>12642.23</v>
      </c>
      <c r="AN4993" s="258">
        <v>12614.232862291412</v>
      </c>
      <c r="AO4993" s="276">
        <v>0.99985992884364394</v>
      </c>
      <c r="AQ4993" s="280">
        <v>12395.718973423862</v>
      </c>
      <c r="AR4993" s="281">
        <v>12494.814079958875</v>
      </c>
    </row>
    <row r="4994" spans="1:44" x14ac:dyDescent="0.2">
      <c r="A4994" s="260" t="s">
        <v>8393</v>
      </c>
      <c r="B4994" s="261" t="s">
        <v>2226</v>
      </c>
      <c r="C4994" s="261" t="s">
        <v>2266</v>
      </c>
      <c r="D4994" s="262" t="s">
        <v>10569</v>
      </c>
      <c r="E4994" s="257">
        <v>288</v>
      </c>
      <c r="F4994" s="258">
        <v>590</v>
      </c>
      <c r="G4994" s="258">
        <v>2199</v>
      </c>
      <c r="H4994" s="258">
        <v>1308</v>
      </c>
      <c r="I4994" s="258">
        <v>327</v>
      </c>
      <c r="J4994" s="258">
        <v>214</v>
      </c>
      <c r="K4994" s="259">
        <v>95</v>
      </c>
      <c r="L4994" s="257">
        <v>278</v>
      </c>
      <c r="M4994" s="258">
        <v>813</v>
      </c>
      <c r="N4994" s="258">
        <v>2623</v>
      </c>
      <c r="O4994" s="258">
        <v>1392</v>
      </c>
      <c r="P4994" s="258">
        <v>495</v>
      </c>
      <c r="Q4994" s="258">
        <v>461</v>
      </c>
      <c r="R4994" s="259">
        <v>253</v>
      </c>
      <c r="S4994" s="267">
        <v>11336</v>
      </c>
      <c r="T4994" s="90"/>
      <c r="U4994" s="260">
        <v>54</v>
      </c>
      <c r="V4994" s="273">
        <v>81.465735213979301</v>
      </c>
      <c r="W4994" s="273">
        <v>99.763408609738804</v>
      </c>
      <c r="X4994" s="274">
        <v>1.1689154129999999</v>
      </c>
      <c r="Z4994" s="257">
        <v>29426.41</v>
      </c>
      <c r="AA4994" s="258">
        <v>11393.766837899135</v>
      </c>
      <c r="AB4994" s="276">
        <v>1.0050958749028878</v>
      </c>
      <c r="AC4994" s="92"/>
      <c r="AD4994" s="257">
        <v>1054413.0677308175</v>
      </c>
      <c r="AE4994" s="258">
        <v>10691.738884133709</v>
      </c>
      <c r="AF4994" s="276">
        <v>0.94316680346980497</v>
      </c>
      <c r="AG4994" s="93"/>
      <c r="AH4994" s="257">
        <v>13250.825121767999</v>
      </c>
      <c r="AI4994" s="258">
        <v>11239.830423217738</v>
      </c>
      <c r="AJ4994" s="258">
        <v>11289.838603144515</v>
      </c>
      <c r="AK4994" s="276">
        <v>0.99592789371423029</v>
      </c>
      <c r="AL4994" s="93"/>
      <c r="AM4994" s="257">
        <v>11359.22</v>
      </c>
      <c r="AN4994" s="258">
        <v>11334.064181240006</v>
      </c>
      <c r="AO4994" s="276">
        <v>0.99982923264290813</v>
      </c>
      <c r="AQ4994" s="280">
        <v>10700.635255886849</v>
      </c>
      <c r="AR4994" s="281">
        <v>10786.179353243997</v>
      </c>
    </row>
    <row r="4995" spans="1:44" x14ac:dyDescent="0.2">
      <c r="A4995" s="260" t="s">
        <v>8393</v>
      </c>
      <c r="B4995" s="261" t="s">
        <v>2226</v>
      </c>
      <c r="C4995" s="261" t="s">
        <v>2267</v>
      </c>
      <c r="D4995" s="262" t="s">
        <v>10570</v>
      </c>
      <c r="E4995" s="257">
        <v>155</v>
      </c>
      <c r="F4995" s="258">
        <v>263</v>
      </c>
      <c r="G4995" s="258">
        <v>1053</v>
      </c>
      <c r="H4995" s="258">
        <v>785</v>
      </c>
      <c r="I4995" s="258">
        <v>257</v>
      </c>
      <c r="J4995" s="258">
        <v>153</v>
      </c>
      <c r="K4995" s="259">
        <v>65</v>
      </c>
      <c r="L4995" s="257">
        <v>121</v>
      </c>
      <c r="M4995" s="258">
        <v>228</v>
      </c>
      <c r="N4995" s="258">
        <v>934</v>
      </c>
      <c r="O4995" s="258">
        <v>660</v>
      </c>
      <c r="P4995" s="258">
        <v>289</v>
      </c>
      <c r="Q4995" s="258">
        <v>220</v>
      </c>
      <c r="R4995" s="259">
        <v>135</v>
      </c>
      <c r="S4995" s="267">
        <v>5318</v>
      </c>
      <c r="T4995" s="90"/>
      <c r="U4995" s="260">
        <v>121</v>
      </c>
      <c r="V4995" s="273">
        <v>94.926656230853695</v>
      </c>
      <c r="W4995" s="273">
        <v>113.444151936818</v>
      </c>
      <c r="X4995" s="274">
        <v>1.134924754</v>
      </c>
      <c r="Z4995" s="257">
        <v>14720.59</v>
      </c>
      <c r="AA4995" s="258">
        <v>5699.7428560367925</v>
      </c>
      <c r="AB4995" s="276">
        <v>1.0717831620979301</v>
      </c>
      <c r="AC4995" s="92"/>
      <c r="AD4995" s="257">
        <v>530571.18934878742</v>
      </c>
      <c r="AE4995" s="258">
        <v>5379.987017962203</v>
      </c>
      <c r="AF4995" s="276">
        <v>1.0116560770895455</v>
      </c>
      <c r="AG4995" s="93"/>
      <c r="AH4995" s="257">
        <v>6035.5298417720005</v>
      </c>
      <c r="AI4995" s="258">
        <v>5119.555296548665</v>
      </c>
      <c r="AJ4995" s="258">
        <v>5222.7465423433587</v>
      </c>
      <c r="AK4995" s="276">
        <v>0.98208848107246305</v>
      </c>
      <c r="AL4995" s="93"/>
      <c r="AM4995" s="257">
        <v>5370.03</v>
      </c>
      <c r="AN4995" s="258">
        <v>5358.1376780434111</v>
      </c>
      <c r="AO4995" s="276">
        <v>1.0075475137351282</v>
      </c>
      <c r="AQ4995" s="280">
        <v>5705.6392688812675</v>
      </c>
      <c r="AR4995" s="281">
        <v>5751.2518656505508</v>
      </c>
    </row>
    <row r="4996" spans="1:44" x14ac:dyDescent="0.2">
      <c r="A4996" s="260" t="s">
        <v>8393</v>
      </c>
      <c r="B4996" s="261" t="s">
        <v>2226</v>
      </c>
      <c r="C4996" s="261" t="s">
        <v>2268</v>
      </c>
      <c r="D4996" s="262" t="s">
        <v>10571</v>
      </c>
      <c r="E4996" s="257">
        <v>101</v>
      </c>
      <c r="F4996" s="258">
        <v>254</v>
      </c>
      <c r="G4996" s="258">
        <v>595</v>
      </c>
      <c r="H4996" s="258">
        <v>661</v>
      </c>
      <c r="I4996" s="258">
        <v>345</v>
      </c>
      <c r="J4996" s="258">
        <v>201</v>
      </c>
      <c r="K4996" s="259">
        <v>60</v>
      </c>
      <c r="L4996" s="257">
        <v>74</v>
      </c>
      <c r="M4996" s="258">
        <v>257</v>
      </c>
      <c r="N4996" s="258">
        <v>667</v>
      </c>
      <c r="O4996" s="258">
        <v>699</v>
      </c>
      <c r="P4996" s="258">
        <v>379</v>
      </c>
      <c r="Q4996" s="258">
        <v>211</v>
      </c>
      <c r="R4996" s="259">
        <v>158</v>
      </c>
      <c r="S4996" s="267">
        <v>4662</v>
      </c>
      <c r="T4996" s="90"/>
      <c r="U4996" s="260">
        <v>15</v>
      </c>
      <c r="V4996" s="273">
        <v>71.055502754682195</v>
      </c>
      <c r="W4996" s="273">
        <v>69.746028338342597</v>
      </c>
      <c r="X4996" s="274">
        <v>1.1666794970000001</v>
      </c>
      <c r="Z4996" s="257">
        <v>14321.609999999999</v>
      </c>
      <c r="AA4996" s="258">
        <v>5545.2596862248784</v>
      </c>
      <c r="AB4996" s="276">
        <v>1.1894593921546286</v>
      </c>
      <c r="AC4996" s="92"/>
      <c r="AD4996" s="257">
        <v>387827.18426460162</v>
      </c>
      <c r="AE4996" s="258">
        <v>3932.5641091016028</v>
      </c>
      <c r="AF4996" s="276">
        <v>0.84353584493813871</v>
      </c>
      <c r="AG4996" s="93"/>
      <c r="AH4996" s="257">
        <v>5439.0598150140004</v>
      </c>
      <c r="AI4996" s="258">
        <v>4613.6077882475702</v>
      </c>
      <c r="AJ4996" s="258">
        <v>4638.7717383588333</v>
      </c>
      <c r="AK4996" s="276">
        <v>0.99501753289550265</v>
      </c>
      <c r="AL4996" s="93"/>
      <c r="AM4996" s="257">
        <v>4668.45</v>
      </c>
      <c r="AN4996" s="258">
        <v>4658.111377974009</v>
      </c>
      <c r="AO4996" s="276">
        <v>0.99916588974131471</v>
      </c>
      <c r="AQ4996" s="280">
        <v>4650.436985170455</v>
      </c>
      <c r="AR4996" s="281">
        <v>4687.6139774423718</v>
      </c>
    </row>
    <row r="4997" spans="1:44" x14ac:dyDescent="0.2">
      <c r="A4997" s="260" t="s">
        <v>8393</v>
      </c>
      <c r="B4997" s="261" t="s">
        <v>2226</v>
      </c>
      <c r="C4997" s="261" t="s">
        <v>2269</v>
      </c>
      <c r="D4997" s="262" t="s">
        <v>10572</v>
      </c>
      <c r="E4997" s="257">
        <v>123</v>
      </c>
      <c r="F4997" s="258">
        <v>228</v>
      </c>
      <c r="G4997" s="258">
        <v>822</v>
      </c>
      <c r="H4997" s="258">
        <v>753</v>
      </c>
      <c r="I4997" s="258">
        <v>294</v>
      </c>
      <c r="J4997" s="258">
        <v>161</v>
      </c>
      <c r="K4997" s="259">
        <v>46</v>
      </c>
      <c r="L4997" s="257">
        <v>114</v>
      </c>
      <c r="M4997" s="258">
        <v>230</v>
      </c>
      <c r="N4997" s="258">
        <v>729</v>
      </c>
      <c r="O4997" s="258">
        <v>730</v>
      </c>
      <c r="P4997" s="258">
        <v>280</v>
      </c>
      <c r="Q4997" s="258">
        <v>209</v>
      </c>
      <c r="R4997" s="259">
        <v>84</v>
      </c>
      <c r="S4997" s="267">
        <v>4803</v>
      </c>
      <c r="T4997" s="90"/>
      <c r="U4997" s="260">
        <v>38</v>
      </c>
      <c r="V4997" s="273">
        <v>83.642097089279602</v>
      </c>
      <c r="W4997" s="273">
        <v>93.2361024359775</v>
      </c>
      <c r="X4997" s="274">
        <v>1.1670991180000001</v>
      </c>
      <c r="Z4997" s="257">
        <v>13640.379999999997</v>
      </c>
      <c r="AA4997" s="258">
        <v>5281.4906507570095</v>
      </c>
      <c r="AB4997" s="276">
        <v>1.0996232876862397</v>
      </c>
      <c r="AC4997" s="92"/>
      <c r="AD4997" s="257">
        <v>442056.17622431833</v>
      </c>
      <c r="AE4997" s="258">
        <v>4482.4455926750743</v>
      </c>
      <c r="AF4997" s="276">
        <v>0.93325954459193716</v>
      </c>
      <c r="AG4997" s="93"/>
      <c r="AH4997" s="257">
        <v>5605.5770637540008</v>
      </c>
      <c r="AI4997" s="258">
        <v>4754.853757549794</v>
      </c>
      <c r="AJ4997" s="258">
        <v>4779.8898036239007</v>
      </c>
      <c r="AK4997" s="276">
        <v>0.99518838301559454</v>
      </c>
      <c r="AL4997" s="93"/>
      <c r="AM4997" s="257">
        <v>4819.34</v>
      </c>
      <c r="AN4997" s="258">
        <v>4808.6672210959223</v>
      </c>
      <c r="AO4997" s="276">
        <v>1.0011799336031486</v>
      </c>
      <c r="AQ4997" s="280">
        <v>4911.0730025851717</v>
      </c>
      <c r="AR4997" s="281">
        <v>4950.3335975886393</v>
      </c>
    </row>
    <row r="4998" spans="1:44" x14ac:dyDescent="0.2">
      <c r="A4998" s="260" t="s">
        <v>8393</v>
      </c>
      <c r="B4998" s="261" t="s">
        <v>2226</v>
      </c>
      <c r="C4998" s="261" t="s">
        <v>2270</v>
      </c>
      <c r="D4998" s="262" t="s">
        <v>10573</v>
      </c>
      <c r="E4998" s="257">
        <v>138</v>
      </c>
      <c r="F4998" s="258">
        <v>292</v>
      </c>
      <c r="G4998" s="258">
        <v>987</v>
      </c>
      <c r="H4998" s="258">
        <v>881</v>
      </c>
      <c r="I4998" s="258">
        <v>379</v>
      </c>
      <c r="J4998" s="258">
        <v>203</v>
      </c>
      <c r="K4998" s="259">
        <v>77</v>
      </c>
      <c r="L4998" s="257">
        <v>122</v>
      </c>
      <c r="M4998" s="258">
        <v>288</v>
      </c>
      <c r="N4998" s="258">
        <v>900</v>
      </c>
      <c r="O4998" s="258">
        <v>849</v>
      </c>
      <c r="P4998" s="258">
        <v>401</v>
      </c>
      <c r="Q4998" s="258">
        <v>237</v>
      </c>
      <c r="R4998" s="259">
        <v>164</v>
      </c>
      <c r="S4998" s="267">
        <v>5918</v>
      </c>
      <c r="T4998" s="90"/>
      <c r="U4998" s="260">
        <v>157</v>
      </c>
      <c r="V4998" s="273">
        <v>84.679928424106095</v>
      </c>
      <c r="W4998" s="273">
        <v>87.780162216965095</v>
      </c>
      <c r="X4998" s="274">
        <v>1.134924754</v>
      </c>
      <c r="Z4998" s="257">
        <v>17179.919999999998</v>
      </c>
      <c r="AA4998" s="258">
        <v>6651.9838054917363</v>
      </c>
      <c r="AB4998" s="276">
        <v>1.1240256514855924</v>
      </c>
      <c r="AC4998" s="92"/>
      <c r="AD4998" s="257">
        <v>538637.38993647939</v>
      </c>
      <c r="AE4998" s="258">
        <v>5461.7782183086165</v>
      </c>
      <c r="AF4998" s="276">
        <v>0.92290946575001964</v>
      </c>
      <c r="AG4998" s="93"/>
      <c r="AH4998" s="257">
        <v>6716.4846941719998</v>
      </c>
      <c r="AI4998" s="258">
        <v>5697.1658978892438</v>
      </c>
      <c r="AJ4998" s="258">
        <v>5811.9996309868366</v>
      </c>
      <c r="AK4998" s="276">
        <v>0.98208848107246305</v>
      </c>
      <c r="AL4998" s="93"/>
      <c r="AM4998" s="257">
        <v>5985.51</v>
      </c>
      <c r="AN4998" s="258">
        <v>5972.2546528242156</v>
      </c>
      <c r="AO4998" s="276">
        <v>1.0091677345089922</v>
      </c>
      <c r="AQ4998" s="280">
        <v>6084.4910614105165</v>
      </c>
      <c r="AR4998" s="281">
        <v>6133.1323133810156</v>
      </c>
    </row>
    <row r="4999" spans="1:44" x14ac:dyDescent="0.2">
      <c r="A4999" s="260" t="s">
        <v>8393</v>
      </c>
      <c r="B4999" s="261" t="s">
        <v>2226</v>
      </c>
      <c r="C4999" s="261" t="s">
        <v>2271</v>
      </c>
      <c r="D4999" s="262" t="s">
        <v>10574</v>
      </c>
      <c r="E4999" s="257">
        <v>144</v>
      </c>
      <c r="F4999" s="258">
        <v>327</v>
      </c>
      <c r="G4999" s="258">
        <v>1075</v>
      </c>
      <c r="H4999" s="258">
        <v>911</v>
      </c>
      <c r="I4999" s="258">
        <v>332</v>
      </c>
      <c r="J4999" s="258">
        <v>215</v>
      </c>
      <c r="K4999" s="259">
        <v>54</v>
      </c>
      <c r="L4999" s="257">
        <v>156</v>
      </c>
      <c r="M4999" s="258">
        <v>284</v>
      </c>
      <c r="N4999" s="258">
        <v>1051</v>
      </c>
      <c r="O4999" s="258">
        <v>842</v>
      </c>
      <c r="P4999" s="258">
        <v>375</v>
      </c>
      <c r="Q4999" s="258">
        <v>244</v>
      </c>
      <c r="R4999" s="259">
        <v>107</v>
      </c>
      <c r="S4999" s="267">
        <v>6117</v>
      </c>
      <c r="T4999" s="90"/>
      <c r="U4999" s="260">
        <v>33</v>
      </c>
      <c r="V4999" s="273">
        <v>98.921857977853506</v>
      </c>
      <c r="W4999" s="273">
        <v>120.801373222167</v>
      </c>
      <c r="X4999" s="274">
        <v>1.134924754</v>
      </c>
      <c r="Z4999" s="257">
        <v>17083.829999999998</v>
      </c>
      <c r="AA4999" s="258">
        <v>6614.7782117596525</v>
      </c>
      <c r="AB4999" s="276">
        <v>1.0813761994048803</v>
      </c>
      <c r="AC4999" s="92"/>
      <c r="AD4999" s="257">
        <v>627323.8966411748</v>
      </c>
      <c r="AE4999" s="258">
        <v>6361.0585869341767</v>
      </c>
      <c r="AF4999" s="276">
        <v>1.0398984121193684</v>
      </c>
      <c r="AG4999" s="93"/>
      <c r="AH4999" s="257">
        <v>6942.3347202180003</v>
      </c>
      <c r="AI4999" s="258">
        <v>5888.7400806672031</v>
      </c>
      <c r="AJ4999" s="258">
        <v>6007.435238720258</v>
      </c>
      <c r="AK4999" s="276">
        <v>0.98208848107246327</v>
      </c>
      <c r="AL4999" s="93"/>
      <c r="AM4999" s="257">
        <v>6131.19</v>
      </c>
      <c r="AN4999" s="258">
        <v>6117.6120338700121</v>
      </c>
      <c r="AO4999" s="276">
        <v>1.0001000545806789</v>
      </c>
      <c r="AQ4999" s="280">
        <v>6756.1653586526736</v>
      </c>
      <c r="AR4999" s="281">
        <v>6810.1761770182111</v>
      </c>
    </row>
    <row r="5000" spans="1:44" x14ac:dyDescent="0.2">
      <c r="A5000" s="260" t="s">
        <v>8393</v>
      </c>
      <c r="B5000" s="261" t="s">
        <v>2226</v>
      </c>
      <c r="C5000" s="261" t="s">
        <v>2272</v>
      </c>
      <c r="D5000" s="262" t="s">
        <v>10575</v>
      </c>
      <c r="E5000" s="257">
        <v>403</v>
      </c>
      <c r="F5000" s="258">
        <v>785</v>
      </c>
      <c r="G5000" s="258">
        <v>2322</v>
      </c>
      <c r="H5000" s="258">
        <v>1706</v>
      </c>
      <c r="I5000" s="258">
        <v>672</v>
      </c>
      <c r="J5000" s="258">
        <v>374</v>
      </c>
      <c r="K5000" s="259">
        <v>133</v>
      </c>
      <c r="L5000" s="257">
        <v>439</v>
      </c>
      <c r="M5000" s="258">
        <v>768</v>
      </c>
      <c r="N5000" s="258">
        <v>2566</v>
      </c>
      <c r="O5000" s="258">
        <v>1836</v>
      </c>
      <c r="P5000" s="258">
        <v>759</v>
      </c>
      <c r="Q5000" s="258">
        <v>506</v>
      </c>
      <c r="R5000" s="259">
        <v>251</v>
      </c>
      <c r="S5000" s="267">
        <v>13520</v>
      </c>
      <c r="T5000" s="90"/>
      <c r="U5000" s="260">
        <v>86</v>
      </c>
      <c r="V5000" s="273">
        <v>85.781978322912494</v>
      </c>
      <c r="W5000" s="273">
        <v>89.957695436728002</v>
      </c>
      <c r="X5000" s="274">
        <v>1.134955519</v>
      </c>
      <c r="Z5000" s="257">
        <v>37154.140000000007</v>
      </c>
      <c r="AA5000" s="258">
        <v>14385.907360859239</v>
      </c>
      <c r="AB5000" s="276">
        <v>1.064046402430417</v>
      </c>
      <c r="AC5000" s="92"/>
      <c r="AD5000" s="257">
        <v>1241408.3956956947</v>
      </c>
      <c r="AE5000" s="258">
        <v>12587.869803163458</v>
      </c>
      <c r="AF5000" s="276">
        <v>0.9310554588138652</v>
      </c>
      <c r="AG5000" s="93"/>
      <c r="AH5000" s="257">
        <v>15344.598616880001</v>
      </c>
      <c r="AI5000" s="258">
        <v>13015.845034641938</v>
      </c>
      <c r="AJ5000" s="258">
        <v>13278.00561662813</v>
      </c>
      <c r="AK5000" s="276">
        <v>0.98210100714705106</v>
      </c>
      <c r="AL5000" s="93"/>
      <c r="AM5000" s="257">
        <v>13556.98</v>
      </c>
      <c r="AN5000" s="258">
        <v>13526.957081893577</v>
      </c>
      <c r="AO5000" s="276">
        <v>1.0005145770631345</v>
      </c>
      <c r="AQ5000" s="280">
        <v>13161.105999614228</v>
      </c>
      <c r="AR5000" s="281">
        <v>13266.319840291524</v>
      </c>
    </row>
    <row r="5001" spans="1:44" x14ac:dyDescent="0.2">
      <c r="A5001" s="260" t="s">
        <v>8393</v>
      </c>
      <c r="B5001" s="261" t="s">
        <v>2226</v>
      </c>
      <c r="C5001" s="261" t="s">
        <v>2273</v>
      </c>
      <c r="D5001" s="262" t="s">
        <v>10576</v>
      </c>
      <c r="E5001" s="257">
        <v>261</v>
      </c>
      <c r="F5001" s="258">
        <v>545</v>
      </c>
      <c r="G5001" s="258">
        <v>1433</v>
      </c>
      <c r="H5001" s="258">
        <v>1242</v>
      </c>
      <c r="I5001" s="258">
        <v>589</v>
      </c>
      <c r="J5001" s="258">
        <v>335</v>
      </c>
      <c r="K5001" s="259">
        <v>149</v>
      </c>
      <c r="L5001" s="257">
        <v>219</v>
      </c>
      <c r="M5001" s="258">
        <v>506</v>
      </c>
      <c r="N5001" s="258">
        <v>1510</v>
      </c>
      <c r="O5001" s="258">
        <v>1334</v>
      </c>
      <c r="P5001" s="258">
        <v>684</v>
      </c>
      <c r="Q5001" s="258">
        <v>435</v>
      </c>
      <c r="R5001" s="259">
        <v>252</v>
      </c>
      <c r="S5001" s="267">
        <v>9494</v>
      </c>
      <c r="T5001" s="90"/>
      <c r="U5001" s="260">
        <v>12</v>
      </c>
      <c r="V5001" s="273">
        <v>71.180165322526804</v>
      </c>
      <c r="W5001" s="273">
        <v>62.858647566884301</v>
      </c>
      <c r="X5001" s="274">
        <v>1.1689154129999999</v>
      </c>
      <c r="Z5001" s="257">
        <v>28072.799999999992</v>
      </c>
      <c r="AA5001" s="258">
        <v>10869.655445124796</v>
      </c>
      <c r="AB5001" s="276">
        <v>1.1448973504449964</v>
      </c>
      <c r="AC5001" s="92"/>
      <c r="AD5001" s="257">
        <v>774624.13345174573</v>
      </c>
      <c r="AE5001" s="258">
        <v>7854.6816439197919</v>
      </c>
      <c r="AF5001" s="276">
        <v>0.82733111901409229</v>
      </c>
      <c r="AG5001" s="93"/>
      <c r="AH5001" s="257">
        <v>11097.682931021998</v>
      </c>
      <c r="AI5001" s="258">
        <v>9413.4571310893789</v>
      </c>
      <c r="AJ5001" s="258">
        <v>9455.3394229229016</v>
      </c>
      <c r="AK5001" s="276">
        <v>0.99592789371423018</v>
      </c>
      <c r="AL5001" s="93"/>
      <c r="AM5001" s="257">
        <v>9499.16</v>
      </c>
      <c r="AN5001" s="258">
        <v>9478.1234193780765</v>
      </c>
      <c r="AO5001" s="276">
        <v>0.99832772481336385</v>
      </c>
      <c r="AQ5001" s="280">
        <v>8941.2073430052787</v>
      </c>
      <c r="AR5001" s="281">
        <v>9012.6860443300156</v>
      </c>
    </row>
    <row r="5002" spans="1:44" x14ac:dyDescent="0.2">
      <c r="A5002" s="260" t="s">
        <v>8393</v>
      </c>
      <c r="B5002" s="261" t="s">
        <v>2226</v>
      </c>
      <c r="C5002" s="261" t="s">
        <v>2274</v>
      </c>
      <c r="D5002" s="262" t="s">
        <v>10577</v>
      </c>
      <c r="E5002" s="257">
        <v>232</v>
      </c>
      <c r="F5002" s="258">
        <v>344</v>
      </c>
      <c r="G5002" s="258">
        <v>1493</v>
      </c>
      <c r="H5002" s="258">
        <v>829</v>
      </c>
      <c r="I5002" s="258">
        <v>280</v>
      </c>
      <c r="J5002" s="258">
        <v>175</v>
      </c>
      <c r="K5002" s="259">
        <v>57</v>
      </c>
      <c r="L5002" s="257">
        <v>206</v>
      </c>
      <c r="M5002" s="258">
        <v>315</v>
      </c>
      <c r="N5002" s="258">
        <v>1437</v>
      </c>
      <c r="O5002" s="258">
        <v>720</v>
      </c>
      <c r="P5002" s="258">
        <v>273</v>
      </c>
      <c r="Q5002" s="258">
        <v>206</v>
      </c>
      <c r="R5002" s="259">
        <v>139</v>
      </c>
      <c r="S5002" s="267">
        <v>6706</v>
      </c>
      <c r="T5002" s="90"/>
      <c r="U5002" s="260">
        <v>77</v>
      </c>
      <c r="V5002" s="273">
        <v>85.065372441744699</v>
      </c>
      <c r="W5002" s="273">
        <v>98.940948404413902</v>
      </c>
      <c r="X5002" s="274">
        <v>1.1689154129999999</v>
      </c>
      <c r="Z5002" s="257">
        <v>17384.400000000001</v>
      </c>
      <c r="AA5002" s="258">
        <v>6731.157494807343</v>
      </c>
      <c r="AB5002" s="276">
        <v>1.0037514904275788</v>
      </c>
      <c r="AC5002" s="92"/>
      <c r="AD5002" s="257">
        <v>628753.76170026173</v>
      </c>
      <c r="AE5002" s="258">
        <v>6375.5574055842571</v>
      </c>
      <c r="AF5002" s="276">
        <v>0.95072433724787608</v>
      </c>
      <c r="AG5002" s="93"/>
      <c r="AH5002" s="257">
        <v>7838.746759577999</v>
      </c>
      <c r="AI5002" s="258">
        <v>6649.1092817658919</v>
      </c>
      <c r="AJ5002" s="258">
        <v>6678.6924552476285</v>
      </c>
      <c r="AK5002" s="276">
        <v>0.99592789371423029</v>
      </c>
      <c r="AL5002" s="93"/>
      <c r="AM5002" s="257">
        <v>6739.11</v>
      </c>
      <c r="AN5002" s="258">
        <v>6724.1857508205976</v>
      </c>
      <c r="AO5002" s="276">
        <v>1.0027118626335516</v>
      </c>
      <c r="AQ5002" s="280">
        <v>6390.6997332183701</v>
      </c>
      <c r="AR5002" s="281">
        <v>6441.7889094294715</v>
      </c>
    </row>
    <row r="5003" spans="1:44" x14ac:dyDescent="0.2">
      <c r="A5003" s="260" t="s">
        <v>8393</v>
      </c>
      <c r="B5003" s="261" t="s">
        <v>2226</v>
      </c>
      <c r="C5003" s="261" t="s">
        <v>2275</v>
      </c>
      <c r="D5003" s="262" t="s">
        <v>10578</v>
      </c>
      <c r="E5003" s="257">
        <v>911</v>
      </c>
      <c r="F5003" s="258">
        <v>1515</v>
      </c>
      <c r="G5003" s="258">
        <v>4522</v>
      </c>
      <c r="H5003" s="258">
        <v>2728</v>
      </c>
      <c r="I5003" s="258">
        <v>670</v>
      </c>
      <c r="J5003" s="258">
        <v>356</v>
      </c>
      <c r="K5003" s="259">
        <v>118</v>
      </c>
      <c r="L5003" s="257">
        <v>944</v>
      </c>
      <c r="M5003" s="258">
        <v>1463</v>
      </c>
      <c r="N5003" s="258">
        <v>5055</v>
      </c>
      <c r="O5003" s="258">
        <v>2693</v>
      </c>
      <c r="P5003" s="258">
        <v>722</v>
      </c>
      <c r="Q5003" s="258">
        <v>476</v>
      </c>
      <c r="R5003" s="259">
        <v>231</v>
      </c>
      <c r="S5003" s="267">
        <v>22404</v>
      </c>
      <c r="T5003" s="90"/>
      <c r="U5003" s="260">
        <v>188</v>
      </c>
      <c r="V5003" s="273">
        <v>94.312352842624904</v>
      </c>
      <c r="W5003" s="273">
        <v>97.862836993393998</v>
      </c>
      <c r="X5003" s="274">
        <v>1.134924754</v>
      </c>
      <c r="Z5003" s="257">
        <v>54514.12</v>
      </c>
      <c r="AA5003" s="258">
        <v>21107.609547112748</v>
      </c>
      <c r="AB5003" s="276">
        <v>0.94213575911054936</v>
      </c>
      <c r="AC5003" s="92"/>
      <c r="AD5003" s="257">
        <v>2148979.9454884529</v>
      </c>
      <c r="AE5003" s="258">
        <v>21790.637035492513</v>
      </c>
      <c r="AF5003" s="276">
        <v>0.97262261361776969</v>
      </c>
      <c r="AG5003" s="93"/>
      <c r="AH5003" s="257">
        <v>25426.854188616002</v>
      </c>
      <c r="AI5003" s="258">
        <v>21567.979854057223</v>
      </c>
      <c r="AJ5003" s="258">
        <v>22002.710329947466</v>
      </c>
      <c r="AK5003" s="276">
        <v>0.98208848107246316</v>
      </c>
      <c r="AL5003" s="93"/>
      <c r="AM5003" s="257">
        <v>22484.84</v>
      </c>
      <c r="AN5003" s="258">
        <v>22435.045686667974</v>
      </c>
      <c r="AO5003" s="276">
        <v>1.0013857207046943</v>
      </c>
      <c r="AQ5003" s="280">
        <v>20189.958495598581</v>
      </c>
      <c r="AR5003" s="281">
        <v>20351.363097650978</v>
      </c>
    </row>
    <row r="5004" spans="1:44" x14ac:dyDescent="0.2">
      <c r="A5004" s="260" t="s">
        <v>8393</v>
      </c>
      <c r="B5004" s="261" t="s">
        <v>2226</v>
      </c>
      <c r="C5004" s="261" t="s">
        <v>2276</v>
      </c>
      <c r="D5004" s="262" t="s">
        <v>10579</v>
      </c>
      <c r="E5004" s="257">
        <v>198</v>
      </c>
      <c r="F5004" s="258">
        <v>550</v>
      </c>
      <c r="G5004" s="258">
        <v>1428</v>
      </c>
      <c r="H5004" s="258">
        <v>1316</v>
      </c>
      <c r="I5004" s="258">
        <v>401</v>
      </c>
      <c r="J5004" s="258">
        <v>187</v>
      </c>
      <c r="K5004" s="259">
        <v>52</v>
      </c>
      <c r="L5004" s="257">
        <v>213</v>
      </c>
      <c r="M5004" s="258">
        <v>484</v>
      </c>
      <c r="N5004" s="258">
        <v>1363</v>
      </c>
      <c r="O5004" s="258">
        <v>1281</v>
      </c>
      <c r="P5004" s="258">
        <v>426</v>
      </c>
      <c r="Q5004" s="258">
        <v>219</v>
      </c>
      <c r="R5004" s="259">
        <v>115</v>
      </c>
      <c r="S5004" s="267">
        <v>8233</v>
      </c>
      <c r="T5004" s="90"/>
      <c r="U5004" s="260">
        <v>27</v>
      </c>
      <c r="V5004" s="273">
        <v>72.026953305394102</v>
      </c>
      <c r="W5004" s="273">
        <v>73.365966233450706</v>
      </c>
      <c r="X5004" s="274">
        <v>1.1670991180000001</v>
      </c>
      <c r="Z5004" s="257">
        <v>21579.37</v>
      </c>
      <c r="AA5004" s="258">
        <v>8355.4300469800928</v>
      </c>
      <c r="AB5004" s="276">
        <v>1.0148706482424503</v>
      </c>
      <c r="AC5004" s="92"/>
      <c r="AD5004" s="257">
        <v>694039.96541900816</v>
      </c>
      <c r="AE5004" s="258">
        <v>7037.5589154853033</v>
      </c>
      <c r="AF5004" s="276">
        <v>0.85479884798801209</v>
      </c>
      <c r="AG5004" s="93"/>
      <c r="AH5004" s="257">
        <v>9608.7270384940002</v>
      </c>
      <c r="AI5004" s="258">
        <v>8150.4707445153972</v>
      </c>
      <c r="AJ5004" s="258">
        <v>8193.3859573673908</v>
      </c>
      <c r="AK5004" s="276">
        <v>0.99518838301559465</v>
      </c>
      <c r="AL5004" s="93"/>
      <c r="AM5004" s="257">
        <v>8244.61</v>
      </c>
      <c r="AN5004" s="258">
        <v>8226.3517115869909</v>
      </c>
      <c r="AO5004" s="276">
        <v>0.99919248288436668</v>
      </c>
      <c r="AQ5004" s="280">
        <v>7102.1066825252046</v>
      </c>
      <c r="AR5004" s="281">
        <v>7158.883059904907</v>
      </c>
    </row>
    <row r="5005" spans="1:44" x14ac:dyDescent="0.2">
      <c r="A5005" s="260" t="s">
        <v>8393</v>
      </c>
      <c r="B5005" s="261" t="s">
        <v>2226</v>
      </c>
      <c r="C5005" s="261" t="s">
        <v>2277</v>
      </c>
      <c r="D5005" s="262" t="s">
        <v>10580</v>
      </c>
      <c r="E5005" s="257">
        <v>282</v>
      </c>
      <c r="F5005" s="258">
        <v>465</v>
      </c>
      <c r="G5005" s="258">
        <v>1813</v>
      </c>
      <c r="H5005" s="258">
        <v>979</v>
      </c>
      <c r="I5005" s="258">
        <v>258</v>
      </c>
      <c r="J5005" s="258">
        <v>177</v>
      </c>
      <c r="K5005" s="259">
        <v>46</v>
      </c>
      <c r="L5005" s="257">
        <v>287</v>
      </c>
      <c r="M5005" s="258">
        <v>418</v>
      </c>
      <c r="N5005" s="258">
        <v>1798</v>
      </c>
      <c r="O5005" s="258">
        <v>852</v>
      </c>
      <c r="P5005" s="258">
        <v>263</v>
      </c>
      <c r="Q5005" s="258">
        <v>199</v>
      </c>
      <c r="R5005" s="259">
        <v>73</v>
      </c>
      <c r="S5005" s="267">
        <v>7910</v>
      </c>
      <c r="T5005" s="90"/>
      <c r="U5005" s="260">
        <v>19</v>
      </c>
      <c r="V5005" s="273">
        <v>108.666878853036</v>
      </c>
      <c r="W5005" s="273">
        <v>129.43249051833101</v>
      </c>
      <c r="X5005" s="274">
        <v>1.134924754</v>
      </c>
      <c r="Z5005" s="257">
        <v>19300.899999999998</v>
      </c>
      <c r="AA5005" s="258">
        <v>7473.2172345049012</v>
      </c>
      <c r="AB5005" s="276">
        <v>0.94478093988683964</v>
      </c>
      <c r="AC5005" s="92"/>
      <c r="AD5005" s="257">
        <v>847497.90167264</v>
      </c>
      <c r="AE5005" s="258">
        <v>8593.6209886279066</v>
      </c>
      <c r="AF5005" s="276">
        <v>1.0864249037456266</v>
      </c>
      <c r="AG5005" s="93"/>
      <c r="AH5005" s="257">
        <v>8977.2548041400005</v>
      </c>
      <c r="AI5005" s="258">
        <v>7614.833094339966</v>
      </c>
      <c r="AJ5005" s="258">
        <v>7768.3198852831829</v>
      </c>
      <c r="AK5005" s="276">
        <v>0.98208848107246305</v>
      </c>
      <c r="AL5005" s="93"/>
      <c r="AM5005" s="257">
        <v>7918.17</v>
      </c>
      <c r="AN5005" s="258">
        <v>7900.6346367064989</v>
      </c>
      <c r="AO5005" s="276">
        <v>0.99881600969740825</v>
      </c>
      <c r="AQ5005" s="280">
        <v>7964.223351771202</v>
      </c>
      <c r="AR5005" s="281">
        <v>8027.891749159402</v>
      </c>
    </row>
    <row r="5006" spans="1:44" x14ac:dyDescent="0.2">
      <c r="A5006" s="260" t="s">
        <v>8393</v>
      </c>
      <c r="B5006" s="261" t="s">
        <v>2226</v>
      </c>
      <c r="C5006" s="261" t="s">
        <v>2278</v>
      </c>
      <c r="D5006" s="262" t="s">
        <v>10581</v>
      </c>
      <c r="E5006" s="257">
        <v>184</v>
      </c>
      <c r="F5006" s="258">
        <v>412</v>
      </c>
      <c r="G5006" s="258">
        <v>1077</v>
      </c>
      <c r="H5006" s="258">
        <v>1096</v>
      </c>
      <c r="I5006" s="258">
        <v>464</v>
      </c>
      <c r="J5006" s="258">
        <v>246</v>
      </c>
      <c r="K5006" s="259">
        <v>85</v>
      </c>
      <c r="L5006" s="257">
        <v>179</v>
      </c>
      <c r="M5006" s="258">
        <v>424</v>
      </c>
      <c r="N5006" s="258">
        <v>1130</v>
      </c>
      <c r="O5006" s="258">
        <v>1174</v>
      </c>
      <c r="P5006" s="258">
        <v>462</v>
      </c>
      <c r="Q5006" s="258">
        <v>307</v>
      </c>
      <c r="R5006" s="259">
        <v>161</v>
      </c>
      <c r="S5006" s="267">
        <v>7401</v>
      </c>
      <c r="T5006" s="90"/>
      <c r="U5006" s="260">
        <v>31</v>
      </c>
      <c r="V5006" s="273">
        <v>67.453306718997396</v>
      </c>
      <c r="W5006" s="273">
        <v>68.248074584515606</v>
      </c>
      <c r="X5006" s="274">
        <v>1.1671836280000001</v>
      </c>
      <c r="Z5006" s="257">
        <v>21375.29</v>
      </c>
      <c r="AA5006" s="258">
        <v>8276.4112357734775</v>
      </c>
      <c r="AB5006" s="276">
        <v>1.1182828314786486</v>
      </c>
      <c r="AC5006" s="92"/>
      <c r="AD5006" s="257">
        <v>606094.86803857936</v>
      </c>
      <c r="AE5006" s="258">
        <v>6145.7964306416479</v>
      </c>
      <c r="AF5006" s="276">
        <v>0.83040081484146033</v>
      </c>
      <c r="AG5006" s="93"/>
      <c r="AH5006" s="257">
        <v>8638.3260308280005</v>
      </c>
      <c r="AI5006" s="258">
        <v>7327.3414172127832</v>
      </c>
      <c r="AJ5006" s="258">
        <v>7365.643880262136</v>
      </c>
      <c r="AK5006" s="276">
        <v>0.9952227915500792</v>
      </c>
      <c r="AL5006" s="93"/>
      <c r="AM5006" s="257">
        <v>7414.33</v>
      </c>
      <c r="AN5006" s="258">
        <v>7397.9104270269636</v>
      </c>
      <c r="AO5006" s="276">
        <v>0.9995825465514071</v>
      </c>
      <c r="AQ5006" s="280">
        <v>6837.0507866705257</v>
      </c>
      <c r="AR5006" s="281">
        <v>6891.7082274807744</v>
      </c>
    </row>
    <row r="5007" spans="1:44" x14ac:dyDescent="0.2">
      <c r="A5007" s="260" t="s">
        <v>8393</v>
      </c>
      <c r="B5007" s="261" t="s">
        <v>2226</v>
      </c>
      <c r="C5007" s="261" t="s">
        <v>2279</v>
      </c>
      <c r="D5007" s="262" t="s">
        <v>10582</v>
      </c>
      <c r="E5007" s="257">
        <v>249</v>
      </c>
      <c r="F5007" s="258">
        <v>428</v>
      </c>
      <c r="G5007" s="258">
        <v>1383</v>
      </c>
      <c r="H5007" s="258">
        <v>933</v>
      </c>
      <c r="I5007" s="258">
        <v>378</v>
      </c>
      <c r="J5007" s="258">
        <v>175</v>
      </c>
      <c r="K5007" s="259">
        <v>57</v>
      </c>
      <c r="L5007" s="257">
        <v>211</v>
      </c>
      <c r="M5007" s="258">
        <v>422</v>
      </c>
      <c r="N5007" s="258">
        <v>1325</v>
      </c>
      <c r="O5007" s="258">
        <v>948</v>
      </c>
      <c r="P5007" s="258">
        <v>359</v>
      </c>
      <c r="Q5007" s="258">
        <v>209</v>
      </c>
      <c r="R5007" s="259">
        <v>108</v>
      </c>
      <c r="S5007" s="267">
        <v>7185</v>
      </c>
      <c r="T5007" s="90"/>
      <c r="U5007" s="260">
        <v>39</v>
      </c>
      <c r="V5007" s="273">
        <v>78.825444720751406</v>
      </c>
      <c r="W5007" s="273">
        <v>75.858613971611405</v>
      </c>
      <c r="X5007" s="274">
        <v>1.1689154129999999</v>
      </c>
      <c r="Z5007" s="257">
        <v>18940.949999999997</v>
      </c>
      <c r="AA5007" s="258">
        <v>7333.8462961776713</v>
      </c>
      <c r="AB5007" s="276">
        <v>1.0207162555570872</v>
      </c>
      <c r="AC5007" s="92"/>
      <c r="AD5007" s="257">
        <v>622690.54214075801</v>
      </c>
      <c r="AE5007" s="258">
        <v>6314.0764145843086</v>
      </c>
      <c r="AF5007" s="276">
        <v>0.87878586145919402</v>
      </c>
      <c r="AG5007" s="93"/>
      <c r="AH5007" s="257">
        <v>8398.6572424049991</v>
      </c>
      <c r="AI5007" s="258">
        <v>7124.045659034884</v>
      </c>
      <c r="AJ5007" s="258">
        <v>7155.7419163367449</v>
      </c>
      <c r="AK5007" s="276">
        <v>0.99592789371423029</v>
      </c>
      <c r="AL5007" s="93"/>
      <c r="AM5007" s="257">
        <v>7201.77</v>
      </c>
      <c r="AN5007" s="258">
        <v>7185.8211566048421</v>
      </c>
      <c r="AO5007" s="276">
        <v>1.0001142876276745</v>
      </c>
      <c r="AQ5007" s="280">
        <v>6419.3697677684877</v>
      </c>
      <c r="AR5007" s="281">
        <v>6470.6881408607223</v>
      </c>
    </row>
    <row r="5008" spans="1:44" x14ac:dyDescent="0.2">
      <c r="A5008" s="260" t="s">
        <v>8393</v>
      </c>
      <c r="B5008" s="261" t="s">
        <v>2226</v>
      </c>
      <c r="C5008" s="261" t="s">
        <v>2280</v>
      </c>
      <c r="D5008" s="262" t="s">
        <v>10583</v>
      </c>
      <c r="E5008" s="257">
        <v>94</v>
      </c>
      <c r="F5008" s="258">
        <v>266</v>
      </c>
      <c r="G5008" s="258">
        <v>679</v>
      </c>
      <c r="H5008" s="258">
        <v>725</v>
      </c>
      <c r="I5008" s="258">
        <v>264</v>
      </c>
      <c r="J5008" s="258">
        <v>175</v>
      </c>
      <c r="K5008" s="259">
        <v>51</v>
      </c>
      <c r="L5008" s="257">
        <v>87</v>
      </c>
      <c r="M5008" s="258">
        <v>245</v>
      </c>
      <c r="N5008" s="258">
        <v>668</v>
      </c>
      <c r="O5008" s="258">
        <v>700</v>
      </c>
      <c r="P5008" s="258">
        <v>301</v>
      </c>
      <c r="Q5008" s="258">
        <v>186</v>
      </c>
      <c r="R5008" s="259">
        <v>79</v>
      </c>
      <c r="S5008" s="267">
        <v>4520</v>
      </c>
      <c r="T5008" s="90"/>
      <c r="U5008" s="260">
        <v>12</v>
      </c>
      <c r="V5008" s="273">
        <v>67.875044643140001</v>
      </c>
      <c r="W5008" s="273">
        <v>72.949103784022995</v>
      </c>
      <c r="X5008" s="274">
        <v>1.1670991180000001</v>
      </c>
      <c r="Z5008" s="257">
        <v>12945.529999999999</v>
      </c>
      <c r="AA5008" s="258">
        <v>5012.4480156780382</v>
      </c>
      <c r="AB5008" s="276">
        <v>1.1089486760349643</v>
      </c>
      <c r="AC5008" s="92"/>
      <c r="AD5008" s="257">
        <v>375687.92569648509</v>
      </c>
      <c r="AE5008" s="258">
        <v>3809.4721380047317</v>
      </c>
      <c r="AF5008" s="276">
        <v>0.84280357035502917</v>
      </c>
      <c r="AG5008" s="93"/>
      <c r="AH5008" s="257">
        <v>5275.2880133600001</v>
      </c>
      <c r="AI5008" s="258">
        <v>4474.6906067301825</v>
      </c>
      <c r="AJ5008" s="258">
        <v>4498.2514912304878</v>
      </c>
      <c r="AK5008" s="276">
        <v>0.99518838301559465</v>
      </c>
      <c r="AL5008" s="93"/>
      <c r="AM5008" s="257">
        <v>4525.16</v>
      </c>
      <c r="AN5008" s="258">
        <v>4515.1387040994041</v>
      </c>
      <c r="AO5008" s="276">
        <v>0.99892449205739031</v>
      </c>
      <c r="AQ5008" s="280">
        <v>4199.6607326490403</v>
      </c>
      <c r="AR5008" s="281">
        <v>4233.2340839491962</v>
      </c>
    </row>
    <row r="5009" spans="1:44" x14ac:dyDescent="0.2">
      <c r="A5009" s="260" t="s">
        <v>8393</v>
      </c>
      <c r="B5009" s="261" t="s">
        <v>2226</v>
      </c>
      <c r="C5009" s="261" t="s">
        <v>2281</v>
      </c>
      <c r="D5009" s="262" t="s">
        <v>10584</v>
      </c>
      <c r="E5009" s="257">
        <v>292</v>
      </c>
      <c r="F5009" s="258">
        <v>479</v>
      </c>
      <c r="G5009" s="258">
        <v>1929</v>
      </c>
      <c r="H5009" s="258">
        <v>1111</v>
      </c>
      <c r="I5009" s="258">
        <v>382</v>
      </c>
      <c r="J5009" s="258">
        <v>201</v>
      </c>
      <c r="K5009" s="259">
        <v>67</v>
      </c>
      <c r="L5009" s="257">
        <v>251</v>
      </c>
      <c r="M5009" s="258">
        <v>446</v>
      </c>
      <c r="N5009" s="258">
        <v>1773</v>
      </c>
      <c r="O5009" s="258">
        <v>1038</v>
      </c>
      <c r="P5009" s="258">
        <v>363</v>
      </c>
      <c r="Q5009" s="258">
        <v>214</v>
      </c>
      <c r="R5009" s="259">
        <v>103</v>
      </c>
      <c r="S5009" s="267">
        <v>8649</v>
      </c>
      <c r="T5009" s="90"/>
      <c r="U5009" s="260">
        <v>32</v>
      </c>
      <c r="V5009" s="273">
        <v>88.108891924326997</v>
      </c>
      <c r="W5009" s="273">
        <v>103.929000925069</v>
      </c>
      <c r="X5009" s="274">
        <v>1.1689154129999999</v>
      </c>
      <c r="Z5009" s="257">
        <v>21805.68</v>
      </c>
      <c r="AA5009" s="258">
        <v>8443.0562090938183</v>
      </c>
      <c r="AB5009" s="276">
        <v>0.9761887165098645</v>
      </c>
      <c r="AC5009" s="92"/>
      <c r="AD5009" s="257">
        <v>828017.78721336089</v>
      </c>
      <c r="AE5009" s="258">
        <v>8396.0928057878755</v>
      </c>
      <c r="AF5009" s="276">
        <v>0.97075879359323336</v>
      </c>
      <c r="AG5009" s="93"/>
      <c r="AH5009" s="257">
        <v>10109.949407036998</v>
      </c>
      <c r="AI5009" s="258">
        <v>8575.6257348632862</v>
      </c>
      <c r="AJ5009" s="258">
        <v>8613.7803527343785</v>
      </c>
      <c r="AK5009" s="276">
        <v>0.99592789371423041</v>
      </c>
      <c r="AL5009" s="93"/>
      <c r="AM5009" s="257">
        <v>8662.76</v>
      </c>
      <c r="AN5009" s="258">
        <v>8643.5756880031113</v>
      </c>
      <c r="AO5009" s="276">
        <v>0.99937283940375898</v>
      </c>
      <c r="AQ5009" s="280">
        <v>8157.6759964704315</v>
      </c>
      <c r="AR5009" s="281">
        <v>8222.8909124976108</v>
      </c>
    </row>
    <row r="5010" spans="1:44" x14ac:dyDescent="0.2">
      <c r="A5010" s="260" t="s">
        <v>8393</v>
      </c>
      <c r="B5010" s="261" t="s">
        <v>2226</v>
      </c>
      <c r="C5010" s="261" t="s">
        <v>2282</v>
      </c>
      <c r="D5010" s="262" t="s">
        <v>10585</v>
      </c>
      <c r="E5010" s="257">
        <v>166</v>
      </c>
      <c r="F5010" s="258">
        <v>323</v>
      </c>
      <c r="G5010" s="258">
        <v>1129</v>
      </c>
      <c r="H5010" s="258">
        <v>943</v>
      </c>
      <c r="I5010" s="258">
        <v>315</v>
      </c>
      <c r="J5010" s="258">
        <v>183</v>
      </c>
      <c r="K5010" s="259">
        <v>57</v>
      </c>
      <c r="L5010" s="257">
        <v>148</v>
      </c>
      <c r="M5010" s="258">
        <v>293</v>
      </c>
      <c r="N5010" s="258">
        <v>1030</v>
      </c>
      <c r="O5010" s="258">
        <v>884</v>
      </c>
      <c r="P5010" s="258">
        <v>301</v>
      </c>
      <c r="Q5010" s="258">
        <v>222</v>
      </c>
      <c r="R5010" s="259">
        <v>111</v>
      </c>
      <c r="S5010" s="267">
        <v>6105</v>
      </c>
      <c r="T5010" s="90"/>
      <c r="U5010" s="260">
        <v>58</v>
      </c>
      <c r="V5010" s="273">
        <v>86.946940209392494</v>
      </c>
      <c r="W5010" s="273">
        <v>92.487964630751506</v>
      </c>
      <c r="X5010" s="274">
        <v>1.134924754</v>
      </c>
      <c r="Z5010" s="257">
        <v>16648.039999999997</v>
      </c>
      <c r="AA5010" s="258">
        <v>6446.0423839679488</v>
      </c>
      <c r="AB5010" s="276">
        <v>1.0558627983567483</v>
      </c>
      <c r="AC5010" s="92"/>
      <c r="AD5010" s="257">
        <v>566076.62526383169</v>
      </c>
      <c r="AE5010" s="258">
        <v>5740.0118141153444</v>
      </c>
      <c r="AF5010" s="276">
        <v>0.94021487536696879</v>
      </c>
      <c r="AG5010" s="93"/>
      <c r="AH5010" s="257">
        <v>6928.7156231700001</v>
      </c>
      <c r="AI5010" s="258">
        <v>5877.1878686403916</v>
      </c>
      <c r="AJ5010" s="258">
        <v>5995.6501769473871</v>
      </c>
      <c r="AK5010" s="276">
        <v>0.98208848107246305</v>
      </c>
      <c r="AL5010" s="93"/>
      <c r="AM5010" s="257">
        <v>6129.94</v>
      </c>
      <c r="AN5010" s="258">
        <v>6116.3648020859155</v>
      </c>
      <c r="AO5010" s="276">
        <v>1.0018615564432294</v>
      </c>
      <c r="AQ5010" s="280">
        <v>5963.1894091991917</v>
      </c>
      <c r="AR5010" s="281">
        <v>6010.8609392701755</v>
      </c>
    </row>
    <row r="5011" spans="1:44" x14ac:dyDescent="0.2">
      <c r="A5011" s="260" t="s">
        <v>8393</v>
      </c>
      <c r="B5011" s="261" t="s">
        <v>2226</v>
      </c>
      <c r="C5011" s="261" t="s">
        <v>2283</v>
      </c>
      <c r="D5011" s="262" t="s">
        <v>10586</v>
      </c>
      <c r="E5011" s="257">
        <v>270</v>
      </c>
      <c r="F5011" s="258">
        <v>515</v>
      </c>
      <c r="G5011" s="258">
        <v>2105</v>
      </c>
      <c r="H5011" s="258">
        <v>1239</v>
      </c>
      <c r="I5011" s="258">
        <v>440</v>
      </c>
      <c r="J5011" s="258">
        <v>234</v>
      </c>
      <c r="K5011" s="259">
        <v>87</v>
      </c>
      <c r="L5011" s="257">
        <v>257</v>
      </c>
      <c r="M5011" s="258">
        <v>467</v>
      </c>
      <c r="N5011" s="258">
        <v>1877</v>
      </c>
      <c r="O5011" s="258">
        <v>1142</v>
      </c>
      <c r="P5011" s="258">
        <v>426</v>
      </c>
      <c r="Q5011" s="258">
        <v>288</v>
      </c>
      <c r="R5011" s="259">
        <v>130</v>
      </c>
      <c r="S5011" s="267">
        <v>9477</v>
      </c>
      <c r="T5011" s="90"/>
      <c r="U5011" s="260">
        <v>40</v>
      </c>
      <c r="V5011" s="273">
        <v>90.199806381027798</v>
      </c>
      <c r="W5011" s="273">
        <v>106.895103419164</v>
      </c>
      <c r="X5011" s="274">
        <v>1.1689154129999999</v>
      </c>
      <c r="Z5011" s="257">
        <v>24365.67</v>
      </c>
      <c r="AA5011" s="258">
        <v>9434.2722346760547</v>
      </c>
      <c r="AB5011" s="276">
        <v>0.99549142499483534</v>
      </c>
      <c r="AC5011" s="92"/>
      <c r="AD5011" s="257">
        <v>919117.02798349911</v>
      </c>
      <c r="AE5011" s="258">
        <v>9319.8382758182252</v>
      </c>
      <c r="AF5011" s="276">
        <v>0.98341651111303419</v>
      </c>
      <c r="AG5011" s="93"/>
      <c r="AH5011" s="257">
        <v>11077.811369001</v>
      </c>
      <c r="AI5011" s="258">
        <v>9396.601351520334</v>
      </c>
      <c r="AJ5011" s="258">
        <v>9438.4086487297609</v>
      </c>
      <c r="AK5011" s="276">
        <v>0.99592789371423029</v>
      </c>
      <c r="AL5011" s="93"/>
      <c r="AM5011" s="257">
        <v>9494.2000000000007</v>
      </c>
      <c r="AN5011" s="258">
        <v>9473.1744036587806</v>
      </c>
      <c r="AO5011" s="276">
        <v>0.99959632833795298</v>
      </c>
      <c r="AQ5011" s="280">
        <v>9236.3088786696535</v>
      </c>
      <c r="AR5011" s="281">
        <v>9310.1467104472504</v>
      </c>
    </row>
    <row r="5012" spans="1:44" x14ac:dyDescent="0.2">
      <c r="A5012" s="260" t="s">
        <v>8393</v>
      </c>
      <c r="B5012" s="261" t="s">
        <v>2226</v>
      </c>
      <c r="C5012" s="261" t="s">
        <v>2284</v>
      </c>
      <c r="D5012" s="262" t="s">
        <v>10587</v>
      </c>
      <c r="E5012" s="257">
        <v>172</v>
      </c>
      <c r="F5012" s="258">
        <v>306</v>
      </c>
      <c r="G5012" s="258">
        <v>1473</v>
      </c>
      <c r="H5012" s="258">
        <v>877</v>
      </c>
      <c r="I5012" s="258">
        <v>310</v>
      </c>
      <c r="J5012" s="258">
        <v>154</v>
      </c>
      <c r="K5012" s="259">
        <v>66</v>
      </c>
      <c r="L5012" s="257">
        <v>214</v>
      </c>
      <c r="M5012" s="258">
        <v>277</v>
      </c>
      <c r="N5012" s="258">
        <v>1446</v>
      </c>
      <c r="O5012" s="258">
        <v>817</v>
      </c>
      <c r="P5012" s="258">
        <v>308</v>
      </c>
      <c r="Q5012" s="258">
        <v>207</v>
      </c>
      <c r="R5012" s="259">
        <v>129</v>
      </c>
      <c r="S5012" s="267">
        <v>6756</v>
      </c>
      <c r="T5012" s="90"/>
      <c r="U5012" s="260">
        <v>23</v>
      </c>
      <c r="V5012" s="273">
        <v>85.924524445876202</v>
      </c>
      <c r="W5012" s="273">
        <v>101.12359384251</v>
      </c>
      <c r="X5012" s="274">
        <v>1.1689154129999999</v>
      </c>
      <c r="Z5012" s="257">
        <v>17697.21</v>
      </c>
      <c r="AA5012" s="258">
        <v>6852.2760479901199</v>
      </c>
      <c r="AB5012" s="276">
        <v>1.0142504511530668</v>
      </c>
      <c r="AC5012" s="92"/>
      <c r="AD5012" s="257">
        <v>638448.83462087752</v>
      </c>
      <c r="AE5012" s="258">
        <v>6473.8653565213017</v>
      </c>
      <c r="AF5012" s="276">
        <v>0.9582393955774573</v>
      </c>
      <c r="AG5012" s="93"/>
      <c r="AH5012" s="257">
        <v>7897.1925302279997</v>
      </c>
      <c r="AI5012" s="258">
        <v>6698.6851040277916</v>
      </c>
      <c r="AJ5012" s="258">
        <v>6728.4888499333401</v>
      </c>
      <c r="AK5012" s="276">
        <v>0.99592789371423029</v>
      </c>
      <c r="AL5012" s="93"/>
      <c r="AM5012" s="257">
        <v>6765.89</v>
      </c>
      <c r="AN5012" s="258">
        <v>6750.906444563092</v>
      </c>
      <c r="AO5012" s="276">
        <v>0.9992460693551054</v>
      </c>
      <c r="AQ5012" s="280">
        <v>6534.4526753552145</v>
      </c>
      <c r="AR5012" s="281">
        <v>6586.6910558316204</v>
      </c>
    </row>
    <row r="5013" spans="1:44" x14ac:dyDescent="0.2">
      <c r="A5013" s="260" t="s">
        <v>8393</v>
      </c>
      <c r="B5013" s="261" t="s">
        <v>2226</v>
      </c>
      <c r="C5013" s="261" t="s">
        <v>2285</v>
      </c>
      <c r="D5013" s="262" t="s">
        <v>10588</v>
      </c>
      <c r="E5013" s="257">
        <v>59</v>
      </c>
      <c r="F5013" s="258">
        <v>141</v>
      </c>
      <c r="G5013" s="258">
        <v>519</v>
      </c>
      <c r="H5013" s="258">
        <v>464</v>
      </c>
      <c r="I5013" s="258">
        <v>175</v>
      </c>
      <c r="J5013" s="258">
        <v>123</v>
      </c>
      <c r="K5013" s="259">
        <v>35</v>
      </c>
      <c r="L5013" s="257">
        <v>52</v>
      </c>
      <c r="M5013" s="258">
        <v>138</v>
      </c>
      <c r="N5013" s="258">
        <v>468</v>
      </c>
      <c r="O5013" s="258">
        <v>485</v>
      </c>
      <c r="P5013" s="258">
        <v>211</v>
      </c>
      <c r="Q5013" s="258">
        <v>130</v>
      </c>
      <c r="R5013" s="259">
        <v>76</v>
      </c>
      <c r="S5013" s="267">
        <v>3076</v>
      </c>
      <c r="T5013" s="90"/>
      <c r="U5013" s="260">
        <v>9</v>
      </c>
      <c r="V5013" s="273">
        <v>74.552829357360196</v>
      </c>
      <c r="W5013" s="273">
        <v>69.432054616384903</v>
      </c>
      <c r="X5013" s="274">
        <v>1.1670991180000001</v>
      </c>
      <c r="Z5013" s="257">
        <v>8954.2799999999988</v>
      </c>
      <c r="AA5013" s="258">
        <v>3467.0548844138125</v>
      </c>
      <c r="AB5013" s="276">
        <v>1.1271309767275073</v>
      </c>
      <c r="AC5013" s="92"/>
      <c r="AD5013" s="257">
        <v>258470.14226541109</v>
      </c>
      <c r="AE5013" s="258">
        <v>2620.8848837523738</v>
      </c>
      <c r="AF5013" s="276">
        <v>0.85204320017957536</v>
      </c>
      <c r="AG5013" s="93"/>
      <c r="AH5013" s="257">
        <v>3589.9968869680001</v>
      </c>
      <c r="AI5013" s="258">
        <v>3045.1655544916021</v>
      </c>
      <c r="AJ5013" s="258">
        <v>3061.1994661559688</v>
      </c>
      <c r="AK5013" s="276">
        <v>0.99518838301559454</v>
      </c>
      <c r="AL5013" s="93"/>
      <c r="AM5013" s="257">
        <v>3079.87</v>
      </c>
      <c r="AN5013" s="258">
        <v>3073.0494039093937</v>
      </c>
      <c r="AO5013" s="276">
        <v>0.99904076850110335</v>
      </c>
      <c r="AQ5013" s="280">
        <v>2937.0466221411566</v>
      </c>
      <c r="AR5013" s="281">
        <v>2960.5262564038703</v>
      </c>
    </row>
    <row r="5014" spans="1:44" x14ac:dyDescent="0.2">
      <c r="A5014" s="260" t="s">
        <v>8393</v>
      </c>
      <c r="B5014" s="261" t="s">
        <v>2226</v>
      </c>
      <c r="C5014" s="261" t="s">
        <v>2286</v>
      </c>
      <c r="D5014" s="262" t="s">
        <v>10589</v>
      </c>
      <c r="E5014" s="257">
        <v>70</v>
      </c>
      <c r="F5014" s="258">
        <v>251</v>
      </c>
      <c r="G5014" s="258">
        <v>588</v>
      </c>
      <c r="H5014" s="258">
        <v>612</v>
      </c>
      <c r="I5014" s="258">
        <v>171</v>
      </c>
      <c r="J5014" s="258">
        <v>110</v>
      </c>
      <c r="K5014" s="259">
        <v>42</v>
      </c>
      <c r="L5014" s="257">
        <v>76</v>
      </c>
      <c r="M5014" s="258">
        <v>227</v>
      </c>
      <c r="N5014" s="258">
        <v>611</v>
      </c>
      <c r="O5014" s="258">
        <v>630</v>
      </c>
      <c r="P5014" s="258">
        <v>169</v>
      </c>
      <c r="Q5014" s="258">
        <v>113</v>
      </c>
      <c r="R5014" s="259">
        <v>62</v>
      </c>
      <c r="S5014" s="267">
        <v>3732</v>
      </c>
      <c r="T5014" s="90"/>
      <c r="U5014" s="260">
        <v>1</v>
      </c>
      <c r="V5014" s="273">
        <v>67.846522706583599</v>
      </c>
      <c r="W5014" s="273">
        <v>64.596730975348294</v>
      </c>
      <c r="X5014" s="274">
        <v>1.1670991180000001</v>
      </c>
      <c r="Z5014" s="257">
        <v>10017.02</v>
      </c>
      <c r="AA5014" s="258">
        <v>3878.5427882834633</v>
      </c>
      <c r="AB5014" s="276">
        <v>1.0392665563460513</v>
      </c>
      <c r="AC5014" s="92"/>
      <c r="AD5014" s="257">
        <v>302784.03221880423</v>
      </c>
      <c r="AE5014" s="258">
        <v>3070.2273234677268</v>
      </c>
      <c r="AF5014" s="276">
        <v>0.82267613169017328</v>
      </c>
      <c r="AG5014" s="93"/>
      <c r="AH5014" s="257">
        <v>4355.6139083759999</v>
      </c>
      <c r="AI5014" s="258">
        <v>3694.5896779462478</v>
      </c>
      <c r="AJ5014" s="258">
        <v>3714.0430454141988</v>
      </c>
      <c r="AK5014" s="276">
        <v>0.99518838301559454</v>
      </c>
      <c r="AL5014" s="93"/>
      <c r="AM5014" s="257">
        <v>3732.43</v>
      </c>
      <c r="AN5014" s="258">
        <v>3724.1642623336497</v>
      </c>
      <c r="AO5014" s="276">
        <v>0.99790039183645496</v>
      </c>
      <c r="AQ5014" s="280">
        <v>3168.7645819791046</v>
      </c>
      <c r="AR5014" s="281">
        <v>3194.0966393215485</v>
      </c>
    </row>
    <row r="5015" spans="1:44" x14ac:dyDescent="0.2">
      <c r="A5015" s="260" t="s">
        <v>8393</v>
      </c>
      <c r="B5015" s="261" t="s">
        <v>2226</v>
      </c>
      <c r="C5015" s="261" t="s">
        <v>2287</v>
      </c>
      <c r="D5015" s="262" t="s">
        <v>10590</v>
      </c>
      <c r="E5015" s="257">
        <v>203</v>
      </c>
      <c r="F5015" s="258">
        <v>485</v>
      </c>
      <c r="G5015" s="258">
        <v>1408</v>
      </c>
      <c r="H5015" s="258">
        <v>1352</v>
      </c>
      <c r="I5015" s="258">
        <v>504</v>
      </c>
      <c r="J5015" s="258">
        <v>213</v>
      </c>
      <c r="K5015" s="259">
        <v>56</v>
      </c>
      <c r="L5015" s="257">
        <v>212</v>
      </c>
      <c r="M5015" s="258">
        <v>474</v>
      </c>
      <c r="N5015" s="258">
        <v>1408</v>
      </c>
      <c r="O5015" s="258">
        <v>1346</v>
      </c>
      <c r="P5015" s="258">
        <v>458</v>
      </c>
      <c r="Q5015" s="258">
        <v>260</v>
      </c>
      <c r="R5015" s="259">
        <v>181</v>
      </c>
      <c r="S5015" s="267">
        <v>8560</v>
      </c>
      <c r="T5015" s="90"/>
      <c r="U5015" s="260">
        <v>18</v>
      </c>
      <c r="V5015" s="273">
        <v>77.219317481376095</v>
      </c>
      <c r="W5015" s="273">
        <v>83.309462616822401</v>
      </c>
      <c r="X5015" s="274">
        <v>1.1670991180000001</v>
      </c>
      <c r="Z5015" s="257">
        <v>23371.119999999999</v>
      </c>
      <c r="AA5015" s="258">
        <v>9049.187176436446</v>
      </c>
      <c r="AB5015" s="276">
        <v>1.0571480346304258</v>
      </c>
      <c r="AC5015" s="92"/>
      <c r="AD5015" s="257">
        <v>753365.36998783716</v>
      </c>
      <c r="AE5015" s="258">
        <v>7639.1179764049102</v>
      </c>
      <c r="AF5015" s="276">
        <v>0.89242032434636798</v>
      </c>
      <c r="AG5015" s="93"/>
      <c r="AH5015" s="257">
        <v>9990.3684500800009</v>
      </c>
      <c r="AI5015" s="258">
        <v>8474.1928304447702</v>
      </c>
      <c r="AJ5015" s="258">
        <v>8518.8125586134884</v>
      </c>
      <c r="AK5015" s="276">
        <v>0.99518838301559442</v>
      </c>
      <c r="AL5015" s="93"/>
      <c r="AM5015" s="257">
        <v>8567.74</v>
      </c>
      <c r="AN5015" s="258">
        <v>8548.7661167031947</v>
      </c>
      <c r="AO5015" s="276">
        <v>0.99868763045598075</v>
      </c>
      <c r="AQ5015" s="280">
        <v>8026.27420322528</v>
      </c>
      <c r="AR5015" s="281">
        <v>8090.4386537870487</v>
      </c>
    </row>
    <row r="5016" spans="1:44" x14ac:dyDescent="0.2">
      <c r="A5016" s="260" t="s">
        <v>8393</v>
      </c>
      <c r="B5016" s="261" t="s">
        <v>2226</v>
      </c>
      <c r="C5016" s="261" t="s">
        <v>2288</v>
      </c>
      <c r="D5016" s="262" t="s">
        <v>10591</v>
      </c>
      <c r="E5016" s="257">
        <v>215</v>
      </c>
      <c r="F5016" s="258">
        <v>409</v>
      </c>
      <c r="G5016" s="258">
        <v>1251</v>
      </c>
      <c r="H5016" s="258">
        <v>941</v>
      </c>
      <c r="I5016" s="258">
        <v>295</v>
      </c>
      <c r="J5016" s="258">
        <v>166</v>
      </c>
      <c r="K5016" s="259">
        <v>54</v>
      </c>
      <c r="L5016" s="257">
        <v>183</v>
      </c>
      <c r="M5016" s="258">
        <v>405</v>
      </c>
      <c r="N5016" s="258">
        <v>1283</v>
      </c>
      <c r="O5016" s="258">
        <v>993</v>
      </c>
      <c r="P5016" s="258">
        <v>314</v>
      </c>
      <c r="Q5016" s="258">
        <v>208</v>
      </c>
      <c r="R5016" s="259">
        <v>127</v>
      </c>
      <c r="S5016" s="267">
        <v>6844</v>
      </c>
      <c r="T5016" s="90"/>
      <c r="U5016" s="260">
        <v>14</v>
      </c>
      <c r="V5016" s="273">
        <v>78.816987076651003</v>
      </c>
      <c r="W5016" s="273">
        <v>72.708065458796</v>
      </c>
      <c r="X5016" s="274">
        <v>1.134924754</v>
      </c>
      <c r="Z5016" s="257">
        <v>18090.899999999998</v>
      </c>
      <c r="AA5016" s="258">
        <v>7004.7109548106428</v>
      </c>
      <c r="AB5016" s="276">
        <v>1.0234820214509999</v>
      </c>
      <c r="AC5016" s="92"/>
      <c r="AD5016" s="257">
        <v>588017.43830216129</v>
      </c>
      <c r="AE5016" s="258">
        <v>5962.4914580904169</v>
      </c>
      <c r="AF5016" s="276">
        <v>0.87119980392904983</v>
      </c>
      <c r="AG5016" s="93"/>
      <c r="AH5016" s="257">
        <v>7767.4250163759998</v>
      </c>
      <c r="AI5016" s="258">
        <v>6588.6115926248704</v>
      </c>
      <c r="AJ5016" s="258">
        <v>6721.4135644599373</v>
      </c>
      <c r="AK5016" s="276">
        <v>0.98208848107246305</v>
      </c>
      <c r="AL5016" s="93"/>
      <c r="AM5016" s="257">
        <v>6850.02</v>
      </c>
      <c r="AN5016" s="258">
        <v>6834.8501325599545</v>
      </c>
      <c r="AO5016" s="276">
        <v>0.99866308190531183</v>
      </c>
      <c r="AQ5016" s="280">
        <v>5985.1853013453619</v>
      </c>
      <c r="AR5016" s="281">
        <v>6033.0326731952891</v>
      </c>
    </row>
    <row r="5017" spans="1:44" x14ac:dyDescent="0.2">
      <c r="A5017" s="260" t="s">
        <v>8393</v>
      </c>
      <c r="B5017" s="261" t="s">
        <v>2226</v>
      </c>
      <c r="C5017" s="261" t="s">
        <v>2289</v>
      </c>
      <c r="D5017" s="262" t="s">
        <v>10592</v>
      </c>
      <c r="E5017" s="257">
        <v>75</v>
      </c>
      <c r="F5017" s="258">
        <v>149</v>
      </c>
      <c r="G5017" s="258">
        <v>479</v>
      </c>
      <c r="H5017" s="258">
        <v>493</v>
      </c>
      <c r="I5017" s="258">
        <v>271</v>
      </c>
      <c r="J5017" s="258">
        <v>158</v>
      </c>
      <c r="K5017" s="259">
        <v>37</v>
      </c>
      <c r="L5017" s="257">
        <v>62</v>
      </c>
      <c r="M5017" s="258">
        <v>142</v>
      </c>
      <c r="N5017" s="258">
        <v>489</v>
      </c>
      <c r="O5017" s="258">
        <v>574</v>
      </c>
      <c r="P5017" s="258">
        <v>283</v>
      </c>
      <c r="Q5017" s="258">
        <v>176</v>
      </c>
      <c r="R5017" s="259">
        <v>84</v>
      </c>
      <c r="S5017" s="267">
        <v>3472</v>
      </c>
      <c r="T5017" s="90"/>
      <c r="U5017" s="260">
        <v>1</v>
      </c>
      <c r="V5017" s="273">
        <v>78.795995054204894</v>
      </c>
      <c r="W5017" s="273">
        <v>85.9382395382395</v>
      </c>
      <c r="X5017" s="274">
        <v>1.1670991180000001</v>
      </c>
      <c r="Z5017" s="257">
        <v>10759.39</v>
      </c>
      <c r="AA5017" s="258">
        <v>4165.9849427104282</v>
      </c>
      <c r="AB5017" s="276">
        <v>1.1998804558497778</v>
      </c>
      <c r="AC5017" s="92"/>
      <c r="AD5017" s="257">
        <v>309161.15582753572</v>
      </c>
      <c r="AE5017" s="258">
        <v>3134.8912986621317</v>
      </c>
      <c r="AF5017" s="276">
        <v>0.90290648002941576</v>
      </c>
      <c r="AG5017" s="93"/>
      <c r="AH5017" s="257">
        <v>4052.1681376960005</v>
      </c>
      <c r="AI5017" s="258">
        <v>3437.1959704794681</v>
      </c>
      <c r="AJ5017" s="258">
        <v>3455.294065830145</v>
      </c>
      <c r="AK5017" s="276">
        <v>0.99518838301559476</v>
      </c>
      <c r="AL5017" s="93"/>
      <c r="AM5017" s="257">
        <v>3472.43</v>
      </c>
      <c r="AN5017" s="258">
        <v>3464.7400512414793</v>
      </c>
      <c r="AO5017" s="276">
        <v>0.99790900093360579</v>
      </c>
      <c r="AQ5017" s="280">
        <v>3735.5684908184571</v>
      </c>
      <c r="AR5017" s="281">
        <v>3765.4317491224037</v>
      </c>
    </row>
    <row r="5018" spans="1:44" x14ac:dyDescent="0.2">
      <c r="A5018" s="260" t="s">
        <v>8393</v>
      </c>
      <c r="B5018" s="261" t="s">
        <v>2226</v>
      </c>
      <c r="C5018" s="261" t="s">
        <v>2290</v>
      </c>
      <c r="D5018" s="262" t="s">
        <v>10593</v>
      </c>
      <c r="E5018" s="257">
        <v>154</v>
      </c>
      <c r="F5018" s="258">
        <v>368</v>
      </c>
      <c r="G5018" s="258">
        <v>1126</v>
      </c>
      <c r="H5018" s="258">
        <v>1046</v>
      </c>
      <c r="I5018" s="258">
        <v>464</v>
      </c>
      <c r="J5018" s="258">
        <v>261</v>
      </c>
      <c r="K5018" s="259">
        <v>57</v>
      </c>
      <c r="L5018" s="257">
        <v>148</v>
      </c>
      <c r="M5018" s="258">
        <v>353</v>
      </c>
      <c r="N5018" s="258">
        <v>1099</v>
      </c>
      <c r="O5018" s="258">
        <v>1039</v>
      </c>
      <c r="P5018" s="258">
        <v>475</v>
      </c>
      <c r="Q5018" s="258">
        <v>326</v>
      </c>
      <c r="R5018" s="259">
        <v>161</v>
      </c>
      <c r="S5018" s="267">
        <v>7077</v>
      </c>
      <c r="T5018" s="90"/>
      <c r="U5018" s="260">
        <v>34</v>
      </c>
      <c r="V5018" s="273">
        <v>95.638589465406199</v>
      </c>
      <c r="W5018" s="273">
        <v>90.982761056944994</v>
      </c>
      <c r="X5018" s="274">
        <v>1.134924754</v>
      </c>
      <c r="Z5018" s="257">
        <v>20546.43</v>
      </c>
      <c r="AA5018" s="258">
        <v>7955.4805622301838</v>
      </c>
      <c r="AB5018" s="276">
        <v>1.1241317736654208</v>
      </c>
      <c r="AC5018" s="92"/>
      <c r="AD5018" s="257">
        <v>669745.31403043028</v>
      </c>
      <c r="AE5018" s="258">
        <v>6791.2113721200276</v>
      </c>
      <c r="AF5018" s="276">
        <v>0.95961726326409891</v>
      </c>
      <c r="AG5018" s="93"/>
      <c r="AH5018" s="257">
        <v>8031.8624840580005</v>
      </c>
      <c r="AI5018" s="258">
        <v>6812.9170428121297</v>
      </c>
      <c r="AJ5018" s="258">
        <v>6950.2401805498221</v>
      </c>
      <c r="AK5018" s="276">
        <v>0.98208848107246316</v>
      </c>
      <c r="AL5018" s="93"/>
      <c r="AM5018" s="257">
        <v>7091.62</v>
      </c>
      <c r="AN5018" s="258">
        <v>7075.9150917902161</v>
      </c>
      <c r="AO5018" s="276">
        <v>0.99984669941927595</v>
      </c>
      <c r="AQ5018" s="280">
        <v>7496.3267045728699</v>
      </c>
      <c r="AR5018" s="281">
        <v>7556.2545954038542</v>
      </c>
    </row>
    <row r="5019" spans="1:44" x14ac:dyDescent="0.2">
      <c r="A5019" s="260" t="s">
        <v>8393</v>
      </c>
      <c r="B5019" s="261" t="s">
        <v>2226</v>
      </c>
      <c r="C5019" s="261" t="s">
        <v>2291</v>
      </c>
      <c r="D5019" s="262" t="s">
        <v>10484</v>
      </c>
      <c r="E5019" s="257">
        <v>172</v>
      </c>
      <c r="F5019" s="258">
        <v>326</v>
      </c>
      <c r="G5019" s="258">
        <v>967</v>
      </c>
      <c r="H5019" s="258">
        <v>750</v>
      </c>
      <c r="I5019" s="258">
        <v>269</v>
      </c>
      <c r="J5019" s="258">
        <v>123</v>
      </c>
      <c r="K5019" s="259">
        <v>56</v>
      </c>
      <c r="L5019" s="257">
        <v>163</v>
      </c>
      <c r="M5019" s="258">
        <v>278</v>
      </c>
      <c r="N5019" s="258">
        <v>994</v>
      </c>
      <c r="O5019" s="258">
        <v>710</v>
      </c>
      <c r="P5019" s="258">
        <v>283</v>
      </c>
      <c r="Q5019" s="258">
        <v>147</v>
      </c>
      <c r="R5019" s="259">
        <v>105</v>
      </c>
      <c r="S5019" s="267">
        <v>5343</v>
      </c>
      <c r="T5019" s="90"/>
      <c r="U5019" s="260">
        <v>4</v>
      </c>
      <c r="V5019" s="273">
        <v>85.843465122884098</v>
      </c>
      <c r="W5019" s="273">
        <v>87.175556803294</v>
      </c>
      <c r="X5019" s="274">
        <v>1.1670991180000001</v>
      </c>
      <c r="Z5019" s="257">
        <v>14302.060000000001</v>
      </c>
      <c r="AA5019" s="258">
        <v>5537.6900186480007</v>
      </c>
      <c r="AB5019" s="276">
        <v>1.0364383340160959</v>
      </c>
      <c r="AC5019" s="92"/>
      <c r="AD5019" s="257">
        <v>487161.41319868242</v>
      </c>
      <c r="AE5019" s="258">
        <v>4939.8122839611779</v>
      </c>
      <c r="AF5019" s="276">
        <v>0.92453907616716791</v>
      </c>
      <c r="AG5019" s="93"/>
      <c r="AH5019" s="257">
        <v>6235.8105874740004</v>
      </c>
      <c r="AI5019" s="258">
        <v>5289.4406884423379</v>
      </c>
      <c r="AJ5019" s="258">
        <v>5317.2915304523221</v>
      </c>
      <c r="AK5019" s="276">
        <v>0.99518838301559465</v>
      </c>
      <c r="AL5019" s="93"/>
      <c r="AM5019" s="257">
        <v>5344.72</v>
      </c>
      <c r="AN5019" s="258">
        <v>5332.8837288790164</v>
      </c>
      <c r="AO5019" s="276">
        <v>0.99810663089631602</v>
      </c>
      <c r="AQ5019" s="280">
        <v>5085.5291959910464</v>
      </c>
      <c r="AR5019" s="281">
        <v>5126.184446287064</v>
      </c>
    </row>
    <row r="5020" spans="1:44" x14ac:dyDescent="0.2">
      <c r="A5020" s="260" t="s">
        <v>8393</v>
      </c>
      <c r="B5020" s="261" t="s">
        <v>2226</v>
      </c>
      <c r="C5020" s="261" t="s">
        <v>2292</v>
      </c>
      <c r="D5020" s="262" t="s">
        <v>10594</v>
      </c>
      <c r="E5020" s="257">
        <v>145</v>
      </c>
      <c r="F5020" s="258">
        <v>306</v>
      </c>
      <c r="G5020" s="258">
        <v>935</v>
      </c>
      <c r="H5020" s="258">
        <v>915</v>
      </c>
      <c r="I5020" s="258">
        <v>321</v>
      </c>
      <c r="J5020" s="258">
        <v>149</v>
      </c>
      <c r="K5020" s="259">
        <v>56</v>
      </c>
      <c r="L5020" s="257">
        <v>161</v>
      </c>
      <c r="M5020" s="258">
        <v>321</v>
      </c>
      <c r="N5020" s="258">
        <v>907</v>
      </c>
      <c r="O5020" s="258">
        <v>878</v>
      </c>
      <c r="P5020" s="258">
        <v>320</v>
      </c>
      <c r="Q5020" s="258">
        <v>201</v>
      </c>
      <c r="R5020" s="259">
        <v>119</v>
      </c>
      <c r="S5020" s="267">
        <v>5734</v>
      </c>
      <c r="T5020" s="90"/>
      <c r="U5020" s="260">
        <v>36</v>
      </c>
      <c r="V5020" s="273">
        <v>94.739496974168105</v>
      </c>
      <c r="W5020" s="273">
        <v>96.011161492849595</v>
      </c>
      <c r="X5020" s="274">
        <v>1.134924754</v>
      </c>
      <c r="Z5020" s="257">
        <v>15906.93</v>
      </c>
      <c r="AA5020" s="258">
        <v>6159.0880955843031</v>
      </c>
      <c r="AB5020" s="276">
        <v>1.0741346521772415</v>
      </c>
      <c r="AC5020" s="92"/>
      <c r="AD5020" s="257">
        <v>548128.09586596594</v>
      </c>
      <c r="AE5020" s="258">
        <v>5558.0138898206797</v>
      </c>
      <c r="AF5020" s="276">
        <v>0.96930831702488307</v>
      </c>
      <c r="AG5020" s="93"/>
      <c r="AH5020" s="257">
        <v>6507.658539436</v>
      </c>
      <c r="AI5020" s="258">
        <v>5520.0319801447995</v>
      </c>
      <c r="AJ5020" s="258">
        <v>5631.2953504695033</v>
      </c>
      <c r="AK5020" s="276">
        <v>0.98208848107246305</v>
      </c>
      <c r="AL5020" s="93"/>
      <c r="AM5020" s="257">
        <v>5749.48</v>
      </c>
      <c r="AN5020" s="258">
        <v>5736.7473584238878</v>
      </c>
      <c r="AO5020" s="276">
        <v>1.0004791347094328</v>
      </c>
      <c r="AQ5020" s="280">
        <v>5865.9317830647433</v>
      </c>
      <c r="AR5020" s="281">
        <v>5912.8258064139472</v>
      </c>
    </row>
    <row r="5021" spans="1:44" x14ac:dyDescent="0.2">
      <c r="A5021" s="260" t="s">
        <v>8393</v>
      </c>
      <c r="B5021" s="261" t="s">
        <v>2226</v>
      </c>
      <c r="C5021" s="261" t="s">
        <v>2293</v>
      </c>
      <c r="D5021" s="262" t="s">
        <v>10595</v>
      </c>
      <c r="E5021" s="257">
        <v>78</v>
      </c>
      <c r="F5021" s="258">
        <v>208</v>
      </c>
      <c r="G5021" s="258">
        <v>752</v>
      </c>
      <c r="H5021" s="258">
        <v>701</v>
      </c>
      <c r="I5021" s="258">
        <v>296</v>
      </c>
      <c r="J5021" s="258">
        <v>163</v>
      </c>
      <c r="K5021" s="259">
        <v>46</v>
      </c>
      <c r="L5021" s="257">
        <v>81</v>
      </c>
      <c r="M5021" s="258">
        <v>227</v>
      </c>
      <c r="N5021" s="258">
        <v>634</v>
      </c>
      <c r="O5021" s="258">
        <v>710</v>
      </c>
      <c r="P5021" s="258">
        <v>295</v>
      </c>
      <c r="Q5021" s="258">
        <v>205</v>
      </c>
      <c r="R5021" s="259">
        <v>72</v>
      </c>
      <c r="S5021" s="267">
        <v>4468</v>
      </c>
      <c r="T5021" s="90"/>
      <c r="U5021" s="260">
        <v>1</v>
      </c>
      <c r="V5021" s="273">
        <v>77.496779690318107</v>
      </c>
      <c r="W5021" s="273">
        <v>85.148521505376294</v>
      </c>
      <c r="X5021" s="274">
        <v>1.1670991180000001</v>
      </c>
      <c r="Z5021" s="257">
        <v>12846.66</v>
      </c>
      <c r="AA5021" s="258">
        <v>4974.166019088475</v>
      </c>
      <c r="AB5021" s="276">
        <v>1.1132869335471072</v>
      </c>
      <c r="AC5021" s="92"/>
      <c r="AD5021" s="257">
        <v>395497.74471985991</v>
      </c>
      <c r="AE5021" s="258">
        <v>4010.3435221157824</v>
      </c>
      <c r="AF5021" s="276">
        <v>0.89757017057201938</v>
      </c>
      <c r="AG5021" s="93"/>
      <c r="AH5021" s="257">
        <v>5214.5988592240001</v>
      </c>
      <c r="AI5021" s="258">
        <v>4423.2118652368263</v>
      </c>
      <c r="AJ5021" s="258">
        <v>4446.5016953136765</v>
      </c>
      <c r="AK5021" s="276">
        <v>0.99518838301559454</v>
      </c>
      <c r="AL5021" s="93"/>
      <c r="AM5021" s="257">
        <v>4468.43</v>
      </c>
      <c r="AN5021" s="258">
        <v>4458.5343368099475</v>
      </c>
      <c r="AO5021" s="276">
        <v>0.99788145407563733</v>
      </c>
      <c r="AQ5021" s="280">
        <v>4433.7677111215908</v>
      </c>
      <c r="AR5021" s="281">
        <v>4469.21258403514</v>
      </c>
    </row>
    <row r="5022" spans="1:44" x14ac:dyDescent="0.2">
      <c r="A5022" s="260" t="s">
        <v>8393</v>
      </c>
      <c r="B5022" s="261" t="s">
        <v>2226</v>
      </c>
      <c r="C5022" s="261" t="s">
        <v>2294</v>
      </c>
      <c r="D5022" s="262" t="s">
        <v>10596</v>
      </c>
      <c r="E5022" s="257">
        <v>139</v>
      </c>
      <c r="F5022" s="258">
        <v>235</v>
      </c>
      <c r="G5022" s="258">
        <v>787</v>
      </c>
      <c r="H5022" s="258">
        <v>557</v>
      </c>
      <c r="I5022" s="258">
        <v>199</v>
      </c>
      <c r="J5022" s="258">
        <v>103</v>
      </c>
      <c r="K5022" s="259">
        <v>31</v>
      </c>
      <c r="L5022" s="257">
        <v>135</v>
      </c>
      <c r="M5022" s="258">
        <v>220</v>
      </c>
      <c r="N5022" s="258">
        <v>764</v>
      </c>
      <c r="O5022" s="258">
        <v>491</v>
      </c>
      <c r="P5022" s="258">
        <v>200</v>
      </c>
      <c r="Q5022" s="258">
        <v>121</v>
      </c>
      <c r="R5022" s="259">
        <v>66</v>
      </c>
      <c r="S5022" s="267">
        <v>4048</v>
      </c>
      <c r="T5022" s="90"/>
      <c r="U5022" s="260">
        <v>2</v>
      </c>
      <c r="V5022" s="273">
        <v>84.602111443334906</v>
      </c>
      <c r="W5022" s="273">
        <v>78.724308300395194</v>
      </c>
      <c r="X5022" s="274">
        <v>1.1670991180000001</v>
      </c>
      <c r="Z5022" s="257">
        <v>10674.13</v>
      </c>
      <c r="AA5022" s="258">
        <v>4132.9726737792444</v>
      </c>
      <c r="AB5022" s="276">
        <v>1.0209912731668094</v>
      </c>
      <c r="AC5022" s="92"/>
      <c r="AD5022" s="257">
        <v>359674.55016107205</v>
      </c>
      <c r="AE5022" s="258">
        <v>3647.0966562149706</v>
      </c>
      <c r="AF5022" s="276">
        <v>0.90096261270132671</v>
      </c>
      <c r="AG5022" s="93"/>
      <c r="AH5022" s="257">
        <v>4724.4172296640008</v>
      </c>
      <c r="AI5022" s="258">
        <v>4007.4220300981824</v>
      </c>
      <c r="AJ5022" s="258">
        <v>4028.5225744471272</v>
      </c>
      <c r="AK5022" s="276">
        <v>0.99518838301559465</v>
      </c>
      <c r="AL5022" s="93"/>
      <c r="AM5022" s="257">
        <v>4048.86</v>
      </c>
      <c r="AN5022" s="258">
        <v>4039.8935050870941</v>
      </c>
      <c r="AO5022" s="276">
        <v>0.99799740738317544</v>
      </c>
      <c r="AQ5022" s="280">
        <v>3698.3159805615146</v>
      </c>
      <c r="AR5022" s="281">
        <v>3727.8814310916223</v>
      </c>
    </row>
    <row r="5023" spans="1:44" x14ac:dyDescent="0.2">
      <c r="A5023" s="260" t="s">
        <v>8393</v>
      </c>
      <c r="B5023" s="261" t="s">
        <v>2226</v>
      </c>
      <c r="C5023" s="261" t="s">
        <v>2295</v>
      </c>
      <c r="D5023" s="262" t="s">
        <v>10597</v>
      </c>
      <c r="E5023" s="257">
        <v>126</v>
      </c>
      <c r="F5023" s="258">
        <v>254</v>
      </c>
      <c r="G5023" s="258">
        <v>776</v>
      </c>
      <c r="H5023" s="258">
        <v>599</v>
      </c>
      <c r="I5023" s="258">
        <v>254</v>
      </c>
      <c r="J5023" s="258">
        <v>177</v>
      </c>
      <c r="K5023" s="259">
        <v>54</v>
      </c>
      <c r="L5023" s="257">
        <v>135</v>
      </c>
      <c r="M5023" s="258">
        <v>237</v>
      </c>
      <c r="N5023" s="258">
        <v>781</v>
      </c>
      <c r="O5023" s="258">
        <v>564</v>
      </c>
      <c r="P5023" s="258">
        <v>274</v>
      </c>
      <c r="Q5023" s="258">
        <v>200</v>
      </c>
      <c r="R5023" s="259">
        <v>96</v>
      </c>
      <c r="S5023" s="267">
        <v>4527</v>
      </c>
      <c r="T5023" s="90"/>
      <c r="U5023" s="260">
        <v>10</v>
      </c>
      <c r="V5023" s="273">
        <v>85.0370687844201</v>
      </c>
      <c r="W5023" s="273">
        <v>79.687872763419406</v>
      </c>
      <c r="X5023" s="274">
        <v>1.1670991180000001</v>
      </c>
      <c r="Z5023" s="257">
        <v>12907.830000000002</v>
      </c>
      <c r="AA5023" s="258">
        <v>4997.8507539057473</v>
      </c>
      <c r="AB5023" s="276">
        <v>1.1040094442027275</v>
      </c>
      <c r="AC5023" s="92"/>
      <c r="AD5023" s="257">
        <v>403781.83225258312</v>
      </c>
      <c r="AE5023" s="258">
        <v>4094.3440940963596</v>
      </c>
      <c r="AF5023" s="276">
        <v>0.90442767707010374</v>
      </c>
      <c r="AG5023" s="93"/>
      <c r="AH5023" s="257">
        <v>5283.4577071860003</v>
      </c>
      <c r="AI5023" s="258">
        <v>4481.6204373158262</v>
      </c>
      <c r="AJ5023" s="258">
        <v>4505.2178099115963</v>
      </c>
      <c r="AK5023" s="276">
        <v>0.99518838301559454</v>
      </c>
      <c r="AL5023" s="93"/>
      <c r="AM5023" s="257">
        <v>4531.3</v>
      </c>
      <c r="AN5023" s="258">
        <v>4521.2651066228891</v>
      </c>
      <c r="AO5023" s="276">
        <v>0.99873318016851975</v>
      </c>
      <c r="AQ5023" s="280">
        <v>4492.7463833724187</v>
      </c>
      <c r="AR5023" s="281">
        <v>4528.6627495347684</v>
      </c>
    </row>
    <row r="5024" spans="1:44" x14ac:dyDescent="0.2">
      <c r="A5024" s="260" t="s">
        <v>8393</v>
      </c>
      <c r="B5024" s="261" t="s">
        <v>2226</v>
      </c>
      <c r="C5024" s="261" t="s">
        <v>2296</v>
      </c>
      <c r="D5024" s="262" t="s">
        <v>10598</v>
      </c>
      <c r="E5024" s="257">
        <v>82</v>
      </c>
      <c r="F5024" s="258">
        <v>204</v>
      </c>
      <c r="G5024" s="258">
        <v>702</v>
      </c>
      <c r="H5024" s="258">
        <v>600</v>
      </c>
      <c r="I5024" s="258">
        <v>207</v>
      </c>
      <c r="J5024" s="258">
        <v>173</v>
      </c>
      <c r="K5024" s="259">
        <v>52</v>
      </c>
      <c r="L5024" s="257">
        <v>93</v>
      </c>
      <c r="M5024" s="258">
        <v>181</v>
      </c>
      <c r="N5024" s="258">
        <v>633</v>
      </c>
      <c r="O5024" s="258">
        <v>539</v>
      </c>
      <c r="P5024" s="258">
        <v>223</v>
      </c>
      <c r="Q5024" s="258">
        <v>230</v>
      </c>
      <c r="R5024" s="259">
        <v>103</v>
      </c>
      <c r="S5024" s="267">
        <v>4022</v>
      </c>
      <c r="T5024" s="90"/>
      <c r="U5024" s="260">
        <v>41</v>
      </c>
      <c r="V5024" s="273">
        <v>84.230472635822906</v>
      </c>
      <c r="W5024" s="273">
        <v>80.105917454002906</v>
      </c>
      <c r="X5024" s="274">
        <v>1.1670991180000001</v>
      </c>
      <c r="Z5024" s="257">
        <v>11751.810000000001</v>
      </c>
      <c r="AA5024" s="258">
        <v>4550.2452750196662</v>
      </c>
      <c r="AB5024" s="276">
        <v>1.1313389545051382</v>
      </c>
      <c r="AC5024" s="92"/>
      <c r="AD5024" s="257">
        <v>358289.67400981515</v>
      </c>
      <c r="AE5024" s="258">
        <v>3633.054024679715</v>
      </c>
      <c r="AF5024" s="276">
        <v>0.90329538157128664</v>
      </c>
      <c r="AG5024" s="93"/>
      <c r="AH5024" s="257">
        <v>4694.0726525960008</v>
      </c>
      <c r="AI5024" s="258">
        <v>3981.6826593515038</v>
      </c>
      <c r="AJ5024" s="258">
        <v>4002.647676488722</v>
      </c>
      <c r="AK5024" s="276">
        <v>0.99518838301559476</v>
      </c>
      <c r="AL5024" s="93"/>
      <c r="AM5024" s="257">
        <v>4039.63</v>
      </c>
      <c r="AN5024" s="258">
        <v>4030.6839455933223</v>
      </c>
      <c r="AO5024" s="276">
        <v>1.0021591112862562</v>
      </c>
      <c r="AQ5024" s="280">
        <v>4099.270471521023</v>
      </c>
      <c r="AR5024" s="281">
        <v>4132.0412728728543</v>
      </c>
    </row>
    <row r="5025" spans="1:44" x14ac:dyDescent="0.2">
      <c r="A5025" s="260" t="s">
        <v>8393</v>
      </c>
      <c r="B5025" s="261" t="s">
        <v>2226</v>
      </c>
      <c r="C5025" s="261" t="s">
        <v>2297</v>
      </c>
      <c r="D5025" s="262" t="s">
        <v>10599</v>
      </c>
      <c r="E5025" s="257">
        <v>132</v>
      </c>
      <c r="F5025" s="258">
        <v>295</v>
      </c>
      <c r="G5025" s="258">
        <v>808</v>
      </c>
      <c r="H5025" s="258">
        <v>805</v>
      </c>
      <c r="I5025" s="258">
        <v>263</v>
      </c>
      <c r="J5025" s="258">
        <v>131</v>
      </c>
      <c r="K5025" s="259">
        <v>32</v>
      </c>
      <c r="L5025" s="257">
        <v>131</v>
      </c>
      <c r="M5025" s="258">
        <v>303</v>
      </c>
      <c r="N5025" s="258">
        <v>772</v>
      </c>
      <c r="O5025" s="258">
        <v>813</v>
      </c>
      <c r="P5025" s="258">
        <v>239</v>
      </c>
      <c r="Q5025" s="258">
        <v>148</v>
      </c>
      <c r="R5025" s="259">
        <v>81</v>
      </c>
      <c r="S5025" s="267">
        <v>4953</v>
      </c>
      <c r="T5025" s="90"/>
      <c r="U5025" s="260">
        <v>4</v>
      </c>
      <c r="V5025" s="273">
        <v>76.154597789981807</v>
      </c>
      <c r="W5025" s="273">
        <v>84.720775287704399</v>
      </c>
      <c r="X5025" s="274">
        <v>1.1670991180000001</v>
      </c>
      <c r="Z5025" s="257">
        <v>13338.289999999999</v>
      </c>
      <c r="AA5025" s="258">
        <v>5164.52283089516</v>
      </c>
      <c r="AB5025" s="276">
        <v>1.0427060026035049</v>
      </c>
      <c r="AC5025" s="92"/>
      <c r="AD5025" s="257">
        <v>436191.21484326455</v>
      </c>
      <c r="AE5025" s="258">
        <v>4422.9749377952885</v>
      </c>
      <c r="AF5025" s="276">
        <v>0.89298908495765972</v>
      </c>
      <c r="AG5025" s="93"/>
      <c r="AH5025" s="257">
        <v>5780.6419314540008</v>
      </c>
      <c r="AI5025" s="258">
        <v>4903.3501272421681</v>
      </c>
      <c r="AJ5025" s="258">
        <v>4929.1680610762405</v>
      </c>
      <c r="AK5025" s="276">
        <v>0.99518838301559465</v>
      </c>
      <c r="AL5025" s="93"/>
      <c r="AM5025" s="257">
        <v>4954.72</v>
      </c>
      <c r="AN5025" s="258">
        <v>4943.7474122407612</v>
      </c>
      <c r="AO5025" s="276">
        <v>0.99813192251983873</v>
      </c>
      <c r="AQ5025" s="280">
        <v>4581.0981380810808</v>
      </c>
      <c r="AR5025" s="281">
        <v>4617.7208147498386</v>
      </c>
    </row>
    <row r="5026" spans="1:44" x14ac:dyDescent="0.2">
      <c r="A5026" s="260" t="s">
        <v>8393</v>
      </c>
      <c r="B5026" s="261" t="s">
        <v>2226</v>
      </c>
      <c r="C5026" s="261" t="s">
        <v>2298</v>
      </c>
      <c r="D5026" s="262" t="s">
        <v>10600</v>
      </c>
      <c r="E5026" s="257">
        <v>78</v>
      </c>
      <c r="F5026" s="258">
        <v>275</v>
      </c>
      <c r="G5026" s="258">
        <v>876</v>
      </c>
      <c r="H5026" s="258">
        <v>608</v>
      </c>
      <c r="I5026" s="258">
        <v>201</v>
      </c>
      <c r="J5026" s="258">
        <v>105</v>
      </c>
      <c r="K5026" s="259">
        <v>47</v>
      </c>
      <c r="L5026" s="257">
        <v>80</v>
      </c>
      <c r="M5026" s="258">
        <v>257</v>
      </c>
      <c r="N5026" s="258">
        <v>706</v>
      </c>
      <c r="O5026" s="258">
        <v>628</v>
      </c>
      <c r="P5026" s="258">
        <v>201</v>
      </c>
      <c r="Q5026" s="258">
        <v>116</v>
      </c>
      <c r="R5026" s="259">
        <v>92</v>
      </c>
      <c r="S5026" s="267">
        <v>4270</v>
      </c>
      <c r="T5026" s="90"/>
      <c r="U5026" s="260">
        <v>43</v>
      </c>
      <c r="V5026" s="273">
        <v>85.605196755779801</v>
      </c>
      <c r="W5026" s="273">
        <v>88.832786885245895</v>
      </c>
      <c r="X5026" s="274">
        <v>1.1670991180000001</v>
      </c>
      <c r="Z5026" s="257">
        <v>11111.109999999997</v>
      </c>
      <c r="AA5026" s="258">
        <v>4302.1692639451921</v>
      </c>
      <c r="AB5026" s="276">
        <v>1.0075337854672581</v>
      </c>
      <c r="AC5026" s="92"/>
      <c r="AD5026" s="257">
        <v>390737.655916936</v>
      </c>
      <c r="AE5026" s="258">
        <v>3962.0762650950796</v>
      </c>
      <c r="AF5026" s="276">
        <v>0.92788671313702098</v>
      </c>
      <c r="AG5026" s="93"/>
      <c r="AH5026" s="257">
        <v>4983.5132338600006</v>
      </c>
      <c r="AI5026" s="258">
        <v>4227.1966572428937</v>
      </c>
      <c r="AJ5026" s="258">
        <v>4249.4543954765886</v>
      </c>
      <c r="AK5026" s="276">
        <v>0.99518838301559454</v>
      </c>
      <c r="AL5026" s="93"/>
      <c r="AM5026" s="257">
        <v>4288.49</v>
      </c>
      <c r="AN5026" s="258">
        <v>4278.9928270256196</v>
      </c>
      <c r="AO5026" s="276">
        <v>1.0021060484837516</v>
      </c>
      <c r="AQ5026" s="280">
        <v>3981.0848170829381</v>
      </c>
      <c r="AR5026" s="281">
        <v>4012.910806758855</v>
      </c>
    </row>
    <row r="5027" spans="1:44" x14ac:dyDescent="0.2">
      <c r="A5027" s="260" t="s">
        <v>8393</v>
      </c>
      <c r="B5027" s="261" t="s">
        <v>2226</v>
      </c>
      <c r="C5027" s="261" t="s">
        <v>2299</v>
      </c>
      <c r="D5027" s="262" t="s">
        <v>10601</v>
      </c>
      <c r="E5027" s="257">
        <v>154</v>
      </c>
      <c r="F5027" s="258">
        <v>262</v>
      </c>
      <c r="G5027" s="258">
        <v>995</v>
      </c>
      <c r="H5027" s="258">
        <v>675</v>
      </c>
      <c r="I5027" s="258">
        <v>229</v>
      </c>
      <c r="J5027" s="258">
        <v>102</v>
      </c>
      <c r="K5027" s="259">
        <v>34</v>
      </c>
      <c r="L5027" s="257">
        <v>137</v>
      </c>
      <c r="M5027" s="258">
        <v>266</v>
      </c>
      <c r="N5027" s="258">
        <v>953</v>
      </c>
      <c r="O5027" s="258">
        <v>576</v>
      </c>
      <c r="P5027" s="258">
        <v>213</v>
      </c>
      <c r="Q5027" s="258">
        <v>144</v>
      </c>
      <c r="R5027" s="259">
        <v>87</v>
      </c>
      <c r="S5027" s="267">
        <v>4827</v>
      </c>
      <c r="T5027" s="90"/>
      <c r="U5027" s="260">
        <v>2</v>
      </c>
      <c r="V5027" s="273">
        <v>96.447166233730997</v>
      </c>
      <c r="W5027" s="273">
        <v>132.19038740418401</v>
      </c>
      <c r="X5027" s="274">
        <v>1.134924754</v>
      </c>
      <c r="Z5027" s="257">
        <v>12475.570000000002</v>
      </c>
      <c r="AA5027" s="258">
        <v>4830.4817254258787</v>
      </c>
      <c r="AB5027" s="276">
        <v>1.0007213021391919</v>
      </c>
      <c r="AC5027" s="92"/>
      <c r="AD5027" s="257">
        <v>504925.31128877786</v>
      </c>
      <c r="AE5027" s="258">
        <v>5119.9380484800104</v>
      </c>
      <c r="AF5027" s="276">
        <v>1.0606873935115</v>
      </c>
      <c r="AG5027" s="93"/>
      <c r="AH5027" s="257">
        <v>5478.2817875580004</v>
      </c>
      <c r="AI5027" s="258">
        <v>4646.8772877849588</v>
      </c>
      <c r="AJ5027" s="258">
        <v>4740.5410981367804</v>
      </c>
      <c r="AK5027" s="276">
        <v>0.98208848107246327</v>
      </c>
      <c r="AL5027" s="93"/>
      <c r="AM5027" s="257">
        <v>4827.8599999999997</v>
      </c>
      <c r="AN5027" s="258">
        <v>4817.1683529363272</v>
      </c>
      <c r="AO5027" s="276">
        <v>0.99796319721075766</v>
      </c>
      <c r="AQ5027" s="280">
        <v>5021.6101512854893</v>
      </c>
      <c r="AR5027" s="281">
        <v>5061.7544135090693</v>
      </c>
    </row>
    <row r="5028" spans="1:44" x14ac:dyDescent="0.2">
      <c r="A5028" s="260" t="s">
        <v>8393</v>
      </c>
      <c r="B5028" s="261" t="s">
        <v>2226</v>
      </c>
      <c r="C5028" s="261" t="s">
        <v>2300</v>
      </c>
      <c r="D5028" s="262" t="s">
        <v>10602</v>
      </c>
      <c r="E5028" s="257">
        <v>292</v>
      </c>
      <c r="F5028" s="258">
        <v>498</v>
      </c>
      <c r="G5028" s="258">
        <v>1597</v>
      </c>
      <c r="H5028" s="258">
        <v>1115</v>
      </c>
      <c r="I5028" s="258">
        <v>377</v>
      </c>
      <c r="J5028" s="258">
        <v>202</v>
      </c>
      <c r="K5028" s="259">
        <v>82</v>
      </c>
      <c r="L5028" s="257">
        <v>235</v>
      </c>
      <c r="M5028" s="258">
        <v>445</v>
      </c>
      <c r="N5028" s="258">
        <v>1604</v>
      </c>
      <c r="O5028" s="258">
        <v>1124</v>
      </c>
      <c r="P5028" s="258">
        <v>409</v>
      </c>
      <c r="Q5028" s="258">
        <v>295</v>
      </c>
      <c r="R5028" s="259">
        <v>152</v>
      </c>
      <c r="S5028" s="267">
        <v>8427</v>
      </c>
      <c r="T5028" s="90"/>
      <c r="U5028" s="260">
        <v>85</v>
      </c>
      <c r="V5028" s="273">
        <v>91.180996121910496</v>
      </c>
      <c r="W5028" s="273">
        <v>96.265337605316205</v>
      </c>
      <c r="X5028" s="274">
        <v>1.134924754</v>
      </c>
      <c r="Z5028" s="257">
        <v>22519.159999999996</v>
      </c>
      <c r="AA5028" s="258">
        <v>8719.3122920989899</v>
      </c>
      <c r="AB5028" s="276">
        <v>1.0346875865787337</v>
      </c>
      <c r="AC5028" s="92"/>
      <c r="AD5028" s="257">
        <v>798234.92159549543</v>
      </c>
      <c r="AE5028" s="258">
        <v>8094.0948202235004</v>
      </c>
      <c r="AF5028" s="276">
        <v>0.96049541001821526</v>
      </c>
      <c r="AG5028" s="93"/>
      <c r="AH5028" s="257">
        <v>9564.0109019579995</v>
      </c>
      <c r="AI5028" s="258">
        <v>8112.5408958284306</v>
      </c>
      <c r="AJ5028" s="258">
        <v>8276.059629997646</v>
      </c>
      <c r="AK5028" s="276">
        <v>0.98208848107246305</v>
      </c>
      <c r="AL5028" s="93"/>
      <c r="AM5028" s="257">
        <v>8463.5499999999993</v>
      </c>
      <c r="AN5028" s="258">
        <v>8444.8068530351447</v>
      </c>
      <c r="AO5028" s="276">
        <v>1.0021130714412181</v>
      </c>
      <c r="AQ5028" s="280">
        <v>8242.2326837336859</v>
      </c>
      <c r="AR5028" s="281">
        <v>8308.1235713564256</v>
      </c>
    </row>
    <row r="5029" spans="1:44" x14ac:dyDescent="0.2">
      <c r="A5029" s="260" t="s">
        <v>8393</v>
      </c>
      <c r="B5029" s="261" t="s">
        <v>2226</v>
      </c>
      <c r="C5029" s="261" t="s">
        <v>2301</v>
      </c>
      <c r="D5029" s="262" t="s">
        <v>10603</v>
      </c>
      <c r="E5029" s="257">
        <v>115</v>
      </c>
      <c r="F5029" s="258">
        <v>236</v>
      </c>
      <c r="G5029" s="258">
        <v>714</v>
      </c>
      <c r="H5029" s="258">
        <v>553</v>
      </c>
      <c r="I5029" s="258">
        <v>267</v>
      </c>
      <c r="J5029" s="258">
        <v>129</v>
      </c>
      <c r="K5029" s="259">
        <v>38</v>
      </c>
      <c r="L5029" s="257">
        <v>120</v>
      </c>
      <c r="M5029" s="258">
        <v>199</v>
      </c>
      <c r="N5029" s="258">
        <v>662</v>
      </c>
      <c r="O5029" s="258">
        <v>545</v>
      </c>
      <c r="P5029" s="258">
        <v>274</v>
      </c>
      <c r="Q5029" s="258">
        <v>156</v>
      </c>
      <c r="R5029" s="259">
        <v>76</v>
      </c>
      <c r="S5029" s="267">
        <v>4084</v>
      </c>
      <c r="T5029" s="90"/>
      <c r="U5029" s="260">
        <v>22</v>
      </c>
      <c r="V5029" s="273">
        <v>98.176589176589104</v>
      </c>
      <c r="W5029" s="273">
        <v>78.362389813907896</v>
      </c>
      <c r="X5029" s="274">
        <v>1.134924754</v>
      </c>
      <c r="Z5029" s="257">
        <v>11517.68</v>
      </c>
      <c r="AA5029" s="258">
        <v>4459.5912458751891</v>
      </c>
      <c r="AB5029" s="276">
        <v>1.0919665146609181</v>
      </c>
      <c r="AC5029" s="92"/>
      <c r="AD5029" s="257">
        <v>377000.96513999609</v>
      </c>
      <c r="AE5029" s="258">
        <v>3822.7863459790315</v>
      </c>
      <c r="AF5029" s="276">
        <v>0.93603975170887155</v>
      </c>
      <c r="AG5029" s="93"/>
      <c r="AH5029" s="257">
        <v>4635.032695336</v>
      </c>
      <c r="AI5029" s="258">
        <v>3931.6028264582073</v>
      </c>
      <c r="AJ5029" s="258">
        <v>4010.8493566999396</v>
      </c>
      <c r="AK5029" s="276">
        <v>0.98208848107246316</v>
      </c>
      <c r="AL5029" s="93"/>
      <c r="AM5029" s="257">
        <v>4093.46</v>
      </c>
      <c r="AN5029" s="258">
        <v>4084.3947351436741</v>
      </c>
      <c r="AO5029" s="276">
        <v>1.0000966540508507</v>
      </c>
      <c r="AQ5029" s="280">
        <v>4099.9818911658458</v>
      </c>
      <c r="AR5029" s="281">
        <v>4132.7583798203377</v>
      </c>
    </row>
    <row r="5030" spans="1:44" x14ac:dyDescent="0.2">
      <c r="A5030" s="260" t="s">
        <v>8393</v>
      </c>
      <c r="B5030" s="261" t="s">
        <v>2226</v>
      </c>
      <c r="C5030" s="261" t="s">
        <v>2302</v>
      </c>
      <c r="D5030" s="262" t="s">
        <v>10604</v>
      </c>
      <c r="E5030" s="257">
        <v>174</v>
      </c>
      <c r="F5030" s="258">
        <v>320</v>
      </c>
      <c r="G5030" s="258">
        <v>905</v>
      </c>
      <c r="H5030" s="258">
        <v>692</v>
      </c>
      <c r="I5030" s="258">
        <v>239</v>
      </c>
      <c r="J5030" s="258">
        <v>109</v>
      </c>
      <c r="K5030" s="259">
        <v>27</v>
      </c>
      <c r="L5030" s="257">
        <v>147</v>
      </c>
      <c r="M5030" s="258">
        <v>271</v>
      </c>
      <c r="N5030" s="258">
        <v>928</v>
      </c>
      <c r="O5030" s="258">
        <v>717</v>
      </c>
      <c r="P5030" s="258">
        <v>231</v>
      </c>
      <c r="Q5030" s="258">
        <v>114</v>
      </c>
      <c r="R5030" s="259">
        <v>98</v>
      </c>
      <c r="S5030" s="267">
        <v>4972</v>
      </c>
      <c r="T5030" s="90"/>
      <c r="U5030" s="260">
        <v>52</v>
      </c>
      <c r="V5030" s="273">
        <v>78.847487760251298</v>
      </c>
      <c r="W5030" s="273">
        <v>79.224567752311998</v>
      </c>
      <c r="X5030" s="274">
        <v>1.1689154129999999</v>
      </c>
      <c r="Z5030" s="257">
        <v>13022.329999999998</v>
      </c>
      <c r="AA5030" s="258">
        <v>5042.1846126040864</v>
      </c>
      <c r="AB5030" s="276">
        <v>1.0141159719638146</v>
      </c>
      <c r="AC5030" s="92"/>
      <c r="AD5030" s="257">
        <v>434891.04560562549</v>
      </c>
      <c r="AE5030" s="258">
        <v>4409.791233591076</v>
      </c>
      <c r="AF5030" s="276">
        <v>0.8869250268686798</v>
      </c>
      <c r="AG5030" s="93"/>
      <c r="AH5030" s="257">
        <v>5811.8474334359998</v>
      </c>
      <c r="AI5030" s="258">
        <v>4929.8197657232358</v>
      </c>
      <c r="AJ5030" s="258">
        <v>4951.7534875471538</v>
      </c>
      <c r="AK5030" s="276">
        <v>0.99592789371423041</v>
      </c>
      <c r="AL5030" s="93"/>
      <c r="AM5030" s="257">
        <v>4994.3599999999997</v>
      </c>
      <c r="AN5030" s="258">
        <v>4983.299626578043</v>
      </c>
      <c r="AO5030" s="276">
        <v>1.0022726521677481</v>
      </c>
      <c r="AQ5030" s="280">
        <v>4463.9511063077534</v>
      </c>
      <c r="AR5030" s="281">
        <v>4499.6372743626316</v>
      </c>
    </row>
    <row r="5031" spans="1:44" x14ac:dyDescent="0.2">
      <c r="A5031" s="260" t="s">
        <v>8393</v>
      </c>
      <c r="B5031" s="261" t="s">
        <v>2226</v>
      </c>
      <c r="C5031" s="261" t="s">
        <v>2303</v>
      </c>
      <c r="D5031" s="262" t="s">
        <v>10605</v>
      </c>
      <c r="E5031" s="257">
        <v>93</v>
      </c>
      <c r="F5031" s="258">
        <v>249</v>
      </c>
      <c r="G5031" s="258">
        <v>685</v>
      </c>
      <c r="H5031" s="258">
        <v>656</v>
      </c>
      <c r="I5031" s="258">
        <v>259</v>
      </c>
      <c r="J5031" s="258">
        <v>124</v>
      </c>
      <c r="K5031" s="259">
        <v>56</v>
      </c>
      <c r="L5031" s="257">
        <v>96</v>
      </c>
      <c r="M5031" s="258">
        <v>223</v>
      </c>
      <c r="N5031" s="258">
        <v>748</v>
      </c>
      <c r="O5031" s="258">
        <v>707</v>
      </c>
      <c r="P5031" s="258">
        <v>266</v>
      </c>
      <c r="Q5031" s="258">
        <v>187</v>
      </c>
      <c r="R5031" s="259">
        <v>109</v>
      </c>
      <c r="S5031" s="267">
        <v>4458</v>
      </c>
      <c r="T5031" s="90"/>
      <c r="U5031" s="260">
        <v>44</v>
      </c>
      <c r="V5031" s="273">
        <v>84.064707410098606</v>
      </c>
      <c r="W5031" s="273">
        <v>106.22135007849199</v>
      </c>
      <c r="X5031" s="274">
        <v>1.134924754</v>
      </c>
      <c r="Z5031" s="257">
        <v>12741.679999999998</v>
      </c>
      <c r="AA5031" s="258">
        <v>4933.5182593840918</v>
      </c>
      <c r="AB5031" s="276">
        <v>1.1066662762189527</v>
      </c>
      <c r="AC5031" s="92"/>
      <c r="AD5031" s="257">
        <v>424500.85819353088</v>
      </c>
      <c r="AE5031" s="258">
        <v>4304.4348280541062</v>
      </c>
      <c r="AF5031" s="276">
        <v>0.96555289996727367</v>
      </c>
      <c r="AG5031" s="93"/>
      <c r="AH5031" s="257">
        <v>5059.4945533320006</v>
      </c>
      <c r="AI5031" s="258">
        <v>4291.646767960503</v>
      </c>
      <c r="AJ5031" s="258">
        <v>4378.1504486210415</v>
      </c>
      <c r="AK5031" s="276">
        <v>0.98208848107246327</v>
      </c>
      <c r="AL5031" s="93"/>
      <c r="AM5031" s="257">
        <v>4476.92</v>
      </c>
      <c r="AN5031" s="258">
        <v>4467.0055350875336</v>
      </c>
      <c r="AO5031" s="276">
        <v>1.002020084138074</v>
      </c>
      <c r="AQ5031" s="280">
        <v>4687.7004955959001</v>
      </c>
      <c r="AR5031" s="281">
        <v>4725.175383580312</v>
      </c>
    </row>
    <row r="5032" spans="1:44" x14ac:dyDescent="0.2">
      <c r="A5032" s="260" t="s">
        <v>8393</v>
      </c>
      <c r="B5032" s="261" t="s">
        <v>2226</v>
      </c>
      <c r="C5032" s="261" t="s">
        <v>2304</v>
      </c>
      <c r="D5032" s="262" t="s">
        <v>10606</v>
      </c>
      <c r="E5032" s="257">
        <v>123</v>
      </c>
      <c r="F5032" s="258">
        <v>326</v>
      </c>
      <c r="G5032" s="258">
        <v>763</v>
      </c>
      <c r="H5032" s="258">
        <v>550</v>
      </c>
      <c r="I5032" s="258">
        <v>129</v>
      </c>
      <c r="J5032" s="258">
        <v>34</v>
      </c>
      <c r="K5032" s="259">
        <v>17</v>
      </c>
      <c r="L5032" s="257">
        <v>118</v>
      </c>
      <c r="M5032" s="258">
        <v>348</v>
      </c>
      <c r="N5032" s="258">
        <v>773</v>
      </c>
      <c r="O5032" s="258">
        <v>748</v>
      </c>
      <c r="P5032" s="258">
        <v>166</v>
      </c>
      <c r="Q5032" s="258">
        <v>65</v>
      </c>
      <c r="R5032" s="259">
        <v>31</v>
      </c>
      <c r="S5032" s="267">
        <v>4191</v>
      </c>
      <c r="T5032" s="90"/>
      <c r="U5032" s="260">
        <v>63</v>
      </c>
      <c r="V5032" s="273">
        <v>84.538139661128596</v>
      </c>
      <c r="W5032" s="273">
        <v>82.096397041278905</v>
      </c>
      <c r="X5032" s="274">
        <v>1.1670991180000001</v>
      </c>
      <c r="Z5032" s="257">
        <v>10065.419999999998</v>
      </c>
      <c r="AA5032" s="258">
        <v>3897.2830394712332</v>
      </c>
      <c r="AB5032" s="276">
        <v>0.92991721294947105</v>
      </c>
      <c r="AC5032" s="92"/>
      <c r="AD5032" s="257">
        <v>375656.42146796314</v>
      </c>
      <c r="AE5032" s="258">
        <v>3809.1526854150288</v>
      </c>
      <c r="AF5032" s="276">
        <v>0.90888873429134542</v>
      </c>
      <c r="AG5032" s="93"/>
      <c r="AH5032" s="257">
        <v>4891.3124035380006</v>
      </c>
      <c r="AI5032" s="258">
        <v>4148.9885692049102</v>
      </c>
      <c r="AJ5032" s="258">
        <v>4170.8345132183567</v>
      </c>
      <c r="AK5032" s="276">
        <v>0.99518838301559454</v>
      </c>
      <c r="AL5032" s="93"/>
      <c r="AM5032" s="257">
        <v>4218.09</v>
      </c>
      <c r="AN5032" s="258">
        <v>4208.7487329452788</v>
      </c>
      <c r="AO5032" s="276">
        <v>1.0042349637187493</v>
      </c>
      <c r="AQ5032" s="280">
        <v>3540.081850231089</v>
      </c>
      <c r="AR5032" s="281">
        <v>3568.38232952103</v>
      </c>
    </row>
    <row r="5033" spans="1:44" x14ac:dyDescent="0.2">
      <c r="A5033" s="260" t="s">
        <v>8393</v>
      </c>
      <c r="B5033" s="261" t="s">
        <v>2226</v>
      </c>
      <c r="C5033" s="261" t="s">
        <v>2305</v>
      </c>
      <c r="D5033" s="262" t="s">
        <v>10607</v>
      </c>
      <c r="E5033" s="257">
        <v>67</v>
      </c>
      <c r="F5033" s="258">
        <v>163</v>
      </c>
      <c r="G5033" s="258">
        <v>515</v>
      </c>
      <c r="H5033" s="258">
        <v>387</v>
      </c>
      <c r="I5033" s="258">
        <v>160</v>
      </c>
      <c r="J5033" s="258">
        <v>97</v>
      </c>
      <c r="K5033" s="259">
        <v>41</v>
      </c>
      <c r="L5033" s="257">
        <v>63</v>
      </c>
      <c r="M5033" s="258">
        <v>126</v>
      </c>
      <c r="N5033" s="258">
        <v>441</v>
      </c>
      <c r="O5033" s="258">
        <v>342</v>
      </c>
      <c r="P5033" s="258">
        <v>153</v>
      </c>
      <c r="Q5033" s="258">
        <v>108</v>
      </c>
      <c r="R5033" s="259">
        <v>71</v>
      </c>
      <c r="S5033" s="267">
        <v>2734</v>
      </c>
      <c r="T5033" s="90"/>
      <c r="U5033" s="260">
        <v>15</v>
      </c>
      <c r="V5033" s="273">
        <v>85.306224830950896</v>
      </c>
      <c r="W5033" s="273">
        <v>88.211046086320394</v>
      </c>
      <c r="X5033" s="274">
        <v>1.1670991180000001</v>
      </c>
      <c r="Z5033" s="257">
        <v>7687.9499999999989</v>
      </c>
      <c r="AA5033" s="258">
        <v>2976.7378950210591</v>
      </c>
      <c r="AB5033" s="276">
        <v>1.0887848921071905</v>
      </c>
      <c r="AC5033" s="92"/>
      <c r="AD5033" s="257">
        <v>249565.99380032413</v>
      </c>
      <c r="AE5033" s="258">
        <v>2530.5968995763528</v>
      </c>
      <c r="AF5033" s="276">
        <v>0.92560237731395489</v>
      </c>
      <c r="AG5033" s="93"/>
      <c r="AH5033" s="257">
        <v>3190.8489886120001</v>
      </c>
      <c r="AI5033" s="258">
        <v>2706.5938315929907</v>
      </c>
      <c r="AJ5033" s="258">
        <v>2720.8450391646356</v>
      </c>
      <c r="AK5033" s="276">
        <v>0.99518838301559465</v>
      </c>
      <c r="AL5033" s="93"/>
      <c r="AM5033" s="257">
        <v>2740.45</v>
      </c>
      <c r="AN5033" s="258">
        <v>2734.3810741828379</v>
      </c>
      <c r="AO5033" s="276">
        <v>1.0001393833880168</v>
      </c>
      <c r="AQ5033" s="280">
        <v>2742.400532856987</v>
      </c>
      <c r="AR5033" s="281">
        <v>2764.3241077256798</v>
      </c>
    </row>
    <row r="5034" spans="1:44" x14ac:dyDescent="0.2">
      <c r="A5034" s="260" t="s">
        <v>8393</v>
      </c>
      <c r="B5034" s="261" t="s">
        <v>2226</v>
      </c>
      <c r="C5034" s="261" t="s">
        <v>2306</v>
      </c>
      <c r="D5034" s="262" t="s">
        <v>10608</v>
      </c>
      <c r="E5034" s="257">
        <v>71</v>
      </c>
      <c r="F5034" s="258">
        <v>201</v>
      </c>
      <c r="G5034" s="258">
        <v>544</v>
      </c>
      <c r="H5034" s="258">
        <v>523</v>
      </c>
      <c r="I5034" s="258">
        <v>210</v>
      </c>
      <c r="J5034" s="258">
        <v>96</v>
      </c>
      <c r="K5034" s="259">
        <v>42</v>
      </c>
      <c r="L5034" s="257">
        <v>64</v>
      </c>
      <c r="M5034" s="258">
        <v>176</v>
      </c>
      <c r="N5034" s="258">
        <v>508</v>
      </c>
      <c r="O5034" s="258">
        <v>493</v>
      </c>
      <c r="P5034" s="258">
        <v>188</v>
      </c>
      <c r="Q5034" s="258">
        <v>112</v>
      </c>
      <c r="R5034" s="259">
        <v>95</v>
      </c>
      <c r="S5034" s="267">
        <v>3323</v>
      </c>
      <c r="T5034" s="90"/>
      <c r="U5034" s="260">
        <v>127</v>
      </c>
      <c r="V5034" s="273">
        <v>91.601999587153102</v>
      </c>
      <c r="W5034" s="273">
        <v>80.305446885344494</v>
      </c>
      <c r="X5034" s="274">
        <v>1.134924754</v>
      </c>
      <c r="Z5034" s="257">
        <v>9342.5199999999986</v>
      </c>
      <c r="AA5034" s="258">
        <v>3617.3795769993494</v>
      </c>
      <c r="AB5034" s="276">
        <v>1.0885884974418747</v>
      </c>
      <c r="AC5034" s="92"/>
      <c r="AD5034" s="257">
        <v>302575.03326463082</v>
      </c>
      <c r="AE5034" s="258">
        <v>3068.1080759797496</v>
      </c>
      <c r="AF5034" s="276">
        <v>0.92329463616603957</v>
      </c>
      <c r="AG5034" s="93"/>
      <c r="AH5034" s="257">
        <v>3771.3549575420002</v>
      </c>
      <c r="AI5034" s="258">
        <v>3199.00004709124</v>
      </c>
      <c r="AJ5034" s="258">
        <v>3263.4800226037951</v>
      </c>
      <c r="AK5034" s="276">
        <v>0.98208848107246316</v>
      </c>
      <c r="AL5034" s="93"/>
      <c r="AM5034" s="257">
        <v>3377.61</v>
      </c>
      <c r="AN5034" s="258">
        <v>3370.1300370270201</v>
      </c>
      <c r="AO5034" s="276">
        <v>1.014182978340963</v>
      </c>
      <c r="AQ5034" s="280">
        <v>3326.6057153939964</v>
      </c>
      <c r="AR5034" s="281">
        <v>3353.1996022410372</v>
      </c>
    </row>
    <row r="5035" spans="1:44" x14ac:dyDescent="0.2">
      <c r="A5035" s="260" t="s">
        <v>8393</v>
      </c>
      <c r="B5035" s="261" t="s">
        <v>2226</v>
      </c>
      <c r="C5035" s="261" t="s">
        <v>2307</v>
      </c>
      <c r="D5035" s="262" t="s">
        <v>10609</v>
      </c>
      <c r="E5035" s="257">
        <v>171</v>
      </c>
      <c r="F5035" s="258">
        <v>269</v>
      </c>
      <c r="G5035" s="258">
        <v>1291</v>
      </c>
      <c r="H5035" s="258">
        <v>833</v>
      </c>
      <c r="I5035" s="258">
        <v>201</v>
      </c>
      <c r="J5035" s="258">
        <v>106</v>
      </c>
      <c r="K5035" s="259">
        <v>49</v>
      </c>
      <c r="L5035" s="257">
        <v>165</v>
      </c>
      <c r="M5035" s="258">
        <v>301</v>
      </c>
      <c r="N5035" s="258">
        <v>1290</v>
      </c>
      <c r="O5035" s="258">
        <v>855</v>
      </c>
      <c r="P5035" s="258">
        <v>249</v>
      </c>
      <c r="Q5035" s="258">
        <v>208</v>
      </c>
      <c r="R5035" s="259">
        <v>125</v>
      </c>
      <c r="S5035" s="267">
        <v>6113</v>
      </c>
      <c r="T5035" s="90"/>
      <c r="U5035" s="260">
        <v>3</v>
      </c>
      <c r="V5035" s="273">
        <v>82.919190337636493</v>
      </c>
      <c r="W5035" s="273">
        <v>97.740104677788594</v>
      </c>
      <c r="X5035" s="274">
        <v>1.1689154129999999</v>
      </c>
      <c r="Z5035" s="257">
        <v>15857.039999999999</v>
      </c>
      <c r="AA5035" s="258">
        <v>6139.7709234405456</v>
      </c>
      <c r="AB5035" s="276">
        <v>1.0043793429479053</v>
      </c>
      <c r="AC5035" s="92"/>
      <c r="AD5035" s="257">
        <v>567989.96803376311</v>
      </c>
      <c r="AE5035" s="258">
        <v>5759.4130923411321</v>
      </c>
      <c r="AF5035" s="276">
        <v>0.94215820257502569</v>
      </c>
      <c r="AG5035" s="93"/>
      <c r="AH5035" s="257">
        <v>7145.5799196689995</v>
      </c>
      <c r="AI5035" s="258">
        <v>6061.1400297397704</v>
      </c>
      <c r="AJ5035" s="258">
        <v>6088.10721427509</v>
      </c>
      <c r="AK5035" s="276">
        <v>0.99592789371423029</v>
      </c>
      <c r="AL5035" s="93"/>
      <c r="AM5035" s="257">
        <v>6114.29</v>
      </c>
      <c r="AN5035" s="258">
        <v>6100.7494601490216</v>
      </c>
      <c r="AO5035" s="276">
        <v>0.99799598562882741</v>
      </c>
      <c r="AQ5035" s="280">
        <v>5749.5345998317516</v>
      </c>
      <c r="AR5035" s="281">
        <v>5795.4981090818883</v>
      </c>
    </row>
    <row r="5036" spans="1:44" x14ac:dyDescent="0.2">
      <c r="A5036" s="260" t="s">
        <v>8393</v>
      </c>
      <c r="B5036" s="261" t="s">
        <v>2226</v>
      </c>
      <c r="C5036" s="261" t="s">
        <v>2308</v>
      </c>
      <c r="D5036" s="262" t="s">
        <v>10610</v>
      </c>
      <c r="E5036" s="257">
        <v>148</v>
      </c>
      <c r="F5036" s="258">
        <v>238</v>
      </c>
      <c r="G5036" s="258">
        <v>925</v>
      </c>
      <c r="H5036" s="258">
        <v>573</v>
      </c>
      <c r="I5036" s="258">
        <v>105</v>
      </c>
      <c r="J5036" s="258">
        <v>46</v>
      </c>
      <c r="K5036" s="259">
        <v>14</v>
      </c>
      <c r="L5036" s="257">
        <v>148</v>
      </c>
      <c r="M5036" s="258">
        <v>229</v>
      </c>
      <c r="N5036" s="258">
        <v>854</v>
      </c>
      <c r="O5036" s="258">
        <v>475</v>
      </c>
      <c r="P5036" s="258">
        <v>94</v>
      </c>
      <c r="Q5036" s="258">
        <v>55</v>
      </c>
      <c r="R5036" s="259">
        <v>24</v>
      </c>
      <c r="S5036" s="267">
        <v>3928</v>
      </c>
      <c r="T5036" s="90"/>
      <c r="U5036" s="260">
        <v>7</v>
      </c>
      <c r="V5036" s="273">
        <v>83.092189282518405</v>
      </c>
      <c r="W5036" s="273">
        <v>87.360835243188106</v>
      </c>
      <c r="X5036" s="274">
        <v>1.1349451399999999</v>
      </c>
      <c r="Z5036" s="257">
        <v>9021.82</v>
      </c>
      <c r="AA5036" s="258">
        <v>3493.2060531167472</v>
      </c>
      <c r="AB5036" s="276">
        <v>0.88930907665904968</v>
      </c>
      <c r="AC5036" s="92"/>
      <c r="AD5036" s="257">
        <v>355495.29921922949</v>
      </c>
      <c r="AE5036" s="258">
        <v>3604.7190898048611</v>
      </c>
      <c r="AF5036" s="276">
        <v>0.91769834261834549</v>
      </c>
      <c r="AG5036" s="93"/>
      <c r="AH5036" s="257">
        <v>4458.0645099200001</v>
      </c>
      <c r="AI5036" s="258">
        <v>3781.4919936533292</v>
      </c>
      <c r="AJ5036" s="258">
        <v>3857.6761569535984</v>
      </c>
      <c r="AK5036" s="276">
        <v>0.98209678130183253</v>
      </c>
      <c r="AL5036" s="93"/>
      <c r="AM5036" s="257">
        <v>3931.01</v>
      </c>
      <c r="AN5036" s="258">
        <v>3922.3044924824321</v>
      </c>
      <c r="AO5036" s="276">
        <v>0.99855002354440736</v>
      </c>
      <c r="AQ5036" s="280">
        <v>3143.7519034389984</v>
      </c>
      <c r="AR5036" s="281">
        <v>3168.8840019045128</v>
      </c>
    </row>
    <row r="5037" spans="1:44" x14ac:dyDescent="0.2">
      <c r="A5037" s="260" t="s">
        <v>8393</v>
      </c>
      <c r="B5037" s="261" t="s">
        <v>2226</v>
      </c>
      <c r="C5037" s="261" t="s">
        <v>2309</v>
      </c>
      <c r="D5037" s="262" t="s">
        <v>10611</v>
      </c>
      <c r="E5037" s="257">
        <v>130</v>
      </c>
      <c r="F5037" s="258">
        <v>167</v>
      </c>
      <c r="G5037" s="258">
        <v>468</v>
      </c>
      <c r="H5037" s="258">
        <v>192</v>
      </c>
      <c r="I5037" s="258">
        <v>52</v>
      </c>
      <c r="J5037" s="258">
        <v>42</v>
      </c>
      <c r="K5037" s="259">
        <v>18</v>
      </c>
      <c r="L5037" s="257">
        <v>118</v>
      </c>
      <c r="M5037" s="258">
        <v>166</v>
      </c>
      <c r="N5037" s="258">
        <v>429</v>
      </c>
      <c r="O5037" s="258">
        <v>222</v>
      </c>
      <c r="P5037" s="258">
        <v>59</v>
      </c>
      <c r="Q5037" s="258">
        <v>50</v>
      </c>
      <c r="R5037" s="259">
        <v>36</v>
      </c>
      <c r="S5037" s="267">
        <v>2149</v>
      </c>
      <c r="T5037" s="90"/>
      <c r="U5037" s="260">
        <v>54</v>
      </c>
      <c r="V5037" s="273">
        <v>112.30133852281</v>
      </c>
      <c r="W5037" s="273">
        <v>115.36202885062799</v>
      </c>
      <c r="X5037" s="274">
        <v>1.134924754</v>
      </c>
      <c r="Z5037" s="257">
        <v>5294.63</v>
      </c>
      <c r="AA5037" s="258">
        <v>2050.0557055021627</v>
      </c>
      <c r="AB5037" s="276">
        <v>0.95395798301636237</v>
      </c>
      <c r="AC5037" s="92"/>
      <c r="AD5037" s="257">
        <v>225130.11787919307</v>
      </c>
      <c r="AE5037" s="258">
        <v>2282.817340739814</v>
      </c>
      <c r="AF5037" s="276">
        <v>1.0622695861981453</v>
      </c>
      <c r="AG5037" s="93"/>
      <c r="AH5037" s="257">
        <v>2438.9532963460001</v>
      </c>
      <c r="AI5037" s="258">
        <v>2068.8086371348404</v>
      </c>
      <c r="AJ5037" s="258">
        <v>2110.5081458247232</v>
      </c>
      <c r="AK5037" s="276">
        <v>0.98208848107246316</v>
      </c>
      <c r="AL5037" s="93"/>
      <c r="AM5037" s="257">
        <v>2172.2199999999998</v>
      </c>
      <c r="AN5037" s="258">
        <v>2167.4094608409</v>
      </c>
      <c r="AO5037" s="276">
        <v>1.008566524355933</v>
      </c>
      <c r="AQ5037" s="280">
        <v>2157.0269738412908</v>
      </c>
      <c r="AR5037" s="281">
        <v>2174.2708963785772</v>
      </c>
    </row>
    <row r="5038" spans="1:44" x14ac:dyDescent="0.2">
      <c r="A5038" s="260" t="s">
        <v>8393</v>
      </c>
      <c r="B5038" s="261" t="s">
        <v>2226</v>
      </c>
      <c r="C5038" s="261" t="s">
        <v>2310</v>
      </c>
      <c r="D5038" s="262" t="s">
        <v>10612</v>
      </c>
      <c r="E5038" s="257"/>
      <c r="F5038" s="258"/>
      <c r="G5038" s="258"/>
      <c r="H5038" s="258"/>
      <c r="I5038" s="258"/>
      <c r="J5038" s="258"/>
      <c r="K5038" s="259"/>
      <c r="L5038" s="257"/>
      <c r="M5038" s="258"/>
      <c r="N5038" s="258"/>
      <c r="O5038" s="258"/>
      <c r="P5038" s="258"/>
      <c r="Q5038" s="258"/>
      <c r="R5038" s="259"/>
      <c r="S5038" s="267"/>
      <c r="T5038" s="90"/>
      <c r="U5038" s="260"/>
      <c r="V5038" s="273"/>
      <c r="W5038" s="273"/>
      <c r="X5038" s="274"/>
      <c r="Z5038" s="257"/>
      <c r="AA5038" s="258"/>
      <c r="AB5038" s="276"/>
      <c r="AC5038" s="92"/>
      <c r="AD5038" s="257"/>
      <c r="AE5038" s="258"/>
      <c r="AF5038" s="276"/>
      <c r="AG5038" s="93"/>
      <c r="AH5038" s="257"/>
      <c r="AI5038" s="258"/>
      <c r="AJ5038" s="258"/>
      <c r="AK5038" s="276"/>
      <c r="AL5038" s="93"/>
      <c r="AM5038" s="257"/>
      <c r="AN5038" s="258"/>
      <c r="AO5038" s="276"/>
      <c r="AQ5038" s="280"/>
      <c r="AR5038" s="281">
        <v>37.700270350905896</v>
      </c>
    </row>
    <row r="5039" spans="1:44" x14ac:dyDescent="0.2">
      <c r="A5039" s="260" t="s">
        <v>8393</v>
      </c>
      <c r="B5039" s="261" t="s">
        <v>7888</v>
      </c>
      <c r="C5039" s="261" t="s">
        <v>7915</v>
      </c>
      <c r="D5039" s="262" t="s">
        <v>15695</v>
      </c>
      <c r="E5039" s="257">
        <v>373</v>
      </c>
      <c r="F5039" s="258">
        <v>441</v>
      </c>
      <c r="G5039" s="258">
        <v>3185</v>
      </c>
      <c r="H5039" s="258">
        <v>1072</v>
      </c>
      <c r="I5039" s="258">
        <v>117</v>
      </c>
      <c r="J5039" s="258">
        <v>48</v>
      </c>
      <c r="K5039" s="259">
        <v>12</v>
      </c>
      <c r="L5039" s="257">
        <v>396</v>
      </c>
      <c r="M5039" s="258">
        <v>443</v>
      </c>
      <c r="N5039" s="258">
        <v>2296</v>
      </c>
      <c r="O5039" s="258">
        <v>651</v>
      </c>
      <c r="P5039" s="258">
        <v>76</v>
      </c>
      <c r="Q5039" s="258">
        <v>65</v>
      </c>
      <c r="R5039" s="259">
        <v>14</v>
      </c>
      <c r="S5039" s="267">
        <v>9189</v>
      </c>
      <c r="T5039" s="90"/>
      <c r="U5039" s="260">
        <v>4</v>
      </c>
      <c r="V5039" s="273">
        <v>95.752427404375496</v>
      </c>
      <c r="W5039" s="273">
        <v>138.03851174934701</v>
      </c>
      <c r="X5039" s="274">
        <v>1.2383238190000001</v>
      </c>
      <c r="Z5039" s="257">
        <v>18330.300000000003</v>
      </c>
      <c r="AA5039" s="258">
        <v>7097.4055030410618</v>
      </c>
      <c r="AB5039" s="276">
        <v>0.77238061846131911</v>
      </c>
      <c r="AC5039" s="92"/>
      <c r="AD5039" s="257">
        <v>972265.5260284954</v>
      </c>
      <c r="AE5039" s="258">
        <v>9858.7635609571043</v>
      </c>
      <c r="AF5039" s="276">
        <v>1.0728875352004685</v>
      </c>
      <c r="AG5039" s="93"/>
      <c r="AH5039" s="257">
        <v>11378.957572791001</v>
      </c>
      <c r="AI5039" s="258">
        <v>9652.044482954836</v>
      </c>
      <c r="AJ5039" s="258">
        <v>9411.2613518183207</v>
      </c>
      <c r="AK5039" s="276">
        <v>1.0241877627400502</v>
      </c>
      <c r="AL5039" s="93"/>
      <c r="AM5039" s="257">
        <v>9190.7199999999993</v>
      </c>
      <c r="AN5039" s="258">
        <v>9170.3664821885814</v>
      </c>
      <c r="AO5039" s="276">
        <v>0.99797219307743834</v>
      </c>
      <c r="AQ5039" s="280">
        <v>7783.0862210827527</v>
      </c>
      <c r="AR5039" s="281">
        <v>7845.3065537559087</v>
      </c>
    </row>
    <row r="5040" spans="1:44" x14ac:dyDescent="0.2">
      <c r="A5040" s="260" t="s">
        <v>8393</v>
      </c>
      <c r="B5040" s="261" t="s">
        <v>1672</v>
      </c>
      <c r="C5040" s="261" t="s">
        <v>7973</v>
      </c>
      <c r="D5040" s="262" t="s">
        <v>15747</v>
      </c>
      <c r="E5040" s="257"/>
      <c r="F5040" s="258"/>
      <c r="G5040" s="258"/>
      <c r="H5040" s="258"/>
      <c r="I5040" s="258"/>
      <c r="J5040" s="258"/>
      <c r="K5040" s="259"/>
      <c r="L5040" s="257"/>
      <c r="M5040" s="258"/>
      <c r="N5040" s="258"/>
      <c r="O5040" s="258"/>
      <c r="P5040" s="258"/>
      <c r="Q5040" s="258"/>
      <c r="R5040" s="259"/>
      <c r="S5040" s="267"/>
      <c r="T5040" s="90"/>
      <c r="U5040" s="260"/>
      <c r="V5040" s="273"/>
      <c r="W5040" s="273"/>
      <c r="X5040" s="274"/>
      <c r="Z5040" s="257"/>
      <c r="AA5040" s="258"/>
      <c r="AB5040" s="276"/>
      <c r="AC5040" s="92"/>
      <c r="AD5040" s="257"/>
      <c r="AE5040" s="258"/>
      <c r="AF5040" s="276"/>
      <c r="AG5040" s="93"/>
      <c r="AH5040" s="257"/>
      <c r="AI5040" s="258"/>
      <c r="AJ5040" s="258"/>
      <c r="AK5040" s="276"/>
      <c r="AL5040" s="93"/>
      <c r="AM5040" s="257"/>
      <c r="AN5040" s="258"/>
      <c r="AO5040" s="276"/>
      <c r="AQ5040" s="280"/>
      <c r="AR5040" s="281">
        <v>2.2835153723412231</v>
      </c>
    </row>
    <row r="5041" spans="1:44" x14ac:dyDescent="0.2">
      <c r="A5041" s="260" t="s">
        <v>8393</v>
      </c>
      <c r="B5041" s="261" t="s">
        <v>1672</v>
      </c>
      <c r="C5041" s="261" t="s">
        <v>7974</v>
      </c>
      <c r="D5041" s="262" t="s">
        <v>15748</v>
      </c>
      <c r="E5041" s="257"/>
      <c r="F5041" s="258"/>
      <c r="G5041" s="258"/>
      <c r="H5041" s="258"/>
      <c r="I5041" s="258"/>
      <c r="J5041" s="258"/>
      <c r="K5041" s="259"/>
      <c r="L5041" s="257"/>
      <c r="M5041" s="258"/>
      <c r="N5041" s="258"/>
      <c r="O5041" s="258"/>
      <c r="P5041" s="258"/>
      <c r="Q5041" s="258"/>
      <c r="R5041" s="259"/>
      <c r="S5041" s="267"/>
      <c r="T5041" s="90"/>
      <c r="U5041" s="260"/>
      <c r="V5041" s="273"/>
      <c r="W5041" s="273"/>
      <c r="X5041" s="274"/>
      <c r="Z5041" s="257"/>
      <c r="AA5041" s="258"/>
      <c r="AB5041" s="276"/>
      <c r="AC5041" s="92"/>
      <c r="AD5041" s="257"/>
      <c r="AE5041" s="258"/>
      <c r="AF5041" s="276"/>
      <c r="AG5041" s="93"/>
      <c r="AH5041" s="257"/>
      <c r="AI5041" s="258"/>
      <c r="AJ5041" s="258"/>
      <c r="AK5041" s="276"/>
      <c r="AL5041" s="93"/>
      <c r="AM5041" s="257"/>
      <c r="AN5041" s="258"/>
      <c r="AO5041" s="276"/>
      <c r="AQ5041" s="280"/>
      <c r="AR5041" s="281">
        <v>2.5056007674140313</v>
      </c>
    </row>
    <row r="5042" spans="1:44" x14ac:dyDescent="0.2">
      <c r="A5042" s="260" t="s">
        <v>8393</v>
      </c>
      <c r="B5042" s="261" t="s">
        <v>2226</v>
      </c>
      <c r="C5042" s="261" t="s">
        <v>2311</v>
      </c>
      <c r="D5042" s="262" t="s">
        <v>10613</v>
      </c>
      <c r="E5042" s="257">
        <v>77</v>
      </c>
      <c r="F5042" s="258">
        <v>99</v>
      </c>
      <c r="G5042" s="258">
        <v>327</v>
      </c>
      <c r="H5042" s="258">
        <v>105</v>
      </c>
      <c r="I5042" s="258">
        <v>20</v>
      </c>
      <c r="J5042" s="258">
        <v>12</v>
      </c>
      <c r="K5042" s="259">
        <v>7</v>
      </c>
      <c r="L5042" s="257">
        <v>72</v>
      </c>
      <c r="M5042" s="258">
        <v>97</v>
      </c>
      <c r="N5042" s="258">
        <v>340</v>
      </c>
      <c r="O5042" s="258">
        <v>94</v>
      </c>
      <c r="P5042" s="258">
        <v>29</v>
      </c>
      <c r="Q5042" s="258">
        <v>21</v>
      </c>
      <c r="R5042" s="259">
        <v>15</v>
      </c>
      <c r="S5042" s="267">
        <v>1315</v>
      </c>
      <c r="T5042" s="90"/>
      <c r="U5042" s="260">
        <v>19</v>
      </c>
      <c r="V5042" s="273">
        <v>98.457100113498001</v>
      </c>
      <c r="W5042" s="273">
        <v>114.03041825095001</v>
      </c>
      <c r="X5042" s="274">
        <v>1.1689154129999999</v>
      </c>
      <c r="Z5042" s="257">
        <v>2965.4500000000007</v>
      </c>
      <c r="AA5042" s="258">
        <v>1148.2082207597869</v>
      </c>
      <c r="AB5042" s="276">
        <v>0.87316214506447665</v>
      </c>
      <c r="AC5042" s="92"/>
      <c r="AD5042" s="257">
        <v>132591.07327845143</v>
      </c>
      <c r="AE5042" s="258">
        <v>1344.47227300691</v>
      </c>
      <c r="AF5042" s="276">
        <v>1.0224123749101977</v>
      </c>
      <c r="AG5042" s="93"/>
      <c r="AH5042" s="257">
        <v>1537.1237680949998</v>
      </c>
      <c r="AI5042" s="258">
        <v>1303.8441254879433</v>
      </c>
      <c r="AJ5042" s="258">
        <v>1309.6451802342128</v>
      </c>
      <c r="AK5042" s="276">
        <v>0.99592789371423029</v>
      </c>
      <c r="AL5042" s="93"/>
      <c r="AM5042" s="257">
        <v>1323.17</v>
      </c>
      <c r="AN5042" s="258">
        <v>1320.2397438108728</v>
      </c>
      <c r="AO5042" s="276">
        <v>1.0039845960538958</v>
      </c>
      <c r="AQ5042" s="280">
        <v>1173.8205138822043</v>
      </c>
      <c r="AR5042" s="281">
        <v>1183.2043881960319</v>
      </c>
    </row>
    <row r="5043" spans="1:44" x14ac:dyDescent="0.2">
      <c r="A5043" s="260" t="s">
        <v>8393</v>
      </c>
      <c r="B5043" s="261" t="s">
        <v>2226</v>
      </c>
      <c r="C5043" s="261" t="s">
        <v>2312</v>
      </c>
      <c r="D5043" s="262" t="s">
        <v>10614</v>
      </c>
      <c r="E5043" s="257">
        <v>45</v>
      </c>
      <c r="F5043" s="258">
        <v>33</v>
      </c>
      <c r="G5043" s="258">
        <v>362</v>
      </c>
      <c r="H5043" s="258">
        <v>74</v>
      </c>
      <c r="I5043" s="258">
        <v>15</v>
      </c>
      <c r="J5043" s="258">
        <v>1</v>
      </c>
      <c r="K5043" s="259">
        <v>0</v>
      </c>
      <c r="L5043" s="257">
        <v>32</v>
      </c>
      <c r="M5043" s="258">
        <v>28</v>
      </c>
      <c r="N5043" s="258">
        <v>384</v>
      </c>
      <c r="O5043" s="258">
        <v>64</v>
      </c>
      <c r="P5043" s="258">
        <v>6</v>
      </c>
      <c r="Q5043" s="258">
        <v>4</v>
      </c>
      <c r="R5043" s="259">
        <v>0</v>
      </c>
      <c r="S5043" s="267">
        <v>1048</v>
      </c>
      <c r="T5043" s="90"/>
      <c r="U5043" s="260">
        <v>0</v>
      </c>
      <c r="V5043" s="273">
        <v>109.964552790973</v>
      </c>
      <c r="W5043" s="273">
        <v>149.713740458015</v>
      </c>
      <c r="X5043" s="274">
        <v>1.134924754</v>
      </c>
      <c r="Z5043" s="257">
        <v>2065.89</v>
      </c>
      <c r="AA5043" s="258">
        <v>799.9028414525402</v>
      </c>
      <c r="AB5043" s="276">
        <v>0.76326607008830172</v>
      </c>
      <c r="AC5043" s="92"/>
      <c r="AD5043" s="257">
        <v>117672.86502350793</v>
      </c>
      <c r="AE5043" s="258">
        <v>1193.2017774465276</v>
      </c>
      <c r="AF5043" s="276">
        <v>1.1385513143573736</v>
      </c>
      <c r="AG5043" s="93"/>
      <c r="AH5043" s="257">
        <v>1189.401142192</v>
      </c>
      <c r="AI5043" s="258">
        <v>1008.8931836748778</v>
      </c>
      <c r="AJ5043" s="258">
        <v>1029.2287281639415</v>
      </c>
      <c r="AK5043" s="276">
        <v>0.98208848107246327</v>
      </c>
      <c r="AL5043" s="93"/>
      <c r="AM5043" s="257">
        <v>1048</v>
      </c>
      <c r="AN5043" s="258">
        <v>1045.6791277869015</v>
      </c>
      <c r="AO5043" s="276">
        <v>0.9977854272775778</v>
      </c>
      <c r="AQ5043" s="280">
        <v>892.43711272361531</v>
      </c>
      <c r="AR5043" s="281">
        <v>899.57152347871158</v>
      </c>
    </row>
    <row r="5044" spans="1:44" x14ac:dyDescent="0.2">
      <c r="A5044" s="260" t="s">
        <v>8393</v>
      </c>
      <c r="B5044" s="261" t="s">
        <v>644</v>
      </c>
      <c r="C5044" s="261" t="s">
        <v>672</v>
      </c>
      <c r="D5044" s="262" t="s">
        <v>9042</v>
      </c>
      <c r="E5044" s="257"/>
      <c r="F5044" s="258"/>
      <c r="G5044" s="258"/>
      <c r="H5044" s="258"/>
      <c r="I5044" s="258"/>
      <c r="J5044" s="258"/>
      <c r="K5044" s="259"/>
      <c r="L5044" s="257"/>
      <c r="M5044" s="258"/>
      <c r="N5044" s="258"/>
      <c r="O5044" s="258"/>
      <c r="P5044" s="258"/>
      <c r="Q5044" s="258"/>
      <c r="R5044" s="259"/>
      <c r="S5044" s="267"/>
      <c r="T5044" s="90"/>
      <c r="U5044" s="260"/>
      <c r="V5044" s="273"/>
      <c r="W5044" s="273"/>
      <c r="X5044" s="274"/>
      <c r="Z5044" s="257"/>
      <c r="AA5044" s="258"/>
      <c r="AB5044" s="276"/>
      <c r="AC5044" s="92"/>
      <c r="AD5044" s="257"/>
      <c r="AE5044" s="258"/>
      <c r="AF5044" s="276"/>
      <c r="AG5044" s="93"/>
      <c r="AH5044" s="257"/>
      <c r="AI5044" s="258"/>
      <c r="AJ5044" s="258"/>
      <c r="AK5044" s="276"/>
      <c r="AL5044" s="93"/>
      <c r="AM5044" s="257"/>
      <c r="AN5044" s="258"/>
      <c r="AO5044" s="276"/>
      <c r="AQ5044" s="280"/>
      <c r="AR5044" s="281">
        <v>31.855950326884201</v>
      </c>
    </row>
    <row r="5045" spans="1:44" x14ac:dyDescent="0.2">
      <c r="A5045" s="260" t="s">
        <v>8393</v>
      </c>
      <c r="B5045" s="261" t="s">
        <v>1672</v>
      </c>
      <c r="C5045" s="261" t="s">
        <v>7975</v>
      </c>
      <c r="D5045" s="262" t="s">
        <v>15749</v>
      </c>
      <c r="E5045" s="257">
        <v>13</v>
      </c>
      <c r="F5045" s="258">
        <v>12</v>
      </c>
      <c r="G5045" s="258">
        <v>131</v>
      </c>
      <c r="H5045" s="258">
        <v>48</v>
      </c>
      <c r="I5045" s="258">
        <v>9</v>
      </c>
      <c r="J5045" s="258">
        <v>1</v>
      </c>
      <c r="K5045" s="259">
        <v>0</v>
      </c>
      <c r="L5045" s="257">
        <v>8</v>
      </c>
      <c r="M5045" s="258">
        <v>19</v>
      </c>
      <c r="N5045" s="258">
        <v>151</v>
      </c>
      <c r="O5045" s="258">
        <v>43</v>
      </c>
      <c r="P5045" s="258">
        <v>9</v>
      </c>
      <c r="Q5045" s="258">
        <v>3</v>
      </c>
      <c r="R5045" s="259">
        <v>0</v>
      </c>
      <c r="S5045" s="267">
        <v>447</v>
      </c>
      <c r="T5045" s="90"/>
      <c r="U5045" s="260">
        <v>2</v>
      </c>
      <c r="V5045" s="273">
        <v>83.531272206219199</v>
      </c>
      <c r="W5045" s="273">
        <v>92.823266219239301</v>
      </c>
      <c r="X5045" s="274">
        <v>1.1526984950000001</v>
      </c>
      <c r="Z5045" s="257">
        <v>931.78</v>
      </c>
      <c r="AA5045" s="258">
        <v>360.78081098637773</v>
      </c>
      <c r="AB5045" s="276">
        <v>0.80711590824693002</v>
      </c>
      <c r="AC5045" s="92"/>
      <c r="AD5045" s="257">
        <v>41084.140226284399</v>
      </c>
      <c r="AE5045" s="258">
        <v>416.5928069574212</v>
      </c>
      <c r="AF5045" s="276">
        <v>0.93197495963628907</v>
      </c>
      <c r="AG5045" s="93"/>
      <c r="AH5045" s="257">
        <v>515.25622726500001</v>
      </c>
      <c r="AI5045" s="258">
        <v>437.05901826835219</v>
      </c>
      <c r="AJ5045" s="258">
        <v>442.22832876880904</v>
      </c>
      <c r="AK5045" s="276">
        <v>0.98932512028816344</v>
      </c>
      <c r="AL5045" s="93"/>
      <c r="AM5045" s="257">
        <v>447.86</v>
      </c>
      <c r="AN5045" s="258">
        <v>446.86818146053599</v>
      </c>
      <c r="AO5045" s="276">
        <v>0.99970510393855927</v>
      </c>
      <c r="AQ5045" s="280">
        <v>332.55127728404483</v>
      </c>
      <c r="AR5045" s="281">
        <v>335.20979223759207</v>
      </c>
    </row>
    <row r="5046" spans="1:44" x14ac:dyDescent="0.2">
      <c r="A5046" s="260" t="s">
        <v>8392</v>
      </c>
      <c r="B5046" s="261" t="s">
        <v>673</v>
      </c>
      <c r="C5046" s="261" t="s">
        <v>674</v>
      </c>
      <c r="D5046" s="262" t="s">
        <v>9043</v>
      </c>
      <c r="E5046" s="257">
        <v>111</v>
      </c>
      <c r="F5046" s="258">
        <v>191</v>
      </c>
      <c r="G5046" s="258">
        <v>678</v>
      </c>
      <c r="H5046" s="258">
        <v>499</v>
      </c>
      <c r="I5046" s="258">
        <v>247</v>
      </c>
      <c r="J5046" s="258">
        <v>154</v>
      </c>
      <c r="K5046" s="259">
        <v>47</v>
      </c>
      <c r="L5046" s="257">
        <v>87</v>
      </c>
      <c r="M5046" s="258">
        <v>209</v>
      </c>
      <c r="N5046" s="258">
        <v>642</v>
      </c>
      <c r="O5046" s="258">
        <v>545</v>
      </c>
      <c r="P5046" s="258">
        <v>282</v>
      </c>
      <c r="Q5046" s="258">
        <v>171</v>
      </c>
      <c r="R5046" s="259">
        <v>97</v>
      </c>
      <c r="S5046" s="267">
        <v>3960</v>
      </c>
      <c r="T5046" s="90"/>
      <c r="U5046" s="260">
        <v>38</v>
      </c>
      <c r="V5046" s="273">
        <v>97.387309456778496</v>
      </c>
      <c r="W5046" s="273">
        <v>80.151981822772001</v>
      </c>
      <c r="X5046" s="274">
        <v>1.1610015570000001</v>
      </c>
      <c r="Z5046" s="257">
        <v>11547.06</v>
      </c>
      <c r="AA5046" s="258">
        <v>4470.9670429804919</v>
      </c>
      <c r="AB5046" s="276">
        <v>1.1290320815607302</v>
      </c>
      <c r="AC5046" s="92"/>
      <c r="AD5046" s="257">
        <v>366415.94516074896</v>
      </c>
      <c r="AE5046" s="258">
        <v>3715.4543399891927</v>
      </c>
      <c r="AF5046" s="276">
        <v>0.93824604545181634</v>
      </c>
      <c r="AG5046" s="93"/>
      <c r="AH5046" s="257">
        <v>4597.5661657199998</v>
      </c>
      <c r="AI5046" s="258">
        <v>3899.8223572753104</v>
      </c>
      <c r="AJ5046" s="258">
        <v>3931.1147314921491</v>
      </c>
      <c r="AK5046" s="276">
        <v>0.99270574027579517</v>
      </c>
      <c r="AL5046" s="93"/>
      <c r="AM5046" s="257">
        <v>3976.34</v>
      </c>
      <c r="AN5046" s="258">
        <v>3967.5341059009238</v>
      </c>
      <c r="AO5046" s="276">
        <v>1.0019025519951827</v>
      </c>
      <c r="AQ5046" s="280">
        <v>4172.1914346578587</v>
      </c>
      <c r="AR5046" s="281">
        <v>4205.545188126157</v>
      </c>
    </row>
    <row r="5047" spans="1:44" x14ac:dyDescent="0.2">
      <c r="A5047" s="260" t="s">
        <v>8392</v>
      </c>
      <c r="B5047" s="261" t="s">
        <v>673</v>
      </c>
      <c r="C5047" s="261" t="s">
        <v>675</v>
      </c>
      <c r="D5047" s="262" t="s">
        <v>9044</v>
      </c>
      <c r="E5047" s="257">
        <v>530</v>
      </c>
      <c r="F5047" s="258">
        <v>930</v>
      </c>
      <c r="G5047" s="258">
        <v>3029</v>
      </c>
      <c r="H5047" s="258">
        <v>2422</v>
      </c>
      <c r="I5047" s="258">
        <v>1111</v>
      </c>
      <c r="J5047" s="258">
        <v>548</v>
      </c>
      <c r="K5047" s="259">
        <v>200</v>
      </c>
      <c r="L5047" s="257">
        <v>469</v>
      </c>
      <c r="M5047" s="258">
        <v>880</v>
      </c>
      <c r="N5047" s="258">
        <v>2876</v>
      </c>
      <c r="O5047" s="258">
        <v>2443</v>
      </c>
      <c r="P5047" s="258">
        <v>1128</v>
      </c>
      <c r="Q5047" s="258">
        <v>691</v>
      </c>
      <c r="R5047" s="259">
        <v>399</v>
      </c>
      <c r="S5047" s="267">
        <v>17656</v>
      </c>
      <c r="T5047" s="90"/>
      <c r="U5047" s="260">
        <v>102</v>
      </c>
      <c r="V5047" s="273">
        <v>77.734543540873304</v>
      </c>
      <c r="W5047" s="273">
        <v>67.861641275414797</v>
      </c>
      <c r="X5047" s="274">
        <v>1.1610015570000001</v>
      </c>
      <c r="Z5047" s="257">
        <v>50294.669999999991</v>
      </c>
      <c r="AA5047" s="258">
        <v>19473.858454669815</v>
      </c>
      <c r="AB5047" s="276">
        <v>1.1029598127928077</v>
      </c>
      <c r="AC5047" s="92"/>
      <c r="AD5047" s="257">
        <v>1491704.2064206742</v>
      </c>
      <c r="AE5047" s="258">
        <v>15125.867039695449</v>
      </c>
      <c r="AF5047" s="276">
        <v>0.85669840505751305</v>
      </c>
      <c r="AG5047" s="93"/>
      <c r="AH5047" s="257">
        <v>20498.643490392002</v>
      </c>
      <c r="AI5047" s="258">
        <v>17387.692813144669</v>
      </c>
      <c r="AJ5047" s="258">
        <v>17527.212550309443</v>
      </c>
      <c r="AK5047" s="276">
        <v>0.99270574027579539</v>
      </c>
      <c r="AL5047" s="93"/>
      <c r="AM5047" s="257">
        <v>17699.86</v>
      </c>
      <c r="AN5047" s="258">
        <v>17660.662372853312</v>
      </c>
      <c r="AO5047" s="276">
        <v>1.0002640673342384</v>
      </c>
      <c r="AQ5047" s="280">
        <v>16565.905072873215</v>
      </c>
      <c r="AR5047" s="281">
        <v>16698.337901623592</v>
      </c>
    </row>
    <row r="5048" spans="1:44" x14ac:dyDescent="0.2">
      <c r="A5048" s="260" t="s">
        <v>8392</v>
      </c>
      <c r="B5048" s="261" t="s">
        <v>700</v>
      </c>
      <c r="C5048" s="261" t="s">
        <v>701</v>
      </c>
      <c r="D5048" s="262" t="s">
        <v>9068</v>
      </c>
      <c r="E5048" s="257">
        <v>80</v>
      </c>
      <c r="F5048" s="258">
        <v>214</v>
      </c>
      <c r="G5048" s="258">
        <v>740</v>
      </c>
      <c r="H5048" s="258">
        <v>507</v>
      </c>
      <c r="I5048" s="258">
        <v>220</v>
      </c>
      <c r="J5048" s="258">
        <v>118</v>
      </c>
      <c r="K5048" s="259">
        <v>23</v>
      </c>
      <c r="L5048" s="257">
        <v>104</v>
      </c>
      <c r="M5048" s="258">
        <v>182</v>
      </c>
      <c r="N5048" s="258">
        <v>712</v>
      </c>
      <c r="O5048" s="258">
        <v>538</v>
      </c>
      <c r="P5048" s="258">
        <v>269</v>
      </c>
      <c r="Q5048" s="258">
        <v>127</v>
      </c>
      <c r="R5048" s="259">
        <v>33</v>
      </c>
      <c r="S5048" s="267">
        <v>3867</v>
      </c>
      <c r="T5048" s="90"/>
      <c r="U5048" s="260">
        <v>6</v>
      </c>
      <c r="V5048" s="273">
        <v>103.52175356761499</v>
      </c>
      <c r="W5048" s="273">
        <v>94.063615205585705</v>
      </c>
      <c r="X5048" s="274">
        <v>1.1952516870000001</v>
      </c>
      <c r="Z5048" s="257">
        <v>10435.820000000002</v>
      </c>
      <c r="AA5048" s="258">
        <v>4040.7001683958247</v>
      </c>
      <c r="AB5048" s="276">
        <v>1.0449185850519329</v>
      </c>
      <c r="AC5048" s="92"/>
      <c r="AD5048" s="257">
        <v>376742.50392615434</v>
      </c>
      <c r="AE5048" s="258">
        <v>3820.1655516294136</v>
      </c>
      <c r="AF5048" s="276">
        <v>0.98788868674150854</v>
      </c>
      <c r="AG5048" s="93"/>
      <c r="AH5048" s="257">
        <v>4622.0382736290003</v>
      </c>
      <c r="AI5048" s="258">
        <v>3920.5804867101324</v>
      </c>
      <c r="AJ5048" s="258">
        <v>3892.7186336208633</v>
      </c>
      <c r="AK5048" s="276">
        <v>1.0066507974194112</v>
      </c>
      <c r="AL5048" s="93"/>
      <c r="AM5048" s="257">
        <v>3869.58</v>
      </c>
      <c r="AN5048" s="258">
        <v>3861.0105336847701</v>
      </c>
      <c r="AO5048" s="276">
        <v>0.99845113361385318</v>
      </c>
      <c r="AQ5048" s="280">
        <v>4012.0865572857447</v>
      </c>
      <c r="AR5048" s="281">
        <v>4044.1603841992392</v>
      </c>
    </row>
    <row r="5049" spans="1:44" x14ac:dyDescent="0.2">
      <c r="A5049" s="260" t="s">
        <v>8392</v>
      </c>
      <c r="B5049" s="261" t="s">
        <v>700</v>
      </c>
      <c r="C5049" s="261" t="s">
        <v>702</v>
      </c>
      <c r="D5049" s="262" t="s">
        <v>9069</v>
      </c>
      <c r="E5049" s="257">
        <v>286</v>
      </c>
      <c r="F5049" s="258">
        <v>266</v>
      </c>
      <c r="G5049" s="258">
        <v>2407</v>
      </c>
      <c r="H5049" s="258">
        <v>824</v>
      </c>
      <c r="I5049" s="258">
        <v>206</v>
      </c>
      <c r="J5049" s="258">
        <v>99</v>
      </c>
      <c r="K5049" s="259">
        <v>35</v>
      </c>
      <c r="L5049" s="257">
        <v>274</v>
      </c>
      <c r="M5049" s="258">
        <v>264</v>
      </c>
      <c r="N5049" s="258">
        <v>2436</v>
      </c>
      <c r="O5049" s="258">
        <v>644</v>
      </c>
      <c r="P5049" s="258">
        <v>183</v>
      </c>
      <c r="Q5049" s="258">
        <v>118</v>
      </c>
      <c r="R5049" s="259">
        <v>75</v>
      </c>
      <c r="S5049" s="267">
        <v>8117</v>
      </c>
      <c r="T5049" s="90"/>
      <c r="U5049" s="260">
        <v>38</v>
      </c>
      <c r="V5049" s="273">
        <v>107.49287440466099</v>
      </c>
      <c r="W5049" s="273">
        <v>137.851181683899</v>
      </c>
      <c r="X5049" s="274">
        <v>1.1952516870000001</v>
      </c>
      <c r="Z5049" s="257">
        <v>18231.32</v>
      </c>
      <c r="AA5049" s="258">
        <v>7059.0809149715251</v>
      </c>
      <c r="AB5049" s="276">
        <v>0.86966624553055627</v>
      </c>
      <c r="AC5049" s="92"/>
      <c r="AD5049" s="257">
        <v>883366.69697142916</v>
      </c>
      <c r="AE5049" s="258">
        <v>8957.3302456161746</v>
      </c>
      <c r="AF5049" s="276">
        <v>1.1035271954682979</v>
      </c>
      <c r="AG5049" s="93"/>
      <c r="AH5049" s="257">
        <v>9701.8579433790001</v>
      </c>
      <c r="AI5049" s="258">
        <v>8229.4677555278358</v>
      </c>
      <c r="AJ5049" s="258">
        <v>8170.9845226533616</v>
      </c>
      <c r="AK5049" s="276">
        <v>1.0066507974194112</v>
      </c>
      <c r="AL5049" s="93"/>
      <c r="AM5049" s="257">
        <v>8133.34</v>
      </c>
      <c r="AN5049" s="258">
        <v>8115.328127093816</v>
      </c>
      <c r="AO5049" s="276">
        <v>0.99979402822395169</v>
      </c>
      <c r="AQ5049" s="280">
        <v>7840.0815619224304</v>
      </c>
      <c r="AR5049" s="281">
        <v>7902.7575324964309</v>
      </c>
    </row>
    <row r="5050" spans="1:44" x14ac:dyDescent="0.2">
      <c r="A5050" s="260" t="s">
        <v>8392</v>
      </c>
      <c r="B5050" s="261" t="s">
        <v>700</v>
      </c>
      <c r="C5050" s="261" t="s">
        <v>703</v>
      </c>
      <c r="D5050" s="262" t="s">
        <v>9070</v>
      </c>
      <c r="E5050" s="257">
        <v>437</v>
      </c>
      <c r="F5050" s="258">
        <v>598</v>
      </c>
      <c r="G5050" s="258">
        <v>2237</v>
      </c>
      <c r="H5050" s="258">
        <v>1368</v>
      </c>
      <c r="I5050" s="258">
        <v>441</v>
      </c>
      <c r="J5050" s="258">
        <v>214</v>
      </c>
      <c r="K5050" s="259">
        <v>83</v>
      </c>
      <c r="L5050" s="257">
        <v>363</v>
      </c>
      <c r="M5050" s="258">
        <v>604</v>
      </c>
      <c r="N5050" s="258">
        <v>2198</v>
      </c>
      <c r="O5050" s="258">
        <v>1253</v>
      </c>
      <c r="P5050" s="258">
        <v>448</v>
      </c>
      <c r="Q5050" s="258">
        <v>307</v>
      </c>
      <c r="R5050" s="259">
        <v>184</v>
      </c>
      <c r="S5050" s="267">
        <v>10735</v>
      </c>
      <c r="T5050" s="90"/>
      <c r="U5050" s="260">
        <v>45</v>
      </c>
      <c r="V5050" s="273">
        <v>110.65221108135501</v>
      </c>
      <c r="W5050" s="273">
        <v>112.898080864542</v>
      </c>
      <c r="X5050" s="274">
        <v>1.199784918</v>
      </c>
      <c r="Z5050" s="257">
        <v>27586.15</v>
      </c>
      <c r="AA5050" s="258">
        <v>10681.226865775039</v>
      </c>
      <c r="AB5050" s="276">
        <v>0.99499085847927704</v>
      </c>
      <c r="AC5050" s="92"/>
      <c r="AD5050" s="257">
        <v>1113717.3307876461</v>
      </c>
      <c r="AE5050" s="258">
        <v>11293.083570314569</v>
      </c>
      <c r="AF5050" s="276">
        <v>1.0519872911331689</v>
      </c>
      <c r="AG5050" s="93"/>
      <c r="AH5050" s="257">
        <v>12879.69109473</v>
      </c>
      <c r="AI5050" s="258">
        <v>10925.021081923192</v>
      </c>
      <c r="AJ5050" s="258">
        <v>10826.210119323132</v>
      </c>
      <c r="AK5050" s="276">
        <v>1.0084965178689458</v>
      </c>
      <c r="AL5050" s="93"/>
      <c r="AM5050" s="257">
        <v>10754.35</v>
      </c>
      <c r="AN5050" s="258">
        <v>10730.533709842621</v>
      </c>
      <c r="AO5050" s="276">
        <v>0.99958395061412397</v>
      </c>
      <c r="AQ5050" s="280">
        <v>11327.271500393041</v>
      </c>
      <c r="AR5050" s="281">
        <v>11417.82511640265</v>
      </c>
    </row>
    <row r="5051" spans="1:44" x14ac:dyDescent="0.2">
      <c r="A5051" s="260" t="s">
        <v>8392</v>
      </c>
      <c r="B5051" s="261" t="s">
        <v>700</v>
      </c>
      <c r="C5051" s="261" t="s">
        <v>704</v>
      </c>
      <c r="D5051" s="262" t="s">
        <v>9071</v>
      </c>
      <c r="E5051" s="257">
        <v>245</v>
      </c>
      <c r="F5051" s="258">
        <v>455</v>
      </c>
      <c r="G5051" s="258">
        <v>1647</v>
      </c>
      <c r="H5051" s="258">
        <v>1132</v>
      </c>
      <c r="I5051" s="258">
        <v>472</v>
      </c>
      <c r="J5051" s="258">
        <v>313</v>
      </c>
      <c r="K5051" s="259">
        <v>86</v>
      </c>
      <c r="L5051" s="257">
        <v>270</v>
      </c>
      <c r="M5051" s="258">
        <v>433</v>
      </c>
      <c r="N5051" s="258">
        <v>1612</v>
      </c>
      <c r="O5051" s="258">
        <v>1117</v>
      </c>
      <c r="P5051" s="258">
        <v>539</v>
      </c>
      <c r="Q5051" s="258">
        <v>378</v>
      </c>
      <c r="R5051" s="259">
        <v>165</v>
      </c>
      <c r="S5051" s="267">
        <v>8864</v>
      </c>
      <c r="T5051" s="90"/>
      <c r="U5051" s="260">
        <v>92</v>
      </c>
      <c r="V5051" s="273">
        <v>93.058842546182305</v>
      </c>
      <c r="W5051" s="273">
        <v>91.002820397111904</v>
      </c>
      <c r="X5051" s="274">
        <v>1.1952516870000001</v>
      </c>
      <c r="Z5051" s="257">
        <v>24822.919999999995</v>
      </c>
      <c r="AA5051" s="258">
        <v>9611.3172730150618</v>
      </c>
      <c r="AB5051" s="276">
        <v>1.0843092591397858</v>
      </c>
      <c r="AC5051" s="92"/>
      <c r="AD5051" s="257">
        <v>832931.85994301224</v>
      </c>
      <c r="AE5051" s="258">
        <v>8445.9214584203255</v>
      </c>
      <c r="AF5051" s="276">
        <v>0.95283409955102949</v>
      </c>
      <c r="AG5051" s="93"/>
      <c r="AH5051" s="257">
        <v>10594.710953568001</v>
      </c>
      <c r="AI5051" s="258">
        <v>8986.8180590117972</v>
      </c>
      <c r="AJ5051" s="258">
        <v>8922.9526683256627</v>
      </c>
      <c r="AK5051" s="276">
        <v>1.0066507974194114</v>
      </c>
      <c r="AL5051" s="93"/>
      <c r="AM5051" s="257">
        <v>8903.56</v>
      </c>
      <c r="AN5051" s="258">
        <v>8883.8424188915506</v>
      </c>
      <c r="AO5051" s="276">
        <v>1.0022385400374041</v>
      </c>
      <c r="AQ5051" s="280">
        <v>9239.5356551962213</v>
      </c>
      <c r="AR5051" s="281">
        <v>9313.3992827960992</v>
      </c>
    </row>
    <row r="5052" spans="1:44" x14ac:dyDescent="0.2">
      <c r="A5052" s="260" t="s">
        <v>8392</v>
      </c>
      <c r="B5052" s="261" t="s">
        <v>700</v>
      </c>
      <c r="C5052" s="261" t="s">
        <v>705</v>
      </c>
      <c r="D5052" s="262" t="s">
        <v>9072</v>
      </c>
      <c r="E5052" s="257">
        <v>571</v>
      </c>
      <c r="F5052" s="258">
        <v>838</v>
      </c>
      <c r="G5052" s="258">
        <v>5784</v>
      </c>
      <c r="H5052" s="258">
        <v>2162</v>
      </c>
      <c r="I5052" s="258">
        <v>296</v>
      </c>
      <c r="J5052" s="258">
        <v>129</v>
      </c>
      <c r="K5052" s="259">
        <v>31</v>
      </c>
      <c r="L5052" s="257">
        <v>529</v>
      </c>
      <c r="M5052" s="258">
        <v>782</v>
      </c>
      <c r="N5052" s="258">
        <v>5128</v>
      </c>
      <c r="O5052" s="258">
        <v>1386</v>
      </c>
      <c r="P5052" s="258">
        <v>244</v>
      </c>
      <c r="Q5052" s="258">
        <v>151</v>
      </c>
      <c r="R5052" s="259">
        <v>47</v>
      </c>
      <c r="S5052" s="267">
        <v>18078</v>
      </c>
      <c r="T5052" s="90"/>
      <c r="U5052" s="260">
        <v>5</v>
      </c>
      <c r="V5052" s="273">
        <v>109.38017217567101</v>
      </c>
      <c r="W5052" s="273">
        <v>159.86407874363999</v>
      </c>
      <c r="X5052" s="274">
        <v>1.1997924230000001</v>
      </c>
      <c r="Z5052" s="257">
        <v>36965.069999999992</v>
      </c>
      <c r="AA5052" s="258">
        <v>14312.700350692459</v>
      </c>
      <c r="AB5052" s="276">
        <v>0.79171923612636685</v>
      </c>
      <c r="AC5052" s="92"/>
      <c r="AD5052" s="257">
        <v>2070542.9628436398</v>
      </c>
      <c r="AE5052" s="258">
        <v>20995.286747296199</v>
      </c>
      <c r="AF5052" s="276">
        <v>1.161372206399834</v>
      </c>
      <c r="AG5052" s="93"/>
      <c r="AH5052" s="257">
        <v>21689.847422994</v>
      </c>
      <c r="AI5052" s="258">
        <v>18398.115189025375</v>
      </c>
      <c r="AJ5052" s="258">
        <v>18231.655290732178</v>
      </c>
      <c r="AK5052" s="276">
        <v>1.0084995735552704</v>
      </c>
      <c r="AL5052" s="93"/>
      <c r="AM5052" s="257">
        <v>18080.150000000001</v>
      </c>
      <c r="AN5052" s="258">
        <v>18040.110192992699</v>
      </c>
      <c r="AO5052" s="276">
        <v>0.99790409298554594</v>
      </c>
      <c r="AQ5052" s="280">
        <v>16728.520399507866</v>
      </c>
      <c r="AR5052" s="281">
        <v>16862.253224099684</v>
      </c>
    </row>
    <row r="5053" spans="1:44" x14ac:dyDescent="0.2">
      <c r="A5053" s="260" t="s">
        <v>8392</v>
      </c>
      <c r="B5053" s="261" t="s">
        <v>700</v>
      </c>
      <c r="C5053" s="261" t="s">
        <v>706</v>
      </c>
      <c r="D5053" s="262" t="s">
        <v>9073</v>
      </c>
      <c r="E5053" s="257">
        <v>372</v>
      </c>
      <c r="F5053" s="258">
        <v>673</v>
      </c>
      <c r="G5053" s="258">
        <v>2771</v>
      </c>
      <c r="H5053" s="258">
        <v>1616</v>
      </c>
      <c r="I5053" s="258">
        <v>556</v>
      </c>
      <c r="J5053" s="258">
        <v>266</v>
      </c>
      <c r="K5053" s="259">
        <v>94</v>
      </c>
      <c r="L5053" s="257">
        <v>383</v>
      </c>
      <c r="M5053" s="258">
        <v>613</v>
      </c>
      <c r="N5053" s="258">
        <v>2638</v>
      </c>
      <c r="O5053" s="258">
        <v>1580</v>
      </c>
      <c r="P5053" s="258">
        <v>514</v>
      </c>
      <c r="Q5053" s="258">
        <v>353</v>
      </c>
      <c r="R5053" s="259">
        <v>208</v>
      </c>
      <c r="S5053" s="267">
        <v>12637</v>
      </c>
      <c r="T5053" s="90"/>
      <c r="U5053" s="260">
        <v>53</v>
      </c>
      <c r="V5053" s="273">
        <v>99.902512266297606</v>
      </c>
      <c r="W5053" s="273">
        <v>96.418499762620598</v>
      </c>
      <c r="X5053" s="274">
        <v>1.1997924230000001</v>
      </c>
      <c r="Z5053" s="257">
        <v>32264.84</v>
      </c>
      <c r="AA5053" s="258">
        <v>12492.793515149198</v>
      </c>
      <c r="AB5053" s="276">
        <v>0.98858855069630436</v>
      </c>
      <c r="AC5053" s="92"/>
      <c r="AD5053" s="257">
        <v>1226261.4352830243</v>
      </c>
      <c r="AE5053" s="258">
        <v>12434.279762811335</v>
      </c>
      <c r="AF5053" s="276">
        <v>0.98395819916209026</v>
      </c>
      <c r="AG5053" s="93"/>
      <c r="AH5053" s="257">
        <v>15161.776849451002</v>
      </c>
      <c r="AI5053" s="258">
        <v>12860.768981287403</v>
      </c>
      <c r="AJ5053" s="258">
        <v>12744.409111017954</v>
      </c>
      <c r="AK5053" s="276">
        <v>1.0084995735552706</v>
      </c>
      <c r="AL5053" s="93"/>
      <c r="AM5053" s="257">
        <v>12659.79</v>
      </c>
      <c r="AN5053" s="258">
        <v>12631.753974394409</v>
      </c>
      <c r="AO5053" s="276">
        <v>0.99958486780045963</v>
      </c>
      <c r="AQ5053" s="280">
        <v>12391.720315307346</v>
      </c>
      <c r="AR5053" s="281">
        <v>12490.78345536644</v>
      </c>
    </row>
    <row r="5054" spans="1:44" x14ac:dyDescent="0.2">
      <c r="A5054" s="260" t="s">
        <v>8392</v>
      </c>
      <c r="B5054" s="261" t="s">
        <v>617</v>
      </c>
      <c r="C5054" s="261" t="s">
        <v>618</v>
      </c>
      <c r="D5054" s="262" t="s">
        <v>8990</v>
      </c>
      <c r="E5054" s="257">
        <v>350</v>
      </c>
      <c r="F5054" s="258">
        <v>852</v>
      </c>
      <c r="G5054" s="258">
        <v>2356</v>
      </c>
      <c r="H5054" s="258">
        <v>1967</v>
      </c>
      <c r="I5054" s="258">
        <v>798</v>
      </c>
      <c r="J5054" s="258">
        <v>545</v>
      </c>
      <c r="K5054" s="259">
        <v>169</v>
      </c>
      <c r="L5054" s="257">
        <v>335</v>
      </c>
      <c r="M5054" s="258">
        <v>772</v>
      </c>
      <c r="N5054" s="258">
        <v>2308</v>
      </c>
      <c r="O5054" s="258">
        <v>2001</v>
      </c>
      <c r="P5054" s="258">
        <v>899</v>
      </c>
      <c r="Q5054" s="258">
        <v>599</v>
      </c>
      <c r="R5054" s="259">
        <v>279</v>
      </c>
      <c r="S5054" s="267">
        <v>14230</v>
      </c>
      <c r="T5054" s="90"/>
      <c r="U5054" s="260">
        <v>114</v>
      </c>
      <c r="V5054" s="273">
        <v>76.994923418586694</v>
      </c>
      <c r="W5054" s="273">
        <v>73.533591004919103</v>
      </c>
      <c r="X5054" s="274">
        <v>1.195640893</v>
      </c>
      <c r="Z5054" s="257">
        <v>40452.950000000004</v>
      </c>
      <c r="AA5054" s="258">
        <v>15663.190997651154</v>
      </c>
      <c r="AB5054" s="276">
        <v>1.1007161628707769</v>
      </c>
      <c r="AC5054" s="92"/>
      <c r="AD5054" s="257">
        <v>1218612.1941683702</v>
      </c>
      <c r="AE5054" s="258">
        <v>12356.716527716322</v>
      </c>
      <c r="AF5054" s="276">
        <v>0.86835674825835008</v>
      </c>
      <c r="AG5054" s="93"/>
      <c r="AH5054" s="257">
        <v>17013.969907390001</v>
      </c>
      <c r="AI5054" s="258">
        <v>14431.866304736024</v>
      </c>
      <c r="AJ5054" s="258">
        <v>14326.895826273292</v>
      </c>
      <c r="AK5054" s="276">
        <v>1.0068092639686079</v>
      </c>
      <c r="AL5054" s="93"/>
      <c r="AM5054" s="257">
        <v>14279.02</v>
      </c>
      <c r="AN5054" s="258">
        <v>14247.398071805083</v>
      </c>
      <c r="AO5054" s="276">
        <v>1.0012226332962111</v>
      </c>
      <c r="AQ5054" s="280">
        <v>13710.594578634131</v>
      </c>
      <c r="AR5054" s="281">
        <v>13820.201196317303</v>
      </c>
    </row>
    <row r="5055" spans="1:44" x14ac:dyDescent="0.2">
      <c r="A5055" s="260" t="s">
        <v>8392</v>
      </c>
      <c r="B5055" s="261" t="s">
        <v>700</v>
      </c>
      <c r="C5055" s="261" t="s">
        <v>707</v>
      </c>
      <c r="D5055" s="262" t="s">
        <v>9074</v>
      </c>
      <c r="E5055" s="257">
        <v>491</v>
      </c>
      <c r="F5055" s="258">
        <v>829</v>
      </c>
      <c r="G5055" s="258">
        <v>3257</v>
      </c>
      <c r="H5055" s="258">
        <v>1677</v>
      </c>
      <c r="I5055" s="258">
        <v>289</v>
      </c>
      <c r="J5055" s="258">
        <v>213</v>
      </c>
      <c r="K5055" s="259">
        <v>45</v>
      </c>
      <c r="L5055" s="257">
        <v>455</v>
      </c>
      <c r="M5055" s="258">
        <v>812</v>
      </c>
      <c r="N5055" s="258">
        <v>2647</v>
      </c>
      <c r="O5055" s="258">
        <v>1255</v>
      </c>
      <c r="P5055" s="258">
        <v>308</v>
      </c>
      <c r="Q5055" s="258">
        <v>227</v>
      </c>
      <c r="R5055" s="259">
        <v>64</v>
      </c>
      <c r="S5055" s="267">
        <v>12569</v>
      </c>
      <c r="T5055" s="90"/>
      <c r="U5055" s="260">
        <v>1</v>
      </c>
      <c r="V5055" s="273">
        <v>123.791504338762</v>
      </c>
      <c r="W5055" s="273">
        <v>176.18411839592599</v>
      </c>
      <c r="X5055" s="274">
        <v>1.1997924230000001</v>
      </c>
      <c r="Z5055" s="257">
        <v>28379.360000000001</v>
      </c>
      <c r="AA5055" s="258">
        <v>10988.354027854612</v>
      </c>
      <c r="AB5055" s="276">
        <v>0.87424250360845024</v>
      </c>
      <c r="AC5055" s="92"/>
      <c r="AD5055" s="257">
        <v>1535445.4202914236</v>
      </c>
      <c r="AE5055" s="258">
        <v>15569.402549159082</v>
      </c>
      <c r="AF5055" s="276">
        <v>1.2387144998933155</v>
      </c>
      <c r="AG5055" s="93"/>
      <c r="AH5055" s="257">
        <v>15080.190964687001</v>
      </c>
      <c r="AI5055" s="258">
        <v>12791.564875033739</v>
      </c>
      <c r="AJ5055" s="258">
        <v>12675.831140016195</v>
      </c>
      <c r="AK5055" s="276">
        <v>1.0084995735552704</v>
      </c>
      <c r="AL5055" s="93"/>
      <c r="AM5055" s="257">
        <v>12569.43</v>
      </c>
      <c r="AN5055" s="258">
        <v>12541.594083185606</v>
      </c>
      <c r="AO5055" s="276">
        <v>0.99781956266891603</v>
      </c>
      <c r="AQ5055" s="280">
        <v>13697.193708728095</v>
      </c>
      <c r="AR5055" s="281">
        <v>13806.693195825794</v>
      </c>
    </row>
    <row r="5056" spans="1:44" x14ac:dyDescent="0.2">
      <c r="A5056" s="260" t="s">
        <v>8392</v>
      </c>
      <c r="B5056" s="261" t="s">
        <v>673</v>
      </c>
      <c r="C5056" s="261" t="s">
        <v>676</v>
      </c>
      <c r="D5056" s="262" t="s">
        <v>9045</v>
      </c>
      <c r="E5056" s="257">
        <v>250</v>
      </c>
      <c r="F5056" s="258">
        <v>393</v>
      </c>
      <c r="G5056" s="258">
        <v>1624</v>
      </c>
      <c r="H5056" s="258">
        <v>1233</v>
      </c>
      <c r="I5056" s="258">
        <v>474</v>
      </c>
      <c r="J5056" s="258">
        <v>305</v>
      </c>
      <c r="K5056" s="259">
        <v>158</v>
      </c>
      <c r="L5056" s="257">
        <v>228</v>
      </c>
      <c r="M5056" s="258">
        <v>404</v>
      </c>
      <c r="N5056" s="258">
        <v>1560</v>
      </c>
      <c r="O5056" s="258">
        <v>1164</v>
      </c>
      <c r="P5056" s="258">
        <v>494</v>
      </c>
      <c r="Q5056" s="258">
        <v>415</v>
      </c>
      <c r="R5056" s="259">
        <v>336</v>
      </c>
      <c r="S5056" s="267">
        <v>9038</v>
      </c>
      <c r="T5056" s="90"/>
      <c r="U5056" s="260">
        <v>280</v>
      </c>
      <c r="V5056" s="273">
        <v>110.939370249809</v>
      </c>
      <c r="W5056" s="273">
        <v>124.727041380836</v>
      </c>
      <c r="X5056" s="274">
        <v>1.1610015570000001</v>
      </c>
      <c r="Z5056" s="257">
        <v>26420.14</v>
      </c>
      <c r="AA5056" s="258">
        <v>10229.753306116936</v>
      </c>
      <c r="AB5056" s="276">
        <v>1.1318602905639452</v>
      </c>
      <c r="AC5056" s="92"/>
      <c r="AD5056" s="257">
        <v>963649.55337518558</v>
      </c>
      <c r="AE5056" s="258">
        <v>9771.3976768825887</v>
      </c>
      <c r="AF5056" s="276">
        <v>1.0811460142600784</v>
      </c>
      <c r="AG5056" s="93"/>
      <c r="AH5056" s="257">
        <v>10493.132072166001</v>
      </c>
      <c r="AI5056" s="258">
        <v>8900.6551679429958</v>
      </c>
      <c r="AJ5056" s="258">
        <v>8972.0744806126386</v>
      </c>
      <c r="AK5056" s="276">
        <v>0.99270574027579539</v>
      </c>
      <c r="AL5056" s="93"/>
      <c r="AM5056" s="257">
        <v>9158.4</v>
      </c>
      <c r="AN5056" s="258">
        <v>9138.11805717897</v>
      </c>
      <c r="AO5056" s="276">
        <v>1.0110774570899501</v>
      </c>
      <c r="AQ5056" s="280">
        <v>11100.80497879474</v>
      </c>
      <c r="AR5056" s="281">
        <v>11189.548153301723</v>
      </c>
    </row>
    <row r="5057" spans="1:44" x14ac:dyDescent="0.2">
      <c r="A5057" s="260" t="s">
        <v>8392</v>
      </c>
      <c r="B5057" s="261" t="s">
        <v>700</v>
      </c>
      <c r="C5057" s="261" t="s">
        <v>708</v>
      </c>
      <c r="D5057" s="262" t="s">
        <v>9075</v>
      </c>
      <c r="E5057" s="257">
        <v>389</v>
      </c>
      <c r="F5057" s="258">
        <v>484</v>
      </c>
      <c r="G5057" s="258">
        <v>1508</v>
      </c>
      <c r="H5057" s="258">
        <v>1117</v>
      </c>
      <c r="I5057" s="258">
        <v>385</v>
      </c>
      <c r="J5057" s="258">
        <v>239</v>
      </c>
      <c r="K5057" s="259">
        <v>103</v>
      </c>
      <c r="L5057" s="257">
        <v>363</v>
      </c>
      <c r="M5057" s="258">
        <v>526</v>
      </c>
      <c r="N5057" s="258">
        <v>1577</v>
      </c>
      <c r="O5057" s="258">
        <v>1118</v>
      </c>
      <c r="P5057" s="258">
        <v>425</v>
      </c>
      <c r="Q5057" s="258">
        <v>333</v>
      </c>
      <c r="R5057" s="259">
        <v>258</v>
      </c>
      <c r="S5057" s="267">
        <v>8825</v>
      </c>
      <c r="T5057" s="90"/>
      <c r="U5057" s="260">
        <v>112</v>
      </c>
      <c r="V5057" s="273">
        <v>82.944372927163698</v>
      </c>
      <c r="W5057" s="273">
        <v>78.122492917846998</v>
      </c>
      <c r="X5057" s="274">
        <v>1.1997924230000001</v>
      </c>
      <c r="Z5057" s="257">
        <v>24694.799999999999</v>
      </c>
      <c r="AA5057" s="258">
        <v>9561.7098147056186</v>
      </c>
      <c r="AB5057" s="276">
        <v>1.0834798656890219</v>
      </c>
      <c r="AC5057" s="92"/>
      <c r="AD5057" s="257">
        <v>779044.56394612149</v>
      </c>
      <c r="AE5057" s="258">
        <v>7899.5047687915658</v>
      </c>
      <c r="AF5057" s="276">
        <v>0.89512801912652307</v>
      </c>
      <c r="AG5057" s="93"/>
      <c r="AH5057" s="257">
        <v>10588.168132975001</v>
      </c>
      <c r="AI5057" s="258">
        <v>8981.2682013026297</v>
      </c>
      <c r="AJ5057" s="258">
        <v>8900.0087366252628</v>
      </c>
      <c r="AK5057" s="276">
        <v>1.0084995735552706</v>
      </c>
      <c r="AL5057" s="93"/>
      <c r="AM5057" s="257">
        <v>8873.16</v>
      </c>
      <c r="AN5057" s="258">
        <v>8853.5097419023132</v>
      </c>
      <c r="AO5057" s="276">
        <v>1.003230565654653</v>
      </c>
      <c r="AQ5057" s="280">
        <v>8659.5871075562773</v>
      </c>
      <c r="AR5057" s="281">
        <v>8728.8144519977159</v>
      </c>
    </row>
    <row r="5058" spans="1:44" x14ac:dyDescent="0.2">
      <c r="A5058" s="260" t="s">
        <v>8392</v>
      </c>
      <c r="B5058" s="261" t="s">
        <v>617</v>
      </c>
      <c r="C5058" s="261" t="s">
        <v>619</v>
      </c>
      <c r="D5058" s="262" t="s">
        <v>8991</v>
      </c>
      <c r="E5058" s="257">
        <v>218</v>
      </c>
      <c r="F5058" s="258">
        <v>549</v>
      </c>
      <c r="G5058" s="258">
        <v>1549</v>
      </c>
      <c r="H5058" s="258">
        <v>1375</v>
      </c>
      <c r="I5058" s="258">
        <v>644</v>
      </c>
      <c r="J5058" s="258">
        <v>326</v>
      </c>
      <c r="K5058" s="259">
        <v>101</v>
      </c>
      <c r="L5058" s="257">
        <v>204</v>
      </c>
      <c r="M5058" s="258">
        <v>441</v>
      </c>
      <c r="N5058" s="258">
        <v>1507</v>
      </c>
      <c r="O5058" s="258">
        <v>1430</v>
      </c>
      <c r="P5058" s="258">
        <v>723</v>
      </c>
      <c r="Q5058" s="258">
        <v>351</v>
      </c>
      <c r="R5058" s="259">
        <v>188</v>
      </c>
      <c r="S5058" s="267">
        <v>9606</v>
      </c>
      <c r="T5058" s="90"/>
      <c r="U5058" s="260">
        <v>96</v>
      </c>
      <c r="V5058" s="273">
        <v>75.344053672165003</v>
      </c>
      <c r="W5058" s="273">
        <v>64.445508483397504</v>
      </c>
      <c r="X5058" s="274">
        <v>1.195640893</v>
      </c>
      <c r="Z5058" s="257">
        <v>27591.33</v>
      </c>
      <c r="AA5058" s="258">
        <v>10683.232537286456</v>
      </c>
      <c r="AB5058" s="276">
        <v>1.1121416341126855</v>
      </c>
      <c r="AC5058" s="92"/>
      <c r="AD5058" s="257">
        <v>797816.89887737471</v>
      </c>
      <c r="AE5058" s="258">
        <v>8089.856073676664</v>
      </c>
      <c r="AF5058" s="276">
        <v>0.84216698664133505</v>
      </c>
      <c r="AG5058" s="93"/>
      <c r="AH5058" s="257">
        <v>11485.326418158</v>
      </c>
      <c r="AI5058" s="258">
        <v>9742.2703951717667</v>
      </c>
      <c r="AJ5058" s="258">
        <v>9671.4097896824478</v>
      </c>
      <c r="AK5058" s="276">
        <v>1.0068092639686079</v>
      </c>
      <c r="AL5058" s="93"/>
      <c r="AM5058" s="257">
        <v>9647.2800000000007</v>
      </c>
      <c r="AN5058" s="258">
        <v>9625.9153968664323</v>
      </c>
      <c r="AO5058" s="276">
        <v>1.0020732247414565</v>
      </c>
      <c r="AQ5058" s="280">
        <v>9077.1091012821307</v>
      </c>
      <c r="AR5058" s="281">
        <v>9149.6742421464878</v>
      </c>
    </row>
    <row r="5059" spans="1:44" x14ac:dyDescent="0.2">
      <c r="A5059" s="260" t="s">
        <v>8392</v>
      </c>
      <c r="B5059" s="261" t="s">
        <v>617</v>
      </c>
      <c r="C5059" s="261" t="s">
        <v>620</v>
      </c>
      <c r="D5059" s="262" t="s">
        <v>8992</v>
      </c>
      <c r="E5059" s="257">
        <v>464</v>
      </c>
      <c r="F5059" s="258">
        <v>826</v>
      </c>
      <c r="G5059" s="258">
        <v>3072</v>
      </c>
      <c r="H5059" s="258">
        <v>1913</v>
      </c>
      <c r="I5059" s="258">
        <v>580</v>
      </c>
      <c r="J5059" s="258">
        <v>266</v>
      </c>
      <c r="K5059" s="259">
        <v>86</v>
      </c>
      <c r="L5059" s="257">
        <v>438</v>
      </c>
      <c r="M5059" s="258">
        <v>756</v>
      </c>
      <c r="N5059" s="258">
        <v>2966</v>
      </c>
      <c r="O5059" s="258">
        <v>1810</v>
      </c>
      <c r="P5059" s="258">
        <v>576</v>
      </c>
      <c r="Q5059" s="258">
        <v>300</v>
      </c>
      <c r="R5059" s="259">
        <v>129</v>
      </c>
      <c r="S5059" s="267">
        <v>14182</v>
      </c>
      <c r="T5059" s="90"/>
      <c r="U5059" s="260">
        <v>0</v>
      </c>
      <c r="V5059" s="273">
        <v>79.746832109944194</v>
      </c>
      <c r="W5059" s="273">
        <v>62.386389280677001</v>
      </c>
      <c r="X5059" s="274">
        <v>1.195640893</v>
      </c>
      <c r="Z5059" s="257">
        <v>35044.329999999994</v>
      </c>
      <c r="AA5059" s="258">
        <v>13568.998903039606</v>
      </c>
      <c r="AB5059" s="276">
        <v>0.95677611782820526</v>
      </c>
      <c r="AC5059" s="92"/>
      <c r="AD5059" s="257">
        <v>1187264.3784276221</v>
      </c>
      <c r="AE5059" s="258">
        <v>12038.849962187773</v>
      </c>
      <c r="AF5059" s="276">
        <v>0.84888238345704226</v>
      </c>
      <c r="AG5059" s="93"/>
      <c r="AH5059" s="257">
        <v>16956.579144526</v>
      </c>
      <c r="AI5059" s="258">
        <v>14383.185378339163</v>
      </c>
      <c r="AJ5059" s="258">
        <v>14278.568981602799</v>
      </c>
      <c r="AK5059" s="276">
        <v>1.0068092639686079</v>
      </c>
      <c r="AL5059" s="93"/>
      <c r="AM5059" s="257">
        <v>14182</v>
      </c>
      <c r="AN5059" s="258">
        <v>14150.592929650609</v>
      </c>
      <c r="AO5059" s="276">
        <v>0.99778542727757791</v>
      </c>
      <c r="AQ5059" s="280">
        <v>11571.234313888122</v>
      </c>
      <c r="AR5059" s="281">
        <v>11663.738242021273</v>
      </c>
    </row>
    <row r="5060" spans="1:44" x14ac:dyDescent="0.2">
      <c r="A5060" s="260" t="s">
        <v>8392</v>
      </c>
      <c r="B5060" s="261" t="s">
        <v>673</v>
      </c>
      <c r="C5060" s="261" t="s">
        <v>677</v>
      </c>
      <c r="D5060" s="262" t="s">
        <v>9046</v>
      </c>
      <c r="E5060" s="257">
        <v>198</v>
      </c>
      <c r="F5060" s="258">
        <v>499</v>
      </c>
      <c r="G5060" s="258">
        <v>1276</v>
      </c>
      <c r="H5060" s="258">
        <v>1238</v>
      </c>
      <c r="I5060" s="258">
        <v>570</v>
      </c>
      <c r="J5060" s="258">
        <v>339</v>
      </c>
      <c r="K5060" s="259">
        <v>124</v>
      </c>
      <c r="L5060" s="257">
        <v>168</v>
      </c>
      <c r="M5060" s="258">
        <v>452</v>
      </c>
      <c r="N5060" s="258">
        <v>1279</v>
      </c>
      <c r="O5060" s="258">
        <v>1249</v>
      </c>
      <c r="P5060" s="258">
        <v>632</v>
      </c>
      <c r="Q5060" s="258">
        <v>367</v>
      </c>
      <c r="R5060" s="259">
        <v>285</v>
      </c>
      <c r="S5060" s="267">
        <v>8676</v>
      </c>
      <c r="T5060" s="90"/>
      <c r="U5060" s="260">
        <v>40</v>
      </c>
      <c r="V5060" s="273">
        <v>86.580990992643706</v>
      </c>
      <c r="W5060" s="273">
        <v>61.090930044946397</v>
      </c>
      <c r="X5060" s="274">
        <v>1.1610015570000001</v>
      </c>
      <c r="Z5060" s="257">
        <v>25882.420000000002</v>
      </c>
      <c r="AA5060" s="258">
        <v>10021.550664201897</v>
      </c>
      <c r="AB5060" s="276">
        <v>1.1550888271325377</v>
      </c>
      <c r="AC5060" s="92"/>
      <c r="AD5060" s="257">
        <v>739145.87169249845</v>
      </c>
      <c r="AE5060" s="258">
        <v>7494.9323934584381</v>
      </c>
      <c r="AF5060" s="276">
        <v>0.86386957047699842</v>
      </c>
      <c r="AG5060" s="93"/>
      <c r="AH5060" s="257">
        <v>10072.849508532001</v>
      </c>
      <c r="AI5060" s="258">
        <v>8544.1562554849988</v>
      </c>
      <c r="AJ5060" s="258">
        <v>8612.7150026328</v>
      </c>
      <c r="AK5060" s="276">
        <v>0.99270574027579528</v>
      </c>
      <c r="AL5060" s="93"/>
      <c r="AM5060" s="257">
        <v>8693.2000000000007</v>
      </c>
      <c r="AN5060" s="258">
        <v>8673.948276409441</v>
      </c>
      <c r="AO5060" s="276">
        <v>0.99976351733626567</v>
      </c>
      <c r="AQ5060" s="280">
        <v>8592.1316098942843</v>
      </c>
      <c r="AR5060" s="281">
        <v>8660.8196947944652</v>
      </c>
    </row>
    <row r="5061" spans="1:44" x14ac:dyDescent="0.2">
      <c r="A5061" s="260" t="s">
        <v>8392</v>
      </c>
      <c r="B5061" s="261" t="s">
        <v>700</v>
      </c>
      <c r="C5061" s="261" t="s">
        <v>709</v>
      </c>
      <c r="D5061" s="262" t="s">
        <v>9076</v>
      </c>
      <c r="E5061" s="257">
        <v>506</v>
      </c>
      <c r="F5061" s="258">
        <v>795</v>
      </c>
      <c r="G5061" s="258">
        <v>3928</v>
      </c>
      <c r="H5061" s="258">
        <v>1475</v>
      </c>
      <c r="I5061" s="258">
        <v>427</v>
      </c>
      <c r="J5061" s="258">
        <v>230</v>
      </c>
      <c r="K5061" s="259">
        <v>58</v>
      </c>
      <c r="L5061" s="257">
        <v>465</v>
      </c>
      <c r="M5061" s="258">
        <v>792</v>
      </c>
      <c r="N5061" s="258">
        <v>3366</v>
      </c>
      <c r="O5061" s="258">
        <v>1480</v>
      </c>
      <c r="P5061" s="258">
        <v>432</v>
      </c>
      <c r="Q5061" s="258">
        <v>268</v>
      </c>
      <c r="R5061" s="259">
        <v>169</v>
      </c>
      <c r="S5061" s="267">
        <v>14391</v>
      </c>
      <c r="T5061" s="90"/>
      <c r="U5061" s="260">
        <v>83</v>
      </c>
      <c r="V5061" s="273">
        <v>109.58430779157599</v>
      </c>
      <c r="W5061" s="273">
        <v>108.339098423282</v>
      </c>
      <c r="X5061" s="274">
        <v>1.1997924230000001</v>
      </c>
      <c r="Z5061" s="257">
        <v>33341.9</v>
      </c>
      <c r="AA5061" s="258">
        <v>12909.826055320687</v>
      </c>
      <c r="AB5061" s="276">
        <v>0.89707637101804516</v>
      </c>
      <c r="AC5061" s="92"/>
      <c r="AD5061" s="257">
        <v>1473467.2467212125</v>
      </c>
      <c r="AE5061" s="258">
        <v>14940.944434774841</v>
      </c>
      <c r="AF5061" s="276">
        <v>1.0382144697918727</v>
      </c>
      <c r="AG5061" s="93"/>
      <c r="AH5061" s="257">
        <v>17266.212759393002</v>
      </c>
      <c r="AI5061" s="258">
        <v>14645.827839653955</v>
      </c>
      <c r="AJ5061" s="258">
        <v>14513.317363033899</v>
      </c>
      <c r="AK5061" s="276">
        <v>1.0084995735552706</v>
      </c>
      <c r="AL5061" s="93"/>
      <c r="AM5061" s="257">
        <v>14426.69</v>
      </c>
      <c r="AN5061" s="258">
        <v>14394.74104585116</v>
      </c>
      <c r="AO5061" s="276">
        <v>1.0002599573241027</v>
      </c>
      <c r="AQ5061" s="280">
        <v>13520.603293628395</v>
      </c>
      <c r="AR5061" s="281">
        <v>13628.691063823273</v>
      </c>
    </row>
    <row r="5062" spans="1:44" x14ac:dyDescent="0.2">
      <c r="A5062" s="260" t="s">
        <v>8392</v>
      </c>
      <c r="B5062" s="261" t="s">
        <v>700</v>
      </c>
      <c r="C5062" s="261" t="s">
        <v>710</v>
      </c>
      <c r="D5062" s="262" t="s">
        <v>9077</v>
      </c>
      <c r="E5062" s="257">
        <v>298</v>
      </c>
      <c r="F5062" s="258">
        <v>507</v>
      </c>
      <c r="G5062" s="258">
        <v>2212</v>
      </c>
      <c r="H5062" s="258">
        <v>897</v>
      </c>
      <c r="I5062" s="258">
        <v>205</v>
      </c>
      <c r="J5062" s="258">
        <v>106</v>
      </c>
      <c r="K5062" s="259">
        <v>36</v>
      </c>
      <c r="L5062" s="257">
        <v>305</v>
      </c>
      <c r="M5062" s="258">
        <v>480</v>
      </c>
      <c r="N5062" s="258">
        <v>1901</v>
      </c>
      <c r="O5062" s="258">
        <v>698</v>
      </c>
      <c r="P5062" s="258">
        <v>170</v>
      </c>
      <c r="Q5062" s="258">
        <v>139</v>
      </c>
      <c r="R5062" s="259">
        <v>58</v>
      </c>
      <c r="S5062" s="267">
        <v>8012</v>
      </c>
      <c r="T5062" s="90"/>
      <c r="U5062" s="260">
        <v>11</v>
      </c>
      <c r="V5062" s="273">
        <v>113.551972987901</v>
      </c>
      <c r="W5062" s="273">
        <v>140.79548290491601</v>
      </c>
      <c r="X5062" s="274">
        <v>1.1997924230000001</v>
      </c>
      <c r="Z5062" s="257">
        <v>17827.849999999999</v>
      </c>
      <c r="AA5062" s="258">
        <v>6902.8592383862006</v>
      </c>
      <c r="AB5062" s="276">
        <v>0.86156505721245635</v>
      </c>
      <c r="AC5062" s="92"/>
      <c r="AD5062" s="257">
        <v>890202.39386220637</v>
      </c>
      <c r="AE5062" s="258">
        <v>9026.6441497055475</v>
      </c>
      <c r="AF5062" s="276">
        <v>1.126640557876379</v>
      </c>
      <c r="AG5062" s="93"/>
      <c r="AH5062" s="257">
        <v>9612.7368930760003</v>
      </c>
      <c r="AI5062" s="258">
        <v>8153.87204859339</v>
      </c>
      <c r="AJ5062" s="258">
        <v>8080.0985833248269</v>
      </c>
      <c r="AK5062" s="276">
        <v>1.0084995735552704</v>
      </c>
      <c r="AL5062" s="93"/>
      <c r="AM5062" s="257">
        <v>8016.73</v>
      </c>
      <c r="AN5062" s="258">
        <v>7998.9763684189766</v>
      </c>
      <c r="AO5062" s="276">
        <v>0.99837448432588327</v>
      </c>
      <c r="AQ5062" s="280">
        <v>7830.3935654365941</v>
      </c>
      <c r="AR5062" s="281">
        <v>7892.9920872522016</v>
      </c>
    </row>
    <row r="5063" spans="1:44" x14ac:dyDescent="0.2">
      <c r="A5063" s="260" t="s">
        <v>8392</v>
      </c>
      <c r="B5063" s="261" t="s">
        <v>617</v>
      </c>
      <c r="C5063" s="261" t="s">
        <v>621</v>
      </c>
      <c r="D5063" s="262" t="s">
        <v>8993</v>
      </c>
      <c r="E5063" s="257">
        <v>399</v>
      </c>
      <c r="F5063" s="258">
        <v>859</v>
      </c>
      <c r="G5063" s="258">
        <v>2670</v>
      </c>
      <c r="H5063" s="258">
        <v>1803</v>
      </c>
      <c r="I5063" s="258">
        <v>659</v>
      </c>
      <c r="J5063" s="258">
        <v>310</v>
      </c>
      <c r="K5063" s="259">
        <v>97</v>
      </c>
      <c r="L5063" s="257">
        <v>437</v>
      </c>
      <c r="M5063" s="258">
        <v>798</v>
      </c>
      <c r="N5063" s="258">
        <v>2621</v>
      </c>
      <c r="O5063" s="258">
        <v>1787</v>
      </c>
      <c r="P5063" s="258">
        <v>737</v>
      </c>
      <c r="Q5063" s="258">
        <v>402</v>
      </c>
      <c r="R5063" s="259">
        <v>185</v>
      </c>
      <c r="S5063" s="267">
        <v>13764</v>
      </c>
      <c r="T5063" s="90"/>
      <c r="U5063" s="260">
        <v>138</v>
      </c>
      <c r="V5063" s="273">
        <v>79.775578068980295</v>
      </c>
      <c r="W5063" s="273">
        <v>83.826216412490894</v>
      </c>
      <c r="X5063" s="274">
        <v>1.195640893</v>
      </c>
      <c r="Z5063" s="257">
        <v>35869.909999999996</v>
      </c>
      <c r="AA5063" s="258">
        <v>13888.659576089183</v>
      </c>
      <c r="AB5063" s="276">
        <v>1.0090569293874734</v>
      </c>
      <c r="AC5063" s="92"/>
      <c r="AD5063" s="257">
        <v>1222241.6475658112</v>
      </c>
      <c r="AE5063" s="258">
        <v>12393.519152043693</v>
      </c>
      <c r="AF5063" s="276">
        <v>0.90043004592005904</v>
      </c>
      <c r="AG5063" s="93"/>
      <c r="AH5063" s="257">
        <v>16456.801251252</v>
      </c>
      <c r="AI5063" s="258">
        <v>13959.255644299834</v>
      </c>
      <c r="AJ5063" s="258">
        <v>13857.72270926392</v>
      </c>
      <c r="AK5063" s="276">
        <v>1.0068092639686079</v>
      </c>
      <c r="AL5063" s="93"/>
      <c r="AM5063" s="257">
        <v>13823.34</v>
      </c>
      <c r="AN5063" s="258">
        <v>13792.727208303233</v>
      </c>
      <c r="AO5063" s="276">
        <v>1.0020871264387703</v>
      </c>
      <c r="AQ5063" s="280">
        <v>12617.200289311129</v>
      </c>
      <c r="AR5063" s="281">
        <v>12718.065984114592</v>
      </c>
    </row>
    <row r="5064" spans="1:44" x14ac:dyDescent="0.2">
      <c r="A5064" s="260" t="s">
        <v>8392</v>
      </c>
      <c r="B5064" s="261" t="s">
        <v>617</v>
      </c>
      <c r="C5064" s="261" t="s">
        <v>622</v>
      </c>
      <c r="D5064" s="262" t="s">
        <v>8994</v>
      </c>
      <c r="E5064" s="257">
        <v>394</v>
      </c>
      <c r="F5064" s="258">
        <v>744</v>
      </c>
      <c r="G5064" s="258">
        <v>2261</v>
      </c>
      <c r="H5064" s="258">
        <v>1438</v>
      </c>
      <c r="I5064" s="258">
        <v>542</v>
      </c>
      <c r="J5064" s="258">
        <v>302</v>
      </c>
      <c r="K5064" s="259">
        <v>115</v>
      </c>
      <c r="L5064" s="257">
        <v>423</v>
      </c>
      <c r="M5064" s="258">
        <v>703</v>
      </c>
      <c r="N5064" s="258">
        <v>2271</v>
      </c>
      <c r="O5064" s="258">
        <v>1403</v>
      </c>
      <c r="P5064" s="258">
        <v>596</v>
      </c>
      <c r="Q5064" s="258">
        <v>429</v>
      </c>
      <c r="R5064" s="259">
        <v>294</v>
      </c>
      <c r="S5064" s="267">
        <v>11915</v>
      </c>
      <c r="T5064" s="90"/>
      <c r="U5064" s="260">
        <v>117</v>
      </c>
      <c r="V5064" s="273">
        <v>88.958084821600494</v>
      </c>
      <c r="W5064" s="273">
        <v>77.640033571128797</v>
      </c>
      <c r="X5064" s="274">
        <v>1.195640893</v>
      </c>
      <c r="Z5064" s="257">
        <v>32121.480000000003</v>
      </c>
      <c r="AA5064" s="258">
        <v>12437.285200887243</v>
      </c>
      <c r="AB5064" s="276">
        <v>1.0438342594114347</v>
      </c>
      <c r="AC5064" s="92"/>
      <c r="AD5064" s="257">
        <v>1069171.7714465829</v>
      </c>
      <c r="AE5064" s="258">
        <v>10841.392005122476</v>
      </c>
      <c r="AF5064" s="276">
        <v>0.90989441922975034</v>
      </c>
      <c r="AG5064" s="93"/>
      <c r="AH5064" s="257">
        <v>14246.061240094999</v>
      </c>
      <c r="AI5064" s="258">
        <v>12084.025792054092</v>
      </c>
      <c r="AJ5064" s="258">
        <v>11996.132380185965</v>
      </c>
      <c r="AK5064" s="276">
        <v>1.0068092639686081</v>
      </c>
      <c r="AL5064" s="93"/>
      <c r="AM5064" s="257">
        <v>11965.31</v>
      </c>
      <c r="AN5064" s="258">
        <v>11938.811950858675</v>
      </c>
      <c r="AO5064" s="276">
        <v>1.0019984851748782</v>
      </c>
      <c r="AQ5064" s="280">
        <v>11416.444311940655</v>
      </c>
      <c r="AR5064" s="281">
        <v>11507.710802232044</v>
      </c>
    </row>
    <row r="5065" spans="1:44" x14ac:dyDescent="0.2">
      <c r="A5065" s="260" t="s">
        <v>8392</v>
      </c>
      <c r="B5065" s="261" t="s">
        <v>617</v>
      </c>
      <c r="C5065" s="261" t="s">
        <v>623</v>
      </c>
      <c r="D5065" s="262" t="s">
        <v>8995</v>
      </c>
      <c r="E5065" s="257">
        <v>159</v>
      </c>
      <c r="F5065" s="258">
        <v>237</v>
      </c>
      <c r="G5065" s="258">
        <v>1308</v>
      </c>
      <c r="H5065" s="258">
        <v>562</v>
      </c>
      <c r="I5065" s="258">
        <v>225</v>
      </c>
      <c r="J5065" s="258">
        <v>124</v>
      </c>
      <c r="K5065" s="259">
        <v>38</v>
      </c>
      <c r="L5065" s="257">
        <v>141</v>
      </c>
      <c r="M5065" s="258">
        <v>205</v>
      </c>
      <c r="N5065" s="258">
        <v>1099</v>
      </c>
      <c r="O5065" s="258">
        <v>504</v>
      </c>
      <c r="P5065" s="258">
        <v>231</v>
      </c>
      <c r="Q5065" s="258">
        <v>165</v>
      </c>
      <c r="R5065" s="259">
        <v>81</v>
      </c>
      <c r="S5065" s="267">
        <v>5079</v>
      </c>
      <c r="T5065" s="90"/>
      <c r="U5065" s="260">
        <v>0</v>
      </c>
      <c r="V5065" s="273">
        <v>101.60875207637299</v>
      </c>
      <c r="W5065" s="273">
        <v>82.101397912974903</v>
      </c>
      <c r="X5065" s="274">
        <v>1.195640893</v>
      </c>
      <c r="Z5065" s="257">
        <v>12897.449999999999</v>
      </c>
      <c r="AA5065" s="258">
        <v>4993.8316669774595</v>
      </c>
      <c r="AB5065" s="276">
        <v>0.98323127918437869</v>
      </c>
      <c r="AC5065" s="92"/>
      <c r="AD5065" s="257">
        <v>477899.6298264988</v>
      </c>
      <c r="AE5065" s="258">
        <v>4845.8978850910007</v>
      </c>
      <c r="AF5065" s="276">
        <v>0.95410472240421362</v>
      </c>
      <c r="AG5065" s="93"/>
      <c r="AH5065" s="257">
        <v>6072.6600955470003</v>
      </c>
      <c r="AI5065" s="258">
        <v>5151.0505243678335</v>
      </c>
      <c r="AJ5065" s="258">
        <v>5113.5842516965604</v>
      </c>
      <c r="AK5065" s="276">
        <v>1.0068092639686081</v>
      </c>
      <c r="AL5065" s="93"/>
      <c r="AM5065" s="257">
        <v>5079</v>
      </c>
      <c r="AN5065" s="258">
        <v>5067.7521851428173</v>
      </c>
      <c r="AO5065" s="276">
        <v>0.99778542727757769</v>
      </c>
      <c r="AQ5065" s="280">
        <v>4786.4585697043067</v>
      </c>
      <c r="AR5065" s="281">
        <v>4824.7229594429882</v>
      </c>
    </row>
    <row r="5066" spans="1:44" x14ac:dyDescent="0.2">
      <c r="A5066" s="260" t="s">
        <v>8392</v>
      </c>
      <c r="B5066" s="261" t="s">
        <v>617</v>
      </c>
      <c r="C5066" s="261" t="s">
        <v>624</v>
      </c>
      <c r="D5066" s="262" t="s">
        <v>8996</v>
      </c>
      <c r="E5066" s="257">
        <v>251</v>
      </c>
      <c r="F5066" s="258">
        <v>564</v>
      </c>
      <c r="G5066" s="258">
        <v>1486</v>
      </c>
      <c r="H5066" s="258">
        <v>1407</v>
      </c>
      <c r="I5066" s="258">
        <v>512</v>
      </c>
      <c r="J5066" s="258">
        <v>284</v>
      </c>
      <c r="K5066" s="259">
        <v>78</v>
      </c>
      <c r="L5066" s="257">
        <v>238</v>
      </c>
      <c r="M5066" s="258">
        <v>517</v>
      </c>
      <c r="N5066" s="258">
        <v>1532</v>
      </c>
      <c r="O5066" s="258">
        <v>1363</v>
      </c>
      <c r="P5066" s="258">
        <v>512</v>
      </c>
      <c r="Q5066" s="258">
        <v>338</v>
      </c>
      <c r="R5066" s="259">
        <v>120</v>
      </c>
      <c r="S5066" s="267">
        <v>9202</v>
      </c>
      <c r="T5066" s="90"/>
      <c r="U5066" s="260">
        <v>5</v>
      </c>
      <c r="V5066" s="273">
        <v>72.793170246979997</v>
      </c>
      <c r="W5066" s="273">
        <v>65.436426863725202</v>
      </c>
      <c r="X5066" s="274">
        <v>1.195640893</v>
      </c>
      <c r="Z5066" s="257">
        <v>25256.86</v>
      </c>
      <c r="AA5066" s="258">
        <v>9779.3367895526899</v>
      </c>
      <c r="AB5066" s="276">
        <v>1.062740359655802</v>
      </c>
      <c r="AC5066" s="92"/>
      <c r="AD5066" s="257">
        <v>760291.92140480899</v>
      </c>
      <c r="AE5066" s="258">
        <v>7709.3531445607505</v>
      </c>
      <c r="AF5066" s="276">
        <v>0.83779103940021193</v>
      </c>
      <c r="AG5066" s="93"/>
      <c r="AH5066" s="257">
        <v>11002.287497386</v>
      </c>
      <c r="AI5066" s="258">
        <v>9332.5392646648561</v>
      </c>
      <c r="AJ5066" s="258">
        <v>9264.6588470391307</v>
      </c>
      <c r="AK5066" s="276">
        <v>1.0068092639686079</v>
      </c>
      <c r="AL5066" s="93"/>
      <c r="AM5066" s="257">
        <v>9204.15</v>
      </c>
      <c r="AN5066" s="258">
        <v>9183.7667404769181</v>
      </c>
      <c r="AO5066" s="276">
        <v>0.9980185547138577</v>
      </c>
      <c r="AQ5066" s="280">
        <v>8232.4847066707462</v>
      </c>
      <c r="AR5066" s="281">
        <v>8298.2976660323166</v>
      </c>
    </row>
    <row r="5067" spans="1:44" x14ac:dyDescent="0.2">
      <c r="A5067" s="260" t="s">
        <v>8392</v>
      </c>
      <c r="B5067" s="261" t="s">
        <v>700</v>
      </c>
      <c r="C5067" s="261" t="s">
        <v>711</v>
      </c>
      <c r="D5067" s="262" t="s">
        <v>9078</v>
      </c>
      <c r="E5067" s="257">
        <v>465</v>
      </c>
      <c r="F5067" s="258">
        <v>742</v>
      </c>
      <c r="G5067" s="258">
        <v>2657</v>
      </c>
      <c r="H5067" s="258">
        <v>1872</v>
      </c>
      <c r="I5067" s="258">
        <v>639</v>
      </c>
      <c r="J5067" s="258">
        <v>319</v>
      </c>
      <c r="K5067" s="259">
        <v>114</v>
      </c>
      <c r="L5067" s="257">
        <v>430</v>
      </c>
      <c r="M5067" s="258">
        <v>704</v>
      </c>
      <c r="N5067" s="258">
        <v>2563</v>
      </c>
      <c r="O5067" s="258">
        <v>1880</v>
      </c>
      <c r="P5067" s="258">
        <v>640</v>
      </c>
      <c r="Q5067" s="258">
        <v>454</v>
      </c>
      <c r="R5067" s="259">
        <v>269</v>
      </c>
      <c r="S5067" s="267">
        <v>13748</v>
      </c>
      <c r="T5067" s="90"/>
      <c r="U5067" s="260">
        <v>129</v>
      </c>
      <c r="V5067" s="273">
        <v>100.511044326063</v>
      </c>
      <c r="W5067" s="273">
        <v>89.826229269711902</v>
      </c>
      <c r="X5067" s="274">
        <v>1.1952516870000001</v>
      </c>
      <c r="Z5067" s="257">
        <v>36717.620000000003</v>
      </c>
      <c r="AA5067" s="258">
        <v>14216.888880518627</v>
      </c>
      <c r="AB5067" s="276">
        <v>1.0341059703606799</v>
      </c>
      <c r="AC5067" s="92"/>
      <c r="AD5067" s="257">
        <v>1314797.0913956293</v>
      </c>
      <c r="AE5067" s="258">
        <v>13332.030507809774</v>
      </c>
      <c r="AF5067" s="276">
        <v>0.96974327231668411</v>
      </c>
      <c r="AG5067" s="93"/>
      <c r="AH5067" s="257">
        <v>16432.320192875999</v>
      </c>
      <c r="AI5067" s="258">
        <v>13938.489922754305</v>
      </c>
      <c r="AJ5067" s="258">
        <v>13839.435162922066</v>
      </c>
      <c r="AK5067" s="276">
        <v>1.0066507974194112</v>
      </c>
      <c r="AL5067" s="93"/>
      <c r="AM5067" s="257">
        <v>13803.47</v>
      </c>
      <c r="AN5067" s="258">
        <v>13772.901211863227</v>
      </c>
      <c r="AO5067" s="276">
        <v>1.0018112606825158</v>
      </c>
      <c r="AQ5067" s="280">
        <v>13903.562554795377</v>
      </c>
      <c r="AR5067" s="281">
        <v>14014.711816531431</v>
      </c>
    </row>
    <row r="5068" spans="1:44" x14ac:dyDescent="0.2">
      <c r="A5068" s="260" t="s">
        <v>8392</v>
      </c>
      <c r="B5068" s="261" t="s">
        <v>700</v>
      </c>
      <c r="C5068" s="261" t="s">
        <v>712</v>
      </c>
      <c r="D5068" s="262" t="s">
        <v>9079</v>
      </c>
      <c r="E5068" s="257">
        <v>208</v>
      </c>
      <c r="F5068" s="258">
        <v>387</v>
      </c>
      <c r="G5068" s="258">
        <v>1607</v>
      </c>
      <c r="H5068" s="258">
        <v>835</v>
      </c>
      <c r="I5068" s="258">
        <v>252</v>
      </c>
      <c r="J5068" s="258">
        <v>133</v>
      </c>
      <c r="K5068" s="259">
        <v>42</v>
      </c>
      <c r="L5068" s="257">
        <v>210</v>
      </c>
      <c r="M5068" s="258">
        <v>383</v>
      </c>
      <c r="N5068" s="258">
        <v>1447</v>
      </c>
      <c r="O5068" s="258">
        <v>743</v>
      </c>
      <c r="P5068" s="258">
        <v>276</v>
      </c>
      <c r="Q5068" s="258">
        <v>182</v>
      </c>
      <c r="R5068" s="259">
        <v>59</v>
      </c>
      <c r="S5068" s="267">
        <v>6764</v>
      </c>
      <c r="T5068" s="90"/>
      <c r="U5068" s="260">
        <v>0</v>
      </c>
      <c r="V5068" s="273">
        <v>117.90550220016701</v>
      </c>
      <c r="W5068" s="273">
        <v>125.87629323086</v>
      </c>
      <c r="X5068" s="274">
        <v>1.1952516870000001</v>
      </c>
      <c r="Z5068" s="257">
        <v>16510.03</v>
      </c>
      <c r="AA5068" s="258">
        <v>6392.6055644137314</v>
      </c>
      <c r="AB5068" s="276">
        <v>0.94509248438996618</v>
      </c>
      <c r="AC5068" s="92"/>
      <c r="AD5068" s="257">
        <v>735336.71442634508</v>
      </c>
      <c r="AE5068" s="258">
        <v>7456.3075735423135</v>
      </c>
      <c r="AF5068" s="276">
        <v>1.102351799754925</v>
      </c>
      <c r="AG5068" s="93"/>
      <c r="AH5068" s="257">
        <v>8084.6824108680003</v>
      </c>
      <c r="AI5068" s="258">
        <v>6857.7208203018708</v>
      </c>
      <c r="AJ5068" s="258">
        <v>6808.9859937448982</v>
      </c>
      <c r="AK5068" s="276">
        <v>1.0066507974194114</v>
      </c>
      <c r="AL5068" s="93"/>
      <c r="AM5068" s="257">
        <v>6764</v>
      </c>
      <c r="AN5068" s="258">
        <v>6749.0206301055368</v>
      </c>
      <c r="AO5068" s="276">
        <v>0.99778542727757791</v>
      </c>
      <c r="AQ5068" s="280">
        <v>7078.0580904765666</v>
      </c>
      <c r="AR5068" s="281">
        <v>7134.6422161767823</v>
      </c>
    </row>
    <row r="5069" spans="1:44" x14ac:dyDescent="0.2">
      <c r="A5069" s="260" t="s">
        <v>8392</v>
      </c>
      <c r="B5069" s="261" t="s">
        <v>700</v>
      </c>
      <c r="C5069" s="261" t="s">
        <v>713</v>
      </c>
      <c r="D5069" s="262" t="s">
        <v>9080</v>
      </c>
      <c r="E5069" s="257">
        <v>566</v>
      </c>
      <c r="F5069" s="258">
        <v>754</v>
      </c>
      <c r="G5069" s="258">
        <v>3716</v>
      </c>
      <c r="H5069" s="258">
        <v>1907</v>
      </c>
      <c r="I5069" s="258">
        <v>541</v>
      </c>
      <c r="J5069" s="258">
        <v>298</v>
      </c>
      <c r="K5069" s="259">
        <v>97</v>
      </c>
      <c r="L5069" s="257">
        <v>545</v>
      </c>
      <c r="M5069" s="258">
        <v>794</v>
      </c>
      <c r="N5069" s="258">
        <v>3478</v>
      </c>
      <c r="O5069" s="258">
        <v>1749</v>
      </c>
      <c r="P5069" s="258">
        <v>555</v>
      </c>
      <c r="Q5069" s="258">
        <v>361</v>
      </c>
      <c r="R5069" s="259">
        <v>178</v>
      </c>
      <c r="S5069" s="267">
        <v>15539</v>
      </c>
      <c r="T5069" s="90"/>
      <c r="U5069" s="260">
        <v>29</v>
      </c>
      <c r="V5069" s="273">
        <v>95.404767393392305</v>
      </c>
      <c r="W5069" s="273">
        <v>107.818994916672</v>
      </c>
      <c r="X5069" s="274">
        <v>1.1952516870000001</v>
      </c>
      <c r="Z5069" s="257">
        <v>38084.589999999997</v>
      </c>
      <c r="AA5069" s="258">
        <v>14746.173202133219</v>
      </c>
      <c r="AB5069" s="276">
        <v>0.94897826128664775</v>
      </c>
      <c r="AC5069" s="92"/>
      <c r="AD5069" s="257">
        <v>1531554.6109688717</v>
      </c>
      <c r="AE5069" s="258">
        <v>15529.949778136241</v>
      </c>
      <c r="AF5069" s="276">
        <v>0.99941758016193072</v>
      </c>
      <c r="AG5069" s="93"/>
      <c r="AH5069" s="257">
        <v>18573.015964293001</v>
      </c>
      <c r="AI5069" s="258">
        <v>15754.305710625486</v>
      </c>
      <c r="AJ5069" s="258">
        <v>15642.346741100233</v>
      </c>
      <c r="AK5069" s="276">
        <v>1.0066507974194114</v>
      </c>
      <c r="AL5069" s="93"/>
      <c r="AM5069" s="257">
        <v>15551.47</v>
      </c>
      <c r="AN5069" s="258">
        <v>15517.030138744432</v>
      </c>
      <c r="AO5069" s="276">
        <v>0.99858614703291282</v>
      </c>
      <c r="AQ5069" s="280">
        <v>14814.626069771966</v>
      </c>
      <c r="AR5069" s="281">
        <v>14933.058647326194</v>
      </c>
    </row>
    <row r="5070" spans="1:44" x14ac:dyDescent="0.2">
      <c r="A5070" s="260" t="s">
        <v>8392</v>
      </c>
      <c r="B5070" s="261" t="s">
        <v>673</v>
      </c>
      <c r="C5070" s="261" t="s">
        <v>678</v>
      </c>
      <c r="D5070" s="262" t="s">
        <v>9047</v>
      </c>
      <c r="E5070" s="257">
        <v>217</v>
      </c>
      <c r="F5070" s="258">
        <v>630</v>
      </c>
      <c r="G5070" s="258">
        <v>1886</v>
      </c>
      <c r="H5070" s="258">
        <v>1614</v>
      </c>
      <c r="I5070" s="258">
        <v>677</v>
      </c>
      <c r="J5070" s="258">
        <v>403</v>
      </c>
      <c r="K5070" s="259">
        <v>131</v>
      </c>
      <c r="L5070" s="257">
        <v>225</v>
      </c>
      <c r="M5070" s="258">
        <v>621</v>
      </c>
      <c r="N5070" s="258">
        <v>1703</v>
      </c>
      <c r="O5070" s="258">
        <v>1704</v>
      </c>
      <c r="P5070" s="258">
        <v>737</v>
      </c>
      <c r="Q5070" s="258">
        <v>540</v>
      </c>
      <c r="R5070" s="259">
        <v>240</v>
      </c>
      <c r="S5070" s="267">
        <v>11328</v>
      </c>
      <c r="T5070" s="90"/>
      <c r="U5070" s="260">
        <v>63</v>
      </c>
      <c r="V5070" s="273">
        <v>75.465063714314894</v>
      </c>
      <c r="W5070" s="273">
        <v>65.840218926553604</v>
      </c>
      <c r="X5070" s="274">
        <v>1.1610015570000001</v>
      </c>
      <c r="Z5070" s="257">
        <v>32571.089999999993</v>
      </c>
      <c r="AA5070" s="258">
        <v>12611.37206734454</v>
      </c>
      <c r="AB5070" s="276">
        <v>1.1132920257189742</v>
      </c>
      <c r="AC5070" s="92"/>
      <c r="AD5070" s="257">
        <v>944934.54061451636</v>
      </c>
      <c r="AE5070" s="258">
        <v>9581.6276182840847</v>
      </c>
      <c r="AF5070" s="276">
        <v>0.84583577138807242</v>
      </c>
      <c r="AG5070" s="93"/>
      <c r="AH5070" s="257">
        <v>13151.825637696002</v>
      </c>
      <c r="AI5070" s="258">
        <v>11155.855470508768</v>
      </c>
      <c r="AJ5070" s="258">
        <v>11245.370625844209</v>
      </c>
      <c r="AK5070" s="276">
        <v>0.99270574027579528</v>
      </c>
      <c r="AL5070" s="93"/>
      <c r="AM5070" s="257">
        <v>11355.09</v>
      </c>
      <c r="AN5070" s="258">
        <v>11329.943327425353</v>
      </c>
      <c r="AO5070" s="276">
        <v>1.0001715507967297</v>
      </c>
      <c r="AQ5070" s="280">
        <v>10591.157270820204</v>
      </c>
      <c r="AR5070" s="281">
        <v>10675.82616822996</v>
      </c>
    </row>
    <row r="5071" spans="1:44" x14ac:dyDescent="0.2">
      <c r="A5071" s="260" t="s">
        <v>8392</v>
      </c>
      <c r="B5071" s="261" t="s">
        <v>700</v>
      </c>
      <c r="C5071" s="261" t="s">
        <v>714</v>
      </c>
      <c r="D5071" s="262" t="s">
        <v>9081</v>
      </c>
      <c r="E5071" s="257">
        <v>258</v>
      </c>
      <c r="F5071" s="258">
        <v>384</v>
      </c>
      <c r="G5071" s="258">
        <v>2753</v>
      </c>
      <c r="H5071" s="258">
        <v>1111</v>
      </c>
      <c r="I5071" s="258">
        <v>341</v>
      </c>
      <c r="J5071" s="258">
        <v>153</v>
      </c>
      <c r="K5071" s="259">
        <v>61</v>
      </c>
      <c r="L5071" s="257">
        <v>234</v>
      </c>
      <c r="M5071" s="258">
        <v>329</v>
      </c>
      <c r="N5071" s="258">
        <v>2529</v>
      </c>
      <c r="O5071" s="258">
        <v>998</v>
      </c>
      <c r="P5071" s="258">
        <v>316</v>
      </c>
      <c r="Q5071" s="258">
        <v>220</v>
      </c>
      <c r="R5071" s="259">
        <v>132</v>
      </c>
      <c r="S5071" s="267">
        <v>9819</v>
      </c>
      <c r="T5071" s="90"/>
      <c r="U5071" s="260">
        <v>85</v>
      </c>
      <c r="V5071" s="273">
        <v>110.575294506369</v>
      </c>
      <c r="W5071" s="273">
        <v>134.433197556008</v>
      </c>
      <c r="X5071" s="274">
        <v>1.1952516870000001</v>
      </c>
      <c r="Z5071" s="257">
        <v>23269.510000000002</v>
      </c>
      <c r="AA5071" s="258">
        <v>9009.8442648003056</v>
      </c>
      <c r="AB5071" s="276">
        <v>0.91759285719526484</v>
      </c>
      <c r="AC5071" s="92"/>
      <c r="AD5071" s="257">
        <v>1068552.1056325077</v>
      </c>
      <c r="AE5071" s="258">
        <v>10835.108599422872</v>
      </c>
      <c r="AF5071" s="276">
        <v>1.103483918873905</v>
      </c>
      <c r="AG5071" s="93"/>
      <c r="AH5071" s="257">
        <v>11736.176314653001</v>
      </c>
      <c r="AI5071" s="258">
        <v>9955.0503747108323</v>
      </c>
      <c r="AJ5071" s="258">
        <v>9884.3041798611994</v>
      </c>
      <c r="AK5071" s="276">
        <v>1.0066507974194112</v>
      </c>
      <c r="AL5071" s="93"/>
      <c r="AM5071" s="257">
        <v>9855.5499999999993</v>
      </c>
      <c r="AN5071" s="258">
        <v>9833.7241678055325</v>
      </c>
      <c r="AO5071" s="276">
        <v>1.001499558794738</v>
      </c>
      <c r="AQ5071" s="280">
        <v>10023.350034470206</v>
      </c>
      <c r="AR5071" s="281">
        <v>10103.479710016503</v>
      </c>
    </row>
    <row r="5072" spans="1:44" x14ac:dyDescent="0.2">
      <c r="A5072" s="260" t="s">
        <v>8392</v>
      </c>
      <c r="B5072" s="261" t="s">
        <v>617</v>
      </c>
      <c r="C5072" s="261" t="s">
        <v>625</v>
      </c>
      <c r="D5072" s="262" t="s">
        <v>8997</v>
      </c>
      <c r="E5072" s="257">
        <v>316</v>
      </c>
      <c r="F5072" s="258">
        <v>516</v>
      </c>
      <c r="G5072" s="258">
        <v>1954</v>
      </c>
      <c r="H5072" s="258">
        <v>1160</v>
      </c>
      <c r="I5072" s="258">
        <v>417</v>
      </c>
      <c r="J5072" s="258">
        <v>236</v>
      </c>
      <c r="K5072" s="259">
        <v>58</v>
      </c>
      <c r="L5072" s="257">
        <v>322</v>
      </c>
      <c r="M5072" s="258">
        <v>514</v>
      </c>
      <c r="N5072" s="258">
        <v>1955</v>
      </c>
      <c r="O5072" s="258">
        <v>1162</v>
      </c>
      <c r="P5072" s="258">
        <v>455</v>
      </c>
      <c r="Q5072" s="258">
        <v>280</v>
      </c>
      <c r="R5072" s="259">
        <v>87</v>
      </c>
      <c r="S5072" s="267">
        <v>9432</v>
      </c>
      <c r="T5072" s="90"/>
      <c r="U5072" s="260">
        <v>0</v>
      </c>
      <c r="V5072" s="273">
        <v>92.585021154312301</v>
      </c>
      <c r="W5072" s="273">
        <v>67.194571095323894</v>
      </c>
      <c r="X5072" s="274">
        <v>1.195640893</v>
      </c>
      <c r="Z5072" s="257">
        <v>24283</v>
      </c>
      <c r="AA5072" s="258">
        <v>9402.2628015005812</v>
      </c>
      <c r="AB5072" s="276">
        <v>0.99684720117690639</v>
      </c>
      <c r="AC5072" s="92"/>
      <c r="AD5072" s="257">
        <v>831971.86599125213</v>
      </c>
      <c r="AE5072" s="258">
        <v>8436.1871285104589</v>
      </c>
      <c r="AF5072" s="276">
        <v>0.89442187537218609</v>
      </c>
      <c r="AG5072" s="93"/>
      <c r="AH5072" s="257">
        <v>11277.284902776</v>
      </c>
      <c r="AI5072" s="258">
        <v>9565.8020369831465</v>
      </c>
      <c r="AJ5072" s="258">
        <v>9496.22497775191</v>
      </c>
      <c r="AK5072" s="276">
        <v>1.0068092639686079</v>
      </c>
      <c r="AL5072" s="93"/>
      <c r="AM5072" s="257">
        <v>9432</v>
      </c>
      <c r="AN5072" s="258">
        <v>9411.1121500821137</v>
      </c>
      <c r="AO5072" s="276">
        <v>0.9977854272775778</v>
      </c>
      <c r="AQ5072" s="280">
        <v>8448.1021817146539</v>
      </c>
      <c r="AR5072" s="281">
        <v>8515.6388520369273</v>
      </c>
    </row>
    <row r="5073" spans="1:44" x14ac:dyDescent="0.2">
      <c r="A5073" s="260" t="s">
        <v>8392</v>
      </c>
      <c r="B5073" s="261" t="s">
        <v>700</v>
      </c>
      <c r="C5073" s="261" t="s">
        <v>715</v>
      </c>
      <c r="D5073" s="262" t="s">
        <v>9082</v>
      </c>
      <c r="E5073" s="257">
        <v>363</v>
      </c>
      <c r="F5073" s="258">
        <v>535</v>
      </c>
      <c r="G5073" s="258">
        <v>2019</v>
      </c>
      <c r="H5073" s="258">
        <v>1087</v>
      </c>
      <c r="I5073" s="258">
        <v>336</v>
      </c>
      <c r="J5073" s="258">
        <v>158</v>
      </c>
      <c r="K5073" s="259">
        <v>82</v>
      </c>
      <c r="L5073" s="257">
        <v>346</v>
      </c>
      <c r="M5073" s="258">
        <v>497</v>
      </c>
      <c r="N5073" s="258">
        <v>2074</v>
      </c>
      <c r="O5073" s="258">
        <v>1041</v>
      </c>
      <c r="P5073" s="258">
        <v>329</v>
      </c>
      <c r="Q5073" s="258">
        <v>236</v>
      </c>
      <c r="R5073" s="259">
        <v>219</v>
      </c>
      <c r="S5073" s="267">
        <v>9322</v>
      </c>
      <c r="T5073" s="90"/>
      <c r="U5073" s="260">
        <v>112</v>
      </c>
      <c r="V5073" s="273">
        <v>107.030793209583</v>
      </c>
      <c r="W5073" s="273">
        <v>122.807766573696</v>
      </c>
      <c r="X5073" s="274">
        <v>1.1997924230000001</v>
      </c>
      <c r="Z5073" s="257">
        <v>23660.579999999998</v>
      </c>
      <c r="AA5073" s="258">
        <v>9161.2647200069423</v>
      </c>
      <c r="AB5073" s="276">
        <v>0.98275742544592815</v>
      </c>
      <c r="AC5073" s="92"/>
      <c r="AD5073" s="257">
        <v>980179.01457037381</v>
      </c>
      <c r="AE5073" s="258">
        <v>9939.0062625526298</v>
      </c>
      <c r="AF5073" s="276">
        <v>1.0661881852126829</v>
      </c>
      <c r="AG5073" s="93"/>
      <c r="AH5073" s="257">
        <v>11184.464967206</v>
      </c>
      <c r="AI5073" s="258">
        <v>9487.0688014213156</v>
      </c>
      <c r="AJ5073" s="258">
        <v>9401.2330246822312</v>
      </c>
      <c r="AK5073" s="276">
        <v>1.0084995735552704</v>
      </c>
      <c r="AL5073" s="93"/>
      <c r="AM5073" s="257">
        <v>9370.16</v>
      </c>
      <c r="AN5073" s="258">
        <v>9349.4090992592701</v>
      </c>
      <c r="AO5073" s="276">
        <v>1.0029402595214836</v>
      </c>
      <c r="AQ5073" s="280">
        <v>9879.6163904981731</v>
      </c>
      <c r="AR5073" s="281">
        <v>9958.5970160545021</v>
      </c>
    </row>
    <row r="5074" spans="1:44" x14ac:dyDescent="0.2">
      <c r="A5074" s="260" t="s">
        <v>8392</v>
      </c>
      <c r="B5074" s="261" t="s">
        <v>700</v>
      </c>
      <c r="C5074" s="261" t="s">
        <v>716</v>
      </c>
      <c r="D5074" s="262" t="s">
        <v>9083</v>
      </c>
      <c r="E5074" s="257">
        <v>484</v>
      </c>
      <c r="F5074" s="258">
        <v>652</v>
      </c>
      <c r="G5074" s="258">
        <v>2978</v>
      </c>
      <c r="H5074" s="258">
        <v>1666</v>
      </c>
      <c r="I5074" s="258">
        <v>544</v>
      </c>
      <c r="J5074" s="258">
        <v>347</v>
      </c>
      <c r="K5074" s="259">
        <v>101</v>
      </c>
      <c r="L5074" s="257">
        <v>400</v>
      </c>
      <c r="M5074" s="258">
        <v>714</v>
      </c>
      <c r="N5074" s="258">
        <v>2917</v>
      </c>
      <c r="O5074" s="258">
        <v>1474</v>
      </c>
      <c r="P5074" s="258">
        <v>540</v>
      </c>
      <c r="Q5074" s="258">
        <v>377</v>
      </c>
      <c r="R5074" s="259">
        <v>224</v>
      </c>
      <c r="S5074" s="267">
        <v>13418</v>
      </c>
      <c r="T5074" s="90"/>
      <c r="U5074" s="260">
        <v>34</v>
      </c>
      <c r="V5074" s="273">
        <v>101.539555126978</v>
      </c>
      <c r="W5074" s="273">
        <v>96.872503725782394</v>
      </c>
      <c r="X5074" s="274">
        <v>1.1997924230000001</v>
      </c>
      <c r="Z5074" s="257">
        <v>34285.47</v>
      </c>
      <c r="AA5074" s="258">
        <v>13275.171898569539</v>
      </c>
      <c r="AB5074" s="276">
        <v>0.9893554850625681</v>
      </c>
      <c r="AC5074" s="92"/>
      <c r="AD5074" s="257">
        <v>1309226.3129657193</v>
      </c>
      <c r="AE5074" s="258">
        <v>13275.542865369849</v>
      </c>
      <c r="AF5074" s="276">
        <v>0.98938313201444694</v>
      </c>
      <c r="AG5074" s="93"/>
      <c r="AH5074" s="257">
        <v>16098.814731814002</v>
      </c>
      <c r="AI5074" s="258">
        <v>13655.598495759625</v>
      </c>
      <c r="AJ5074" s="258">
        <v>13532.047277964619</v>
      </c>
      <c r="AK5074" s="276">
        <v>1.0084995735552704</v>
      </c>
      <c r="AL5074" s="93"/>
      <c r="AM5074" s="257">
        <v>13432.62</v>
      </c>
      <c r="AN5074" s="258">
        <v>13402.872486157339</v>
      </c>
      <c r="AO5074" s="276">
        <v>0.99887259548049923</v>
      </c>
      <c r="AQ5074" s="280">
        <v>13230.933065023579</v>
      </c>
      <c r="AR5074" s="281">
        <v>13336.705124268157</v>
      </c>
    </row>
    <row r="5075" spans="1:44" x14ac:dyDescent="0.2">
      <c r="A5075" s="260" t="s">
        <v>8392</v>
      </c>
      <c r="B5075" s="261" t="s">
        <v>673</v>
      </c>
      <c r="C5075" s="261" t="s">
        <v>679</v>
      </c>
      <c r="D5075" s="262" t="s">
        <v>9048</v>
      </c>
      <c r="E5075" s="257">
        <v>279</v>
      </c>
      <c r="F5075" s="258">
        <v>434</v>
      </c>
      <c r="G5075" s="258">
        <v>1602</v>
      </c>
      <c r="H5075" s="258">
        <v>1319</v>
      </c>
      <c r="I5075" s="258">
        <v>509</v>
      </c>
      <c r="J5075" s="258">
        <v>329</v>
      </c>
      <c r="K5075" s="259">
        <v>121</v>
      </c>
      <c r="L5075" s="257">
        <v>230</v>
      </c>
      <c r="M5075" s="258">
        <v>431</v>
      </c>
      <c r="N5075" s="258">
        <v>1524</v>
      </c>
      <c r="O5075" s="258">
        <v>1262</v>
      </c>
      <c r="P5075" s="258">
        <v>548</v>
      </c>
      <c r="Q5075" s="258">
        <v>415</v>
      </c>
      <c r="R5075" s="259">
        <v>220</v>
      </c>
      <c r="S5075" s="267">
        <v>9223</v>
      </c>
      <c r="T5075" s="90"/>
      <c r="U5075" s="260">
        <v>112</v>
      </c>
      <c r="V5075" s="273">
        <v>82.878050053832297</v>
      </c>
      <c r="W5075" s="273">
        <v>83.433759757155201</v>
      </c>
      <c r="X5075" s="274">
        <v>1.1610015570000001</v>
      </c>
      <c r="Z5075" s="257">
        <v>26563.71</v>
      </c>
      <c r="AA5075" s="258">
        <v>10285.342931386112</v>
      </c>
      <c r="AB5075" s="276">
        <v>1.1151840975155711</v>
      </c>
      <c r="AC5075" s="92"/>
      <c r="AD5075" s="257">
        <v>825616.94866512204</v>
      </c>
      <c r="AE5075" s="258">
        <v>8371.7483248189765</v>
      </c>
      <c r="AF5075" s="276">
        <v>0.90770338553821717</v>
      </c>
      <c r="AG5075" s="93"/>
      <c r="AH5075" s="257">
        <v>10707.917360211</v>
      </c>
      <c r="AI5075" s="258">
        <v>9082.843838674291</v>
      </c>
      <c r="AJ5075" s="258">
        <v>9155.7250425636594</v>
      </c>
      <c r="AK5075" s="276">
        <v>0.99270574027579528</v>
      </c>
      <c r="AL5075" s="93"/>
      <c r="AM5075" s="257">
        <v>9271.16</v>
      </c>
      <c r="AN5075" s="258">
        <v>9250.628341958789</v>
      </c>
      <c r="AO5075" s="276">
        <v>1.0029955916685231</v>
      </c>
      <c r="AQ5075" s="280">
        <v>9295.7040624363344</v>
      </c>
      <c r="AR5075" s="281">
        <v>9370.0167171810899</v>
      </c>
    </row>
    <row r="5076" spans="1:44" x14ac:dyDescent="0.2">
      <c r="A5076" s="260" t="s">
        <v>8392</v>
      </c>
      <c r="B5076" s="261" t="s">
        <v>700</v>
      </c>
      <c r="C5076" s="261" t="s">
        <v>717</v>
      </c>
      <c r="D5076" s="262" t="s">
        <v>9084</v>
      </c>
      <c r="E5076" s="257">
        <v>275</v>
      </c>
      <c r="F5076" s="258">
        <v>421</v>
      </c>
      <c r="G5076" s="258">
        <v>1346</v>
      </c>
      <c r="H5076" s="258">
        <v>727</v>
      </c>
      <c r="I5076" s="258">
        <v>185</v>
      </c>
      <c r="J5076" s="258">
        <v>116</v>
      </c>
      <c r="K5076" s="259">
        <v>27</v>
      </c>
      <c r="L5076" s="257">
        <v>273</v>
      </c>
      <c r="M5076" s="258">
        <v>426</v>
      </c>
      <c r="N5076" s="258">
        <v>1349</v>
      </c>
      <c r="O5076" s="258">
        <v>713</v>
      </c>
      <c r="P5076" s="258">
        <v>193</v>
      </c>
      <c r="Q5076" s="258">
        <v>184</v>
      </c>
      <c r="R5076" s="259">
        <v>54</v>
      </c>
      <c r="S5076" s="267">
        <v>6289</v>
      </c>
      <c r="T5076" s="90"/>
      <c r="U5076" s="260">
        <v>35</v>
      </c>
      <c r="V5076" s="273">
        <v>115.61146203168499</v>
      </c>
      <c r="W5076" s="273">
        <v>113.573859119096</v>
      </c>
      <c r="X5076" s="274">
        <v>1.1952516870000001</v>
      </c>
      <c r="Z5076" s="257">
        <v>15369.49</v>
      </c>
      <c r="AA5076" s="258">
        <v>5950.9938683455566</v>
      </c>
      <c r="AB5076" s="276">
        <v>0.94625439153212854</v>
      </c>
      <c r="AC5076" s="92"/>
      <c r="AD5076" s="257">
        <v>661612.10894391302</v>
      </c>
      <c r="AE5076" s="258">
        <v>6708.7407467670137</v>
      </c>
      <c r="AF5076" s="276">
        <v>1.0667420490963608</v>
      </c>
      <c r="AG5076" s="93"/>
      <c r="AH5076" s="257">
        <v>7516.9378595430007</v>
      </c>
      <c r="AI5076" s="258">
        <v>6376.1393020222458</v>
      </c>
      <c r="AJ5076" s="258">
        <v>6330.8268649706779</v>
      </c>
      <c r="AK5076" s="276">
        <v>1.0066507974194114</v>
      </c>
      <c r="AL5076" s="93"/>
      <c r="AM5076" s="257">
        <v>6304.05</v>
      </c>
      <c r="AN5076" s="258">
        <v>6290.089222829215</v>
      </c>
      <c r="AO5076" s="276">
        <v>1.0001731949163961</v>
      </c>
      <c r="AQ5076" s="280">
        <v>6391.5026058725034</v>
      </c>
      <c r="AR5076" s="281">
        <v>6442.5982004891339</v>
      </c>
    </row>
    <row r="5077" spans="1:44" x14ac:dyDescent="0.2">
      <c r="A5077" s="260" t="s">
        <v>8392</v>
      </c>
      <c r="B5077" s="261" t="s">
        <v>617</v>
      </c>
      <c r="C5077" s="261" t="s">
        <v>626</v>
      </c>
      <c r="D5077" s="262" t="s">
        <v>8998</v>
      </c>
      <c r="E5077" s="257">
        <v>308</v>
      </c>
      <c r="F5077" s="258">
        <v>724</v>
      </c>
      <c r="G5077" s="258">
        <v>2270</v>
      </c>
      <c r="H5077" s="258">
        <v>1839</v>
      </c>
      <c r="I5077" s="258">
        <v>461</v>
      </c>
      <c r="J5077" s="258">
        <v>209</v>
      </c>
      <c r="K5077" s="259">
        <v>69</v>
      </c>
      <c r="L5077" s="257">
        <v>324</v>
      </c>
      <c r="M5077" s="258">
        <v>672</v>
      </c>
      <c r="N5077" s="258">
        <v>2193</v>
      </c>
      <c r="O5077" s="258">
        <v>1770</v>
      </c>
      <c r="P5077" s="258">
        <v>481</v>
      </c>
      <c r="Q5077" s="258">
        <v>246</v>
      </c>
      <c r="R5077" s="259">
        <v>144</v>
      </c>
      <c r="S5077" s="267">
        <v>11710</v>
      </c>
      <c r="T5077" s="90"/>
      <c r="U5077" s="260">
        <v>55</v>
      </c>
      <c r="V5077" s="273">
        <v>78.413761827468605</v>
      </c>
      <c r="W5077" s="273">
        <v>82.6449739516611</v>
      </c>
      <c r="X5077" s="274">
        <v>1.195640893</v>
      </c>
      <c r="Z5077" s="257">
        <v>29360.97</v>
      </c>
      <c r="AA5077" s="258">
        <v>11368.428779268399</v>
      </c>
      <c r="AB5077" s="276">
        <v>0.97083080950199818</v>
      </c>
      <c r="AC5077" s="92"/>
      <c r="AD5077" s="257">
        <v>1032407.2076075933</v>
      </c>
      <c r="AE5077" s="258">
        <v>10468.59966331143</v>
      </c>
      <c r="AF5077" s="276">
        <v>0.89398801565426389</v>
      </c>
      <c r="AG5077" s="93"/>
      <c r="AH5077" s="257">
        <v>14000.954857029999</v>
      </c>
      <c r="AI5077" s="258">
        <v>11876.117668900832</v>
      </c>
      <c r="AJ5077" s="258">
        <v>11789.736481072399</v>
      </c>
      <c r="AK5077" s="276">
        <v>1.0068092639686079</v>
      </c>
      <c r="AL5077" s="93"/>
      <c r="AM5077" s="257">
        <v>11733.65</v>
      </c>
      <c r="AN5077" s="258">
        <v>11707.664978775552</v>
      </c>
      <c r="AO5077" s="276">
        <v>0.9998005959671693</v>
      </c>
      <c r="AQ5077" s="280">
        <v>10230.40287274173</v>
      </c>
      <c r="AR5077" s="281">
        <v>10312.187790965832</v>
      </c>
    </row>
    <row r="5078" spans="1:44" x14ac:dyDescent="0.2">
      <c r="A5078" s="260" t="s">
        <v>8392</v>
      </c>
      <c r="B5078" s="261" t="s">
        <v>673</v>
      </c>
      <c r="C5078" s="261" t="s">
        <v>680</v>
      </c>
      <c r="D5078" s="262" t="s">
        <v>9049</v>
      </c>
      <c r="E5078" s="257">
        <v>150</v>
      </c>
      <c r="F5078" s="258">
        <v>270</v>
      </c>
      <c r="G5078" s="258">
        <v>1161</v>
      </c>
      <c r="H5078" s="258">
        <v>843</v>
      </c>
      <c r="I5078" s="258">
        <v>425</v>
      </c>
      <c r="J5078" s="258">
        <v>217</v>
      </c>
      <c r="K5078" s="259">
        <v>71</v>
      </c>
      <c r="L5078" s="257">
        <v>141</v>
      </c>
      <c r="M5078" s="258">
        <v>244</v>
      </c>
      <c r="N5078" s="258">
        <v>950</v>
      </c>
      <c r="O5078" s="258">
        <v>747</v>
      </c>
      <c r="P5078" s="258">
        <v>446</v>
      </c>
      <c r="Q5078" s="258">
        <v>284</v>
      </c>
      <c r="R5078" s="259">
        <v>155</v>
      </c>
      <c r="S5078" s="267">
        <v>6104</v>
      </c>
      <c r="T5078" s="90"/>
      <c r="U5078" s="260">
        <v>105</v>
      </c>
      <c r="V5078" s="273">
        <v>103.01000961151701</v>
      </c>
      <c r="W5078" s="273">
        <v>105.368938401048</v>
      </c>
      <c r="X5078" s="274">
        <v>1.1610015570000001</v>
      </c>
      <c r="Z5078" s="257">
        <v>17796.32</v>
      </c>
      <c r="AA5078" s="258">
        <v>6890.6509714450776</v>
      </c>
      <c r="AB5078" s="276">
        <v>1.1288746676679353</v>
      </c>
      <c r="AC5078" s="92"/>
      <c r="AD5078" s="257">
        <v>610204.75663733017</v>
      </c>
      <c r="AE5078" s="258">
        <v>6187.4706635258135</v>
      </c>
      <c r="AF5078" s="276">
        <v>1.0136747482840454</v>
      </c>
      <c r="AG5078" s="93"/>
      <c r="AH5078" s="257">
        <v>7086.7535039280001</v>
      </c>
      <c r="AI5078" s="258">
        <v>6011.2413305071959</v>
      </c>
      <c r="AJ5078" s="258">
        <v>6059.4758386434532</v>
      </c>
      <c r="AK5078" s="276">
        <v>0.99270574027579506</v>
      </c>
      <c r="AL5078" s="93"/>
      <c r="AM5078" s="257">
        <v>6149.15</v>
      </c>
      <c r="AN5078" s="258">
        <v>6135.5322601439175</v>
      </c>
      <c r="AO5078" s="276">
        <v>1.0051658355412709</v>
      </c>
      <c r="AQ5078" s="280">
        <v>6969.7489070054589</v>
      </c>
      <c r="AR5078" s="281">
        <v>7025.4671765098547</v>
      </c>
    </row>
    <row r="5079" spans="1:44" x14ac:dyDescent="0.2">
      <c r="A5079" s="260" t="s">
        <v>8392</v>
      </c>
      <c r="B5079" s="261" t="s">
        <v>673</v>
      </c>
      <c r="C5079" s="261" t="s">
        <v>681</v>
      </c>
      <c r="D5079" s="262" t="s">
        <v>9050</v>
      </c>
      <c r="E5079" s="257">
        <v>272</v>
      </c>
      <c r="F5079" s="258">
        <v>502</v>
      </c>
      <c r="G5079" s="258">
        <v>1847</v>
      </c>
      <c r="H5079" s="258">
        <v>1390</v>
      </c>
      <c r="I5079" s="258">
        <v>572</v>
      </c>
      <c r="J5079" s="258">
        <v>346</v>
      </c>
      <c r="K5079" s="259">
        <v>99</v>
      </c>
      <c r="L5079" s="257">
        <v>234</v>
      </c>
      <c r="M5079" s="258">
        <v>461</v>
      </c>
      <c r="N5079" s="258">
        <v>1687</v>
      </c>
      <c r="O5079" s="258">
        <v>1382</v>
      </c>
      <c r="P5079" s="258">
        <v>647</v>
      </c>
      <c r="Q5079" s="258">
        <v>429</v>
      </c>
      <c r="R5079" s="259">
        <v>215</v>
      </c>
      <c r="S5079" s="267">
        <v>10083</v>
      </c>
      <c r="T5079" s="90"/>
      <c r="U5079" s="260">
        <v>164</v>
      </c>
      <c r="V5079" s="273">
        <v>105.965694452493</v>
      </c>
      <c r="W5079" s="273">
        <v>106.96627987702</v>
      </c>
      <c r="X5079" s="274">
        <v>1.1610015570000001</v>
      </c>
      <c r="Z5079" s="257">
        <v>28580.539999999997</v>
      </c>
      <c r="AA5079" s="258">
        <v>11066.249972771047</v>
      </c>
      <c r="AB5079" s="276">
        <v>1.0975156176506047</v>
      </c>
      <c r="AC5079" s="92"/>
      <c r="AD5079" s="257">
        <v>1019573.575734504</v>
      </c>
      <c r="AE5079" s="258">
        <v>10338.466753239039</v>
      </c>
      <c r="AF5079" s="276">
        <v>1.025336383342164</v>
      </c>
      <c r="AG5079" s="93"/>
      <c r="AH5079" s="257">
        <v>11706.378699231002</v>
      </c>
      <c r="AI5079" s="258">
        <v>9929.7749566684251</v>
      </c>
      <c r="AJ5079" s="258">
        <v>10009.451979200843</v>
      </c>
      <c r="AK5079" s="276">
        <v>0.99270574027579517</v>
      </c>
      <c r="AL5079" s="93"/>
      <c r="AM5079" s="257">
        <v>10153.52</v>
      </c>
      <c r="AN5079" s="258">
        <v>10131.034291571434</v>
      </c>
      <c r="AO5079" s="276">
        <v>1.0047638888794439</v>
      </c>
      <c r="AQ5079" s="280">
        <v>11317.523261244247</v>
      </c>
      <c r="AR5079" s="281">
        <v>11407.998946897493</v>
      </c>
    </row>
    <row r="5080" spans="1:44" x14ac:dyDescent="0.2">
      <c r="A5080" s="260" t="s">
        <v>8392</v>
      </c>
      <c r="B5080" s="261" t="s">
        <v>617</v>
      </c>
      <c r="C5080" s="261" t="s">
        <v>627</v>
      </c>
      <c r="D5080" s="262" t="s">
        <v>8999</v>
      </c>
      <c r="E5080" s="257">
        <v>223</v>
      </c>
      <c r="F5080" s="258">
        <v>581</v>
      </c>
      <c r="G5080" s="258">
        <v>1784</v>
      </c>
      <c r="H5080" s="258">
        <v>1374</v>
      </c>
      <c r="I5080" s="258">
        <v>595</v>
      </c>
      <c r="J5080" s="258">
        <v>361</v>
      </c>
      <c r="K5080" s="259">
        <v>106</v>
      </c>
      <c r="L5080" s="257">
        <v>250</v>
      </c>
      <c r="M5080" s="258">
        <v>585</v>
      </c>
      <c r="N5080" s="258">
        <v>1635</v>
      </c>
      <c r="O5080" s="258">
        <v>1395</v>
      </c>
      <c r="P5080" s="258">
        <v>624</v>
      </c>
      <c r="Q5080" s="258">
        <v>457</v>
      </c>
      <c r="R5080" s="259">
        <v>181</v>
      </c>
      <c r="S5080" s="267">
        <v>10151</v>
      </c>
      <c r="T5080" s="90"/>
      <c r="U5080" s="260">
        <v>92</v>
      </c>
      <c r="V5080" s="273">
        <v>79.691869050971107</v>
      </c>
      <c r="W5080" s="273">
        <v>76.496109524278495</v>
      </c>
      <c r="X5080" s="274">
        <v>1.195640893</v>
      </c>
      <c r="Z5080" s="257">
        <v>28553.260000000002</v>
      </c>
      <c r="AA5080" s="258">
        <v>11055.687285737944</v>
      </c>
      <c r="AB5080" s="276">
        <v>1.0891229717011077</v>
      </c>
      <c r="AC5080" s="92"/>
      <c r="AD5080" s="257">
        <v>883568.93006083078</v>
      </c>
      <c r="AE5080" s="258">
        <v>8959.3808872971131</v>
      </c>
      <c r="AF5080" s="276">
        <v>0.88261066764822316</v>
      </c>
      <c r="AG5080" s="93"/>
      <c r="AH5080" s="257">
        <v>12136.950704843</v>
      </c>
      <c r="AI5080" s="258">
        <v>10295.001746969459</v>
      </c>
      <c r="AJ5080" s="258">
        <v>10220.120838545341</v>
      </c>
      <c r="AK5080" s="276">
        <v>1.0068092639686081</v>
      </c>
      <c r="AL5080" s="93"/>
      <c r="AM5080" s="257">
        <v>10190.56</v>
      </c>
      <c r="AN5080" s="258">
        <v>10167.992263797792</v>
      </c>
      <c r="AO5080" s="276">
        <v>1.0016739497387246</v>
      </c>
      <c r="AQ5080" s="280">
        <v>9840.7568359578108</v>
      </c>
      <c r="AR5080" s="281">
        <v>9919.426806544845</v>
      </c>
    </row>
    <row r="5081" spans="1:44" x14ac:dyDescent="0.2">
      <c r="A5081" s="260" t="s">
        <v>8392</v>
      </c>
      <c r="B5081" s="261" t="s">
        <v>617</v>
      </c>
      <c r="C5081" s="261" t="s">
        <v>628</v>
      </c>
      <c r="D5081" s="262" t="s">
        <v>9000</v>
      </c>
      <c r="E5081" s="257">
        <v>387</v>
      </c>
      <c r="F5081" s="258">
        <v>766</v>
      </c>
      <c r="G5081" s="258">
        <v>2330</v>
      </c>
      <c r="H5081" s="258">
        <v>1647</v>
      </c>
      <c r="I5081" s="258">
        <v>794</v>
      </c>
      <c r="J5081" s="258">
        <v>394</v>
      </c>
      <c r="K5081" s="259">
        <v>114</v>
      </c>
      <c r="L5081" s="257">
        <v>334</v>
      </c>
      <c r="M5081" s="258">
        <v>729</v>
      </c>
      <c r="N5081" s="258">
        <v>2239</v>
      </c>
      <c r="O5081" s="258">
        <v>1644</v>
      </c>
      <c r="P5081" s="258">
        <v>867</v>
      </c>
      <c r="Q5081" s="258">
        <v>466</v>
      </c>
      <c r="R5081" s="259">
        <v>170</v>
      </c>
      <c r="S5081" s="267">
        <v>12881</v>
      </c>
      <c r="T5081" s="90"/>
      <c r="U5081" s="260">
        <v>45</v>
      </c>
      <c r="V5081" s="273">
        <v>79.398632564290097</v>
      </c>
      <c r="W5081" s="273">
        <v>82.351315687339905</v>
      </c>
      <c r="X5081" s="274">
        <v>1.195640893</v>
      </c>
      <c r="Z5081" s="257">
        <v>35399.65</v>
      </c>
      <c r="AA5081" s="258">
        <v>13706.577127255283</v>
      </c>
      <c r="AB5081" s="276">
        <v>1.0640926269121407</v>
      </c>
      <c r="AC5081" s="92"/>
      <c r="AD5081" s="257">
        <v>1138065.3373547269</v>
      </c>
      <c r="AE5081" s="258">
        <v>11539.972134702941</v>
      </c>
      <c r="AF5081" s="276">
        <v>0.89589101270886895</v>
      </c>
      <c r="AG5081" s="93"/>
      <c r="AH5081" s="257">
        <v>15401.050342733</v>
      </c>
      <c r="AI5081" s="258">
        <v>13063.729435790916</v>
      </c>
      <c r="AJ5081" s="258">
        <v>12968.710129179639</v>
      </c>
      <c r="AK5081" s="276">
        <v>1.0068092639686079</v>
      </c>
      <c r="AL5081" s="93"/>
      <c r="AM5081" s="257">
        <v>12900.35</v>
      </c>
      <c r="AN5081" s="258">
        <v>12871.781236780302</v>
      </c>
      <c r="AO5081" s="276">
        <v>0.99928431307975329</v>
      </c>
      <c r="AQ5081" s="280">
        <v>12354.366105357611</v>
      </c>
      <c r="AR5081" s="281">
        <v>12453.130624624926</v>
      </c>
    </row>
    <row r="5082" spans="1:44" x14ac:dyDescent="0.2">
      <c r="A5082" s="260" t="s">
        <v>8392</v>
      </c>
      <c r="B5082" s="261" t="s">
        <v>617</v>
      </c>
      <c r="C5082" s="261" t="s">
        <v>629</v>
      </c>
      <c r="D5082" s="262" t="s">
        <v>9001</v>
      </c>
      <c r="E5082" s="257">
        <v>168</v>
      </c>
      <c r="F5082" s="258">
        <v>363</v>
      </c>
      <c r="G5082" s="258">
        <v>1365</v>
      </c>
      <c r="H5082" s="258">
        <v>1094</v>
      </c>
      <c r="I5082" s="258">
        <v>318</v>
      </c>
      <c r="J5082" s="258">
        <v>166</v>
      </c>
      <c r="K5082" s="259">
        <v>31</v>
      </c>
      <c r="L5082" s="257">
        <v>187</v>
      </c>
      <c r="M5082" s="258">
        <v>349</v>
      </c>
      <c r="N5082" s="258">
        <v>1280</v>
      </c>
      <c r="O5082" s="258">
        <v>1143</v>
      </c>
      <c r="P5082" s="258">
        <v>330</v>
      </c>
      <c r="Q5082" s="258">
        <v>180</v>
      </c>
      <c r="R5082" s="259">
        <v>70</v>
      </c>
      <c r="S5082" s="267">
        <v>7044</v>
      </c>
      <c r="T5082" s="90"/>
      <c r="U5082" s="260">
        <v>29</v>
      </c>
      <c r="V5082" s="273">
        <v>75.596775710471306</v>
      </c>
      <c r="W5082" s="273">
        <v>71.189239068710904</v>
      </c>
      <c r="X5082" s="274">
        <v>1.195640893</v>
      </c>
      <c r="Z5082" s="257">
        <v>18221.13</v>
      </c>
      <c r="AA5082" s="258">
        <v>7055.135395145011</v>
      </c>
      <c r="AB5082" s="276">
        <v>1.0015808340637438</v>
      </c>
      <c r="AC5082" s="92"/>
      <c r="AD5082" s="257">
        <v>596744.16866850562</v>
      </c>
      <c r="AE5082" s="258">
        <v>6050.9804243643193</v>
      </c>
      <c r="AF5082" s="276">
        <v>0.85902618176665524</v>
      </c>
      <c r="AG5082" s="93"/>
      <c r="AH5082" s="257">
        <v>8422.0944502919992</v>
      </c>
      <c r="AI5082" s="258">
        <v>7143.9259487393219</v>
      </c>
      <c r="AJ5082" s="258">
        <v>7091.9644553948747</v>
      </c>
      <c r="AK5082" s="276">
        <v>1.0068092639686079</v>
      </c>
      <c r="AL5082" s="93"/>
      <c r="AM5082" s="257">
        <v>7056.47</v>
      </c>
      <c r="AN5082" s="258">
        <v>7040.8429340214097</v>
      </c>
      <c r="AO5082" s="276">
        <v>0.99955180778271002</v>
      </c>
      <c r="AQ5082" s="280">
        <v>6099.0790924931143</v>
      </c>
      <c r="AR5082" s="281">
        <v>6147.8369655726729</v>
      </c>
    </row>
    <row r="5083" spans="1:44" x14ac:dyDescent="0.2">
      <c r="A5083" s="260" t="s">
        <v>8392</v>
      </c>
      <c r="B5083" s="261" t="s">
        <v>673</v>
      </c>
      <c r="C5083" s="261" t="s">
        <v>682</v>
      </c>
      <c r="D5083" s="262" t="s">
        <v>9051</v>
      </c>
      <c r="E5083" s="257">
        <v>205</v>
      </c>
      <c r="F5083" s="258">
        <v>413</v>
      </c>
      <c r="G5083" s="258">
        <v>1860</v>
      </c>
      <c r="H5083" s="258">
        <v>1433</v>
      </c>
      <c r="I5083" s="258">
        <v>567</v>
      </c>
      <c r="J5083" s="258">
        <v>369</v>
      </c>
      <c r="K5083" s="259">
        <v>129</v>
      </c>
      <c r="L5083" s="257">
        <v>200</v>
      </c>
      <c r="M5083" s="258">
        <v>384</v>
      </c>
      <c r="N5083" s="258">
        <v>1608</v>
      </c>
      <c r="O5083" s="258">
        <v>1381</v>
      </c>
      <c r="P5083" s="258">
        <v>661</v>
      </c>
      <c r="Q5083" s="258">
        <v>517</v>
      </c>
      <c r="R5083" s="259">
        <v>328</v>
      </c>
      <c r="S5083" s="267">
        <v>10055</v>
      </c>
      <c r="T5083" s="90"/>
      <c r="U5083" s="260">
        <v>233</v>
      </c>
      <c r="V5083" s="273">
        <v>107.111345378156</v>
      </c>
      <c r="W5083" s="273">
        <v>115.594231725509</v>
      </c>
      <c r="X5083" s="274">
        <v>1.1610015570000001</v>
      </c>
      <c r="Z5083" s="257">
        <v>29657.07</v>
      </c>
      <c r="AA5083" s="258">
        <v>11483.077299448125</v>
      </c>
      <c r="AB5083" s="276">
        <v>1.142026583734274</v>
      </c>
      <c r="AC5083" s="92"/>
      <c r="AD5083" s="257">
        <v>1040290.4824865556</v>
      </c>
      <c r="AE5083" s="258">
        <v>10548.53599864072</v>
      </c>
      <c r="AF5083" s="276">
        <v>1.049083639844925</v>
      </c>
      <c r="AG5083" s="93"/>
      <c r="AH5083" s="257">
        <v>11673.870655635001</v>
      </c>
      <c r="AI5083" s="258">
        <v>9902.2004551523369</v>
      </c>
      <c r="AJ5083" s="258">
        <v>9981.6562184731229</v>
      </c>
      <c r="AK5083" s="276">
        <v>0.99270574027579539</v>
      </c>
      <c r="AL5083" s="93"/>
      <c r="AM5083" s="257">
        <v>10155.19</v>
      </c>
      <c r="AN5083" s="258">
        <v>10132.700593234986</v>
      </c>
      <c r="AO5083" s="276">
        <v>1.0077275577558416</v>
      </c>
      <c r="AQ5083" s="280">
        <v>12051.249310448746</v>
      </c>
      <c r="AR5083" s="281">
        <v>12147.590622869533</v>
      </c>
    </row>
    <row r="5084" spans="1:44" x14ac:dyDescent="0.2">
      <c r="A5084" s="260" t="s">
        <v>8392</v>
      </c>
      <c r="B5084" s="261" t="s">
        <v>617</v>
      </c>
      <c r="C5084" s="261" t="s">
        <v>630</v>
      </c>
      <c r="D5084" s="262" t="s">
        <v>9002</v>
      </c>
      <c r="E5084" s="257">
        <v>347</v>
      </c>
      <c r="F5084" s="258">
        <v>618</v>
      </c>
      <c r="G5084" s="258">
        <v>2106</v>
      </c>
      <c r="H5084" s="258">
        <v>1570</v>
      </c>
      <c r="I5084" s="258">
        <v>567</v>
      </c>
      <c r="J5084" s="258">
        <v>361</v>
      </c>
      <c r="K5084" s="259">
        <v>149</v>
      </c>
      <c r="L5084" s="257">
        <v>323</v>
      </c>
      <c r="M5084" s="258">
        <v>651</v>
      </c>
      <c r="N5084" s="258">
        <v>2042</v>
      </c>
      <c r="O5084" s="258">
        <v>1576</v>
      </c>
      <c r="P5084" s="258">
        <v>602</v>
      </c>
      <c r="Q5084" s="258">
        <v>503</v>
      </c>
      <c r="R5084" s="259">
        <v>276</v>
      </c>
      <c r="S5084" s="267">
        <v>11691</v>
      </c>
      <c r="T5084" s="90"/>
      <c r="U5084" s="260">
        <v>20</v>
      </c>
      <c r="V5084" s="273">
        <v>84.436322315313802</v>
      </c>
      <c r="W5084" s="273">
        <v>72.560468696544604</v>
      </c>
      <c r="X5084" s="274">
        <v>1.195640893</v>
      </c>
      <c r="Z5084" s="257">
        <v>32650.880000000001</v>
      </c>
      <c r="AA5084" s="258">
        <v>12642.266378135291</v>
      </c>
      <c r="AB5084" s="276">
        <v>1.0813674089586256</v>
      </c>
      <c r="AC5084" s="92"/>
      <c r="AD5084" s="257">
        <v>1021206.0691932146</v>
      </c>
      <c r="AE5084" s="258">
        <v>10355.020222012103</v>
      </c>
      <c r="AF5084" s="276">
        <v>0.88572579095133885</v>
      </c>
      <c r="AG5084" s="93"/>
      <c r="AH5084" s="257">
        <v>13978.237680062999</v>
      </c>
      <c r="AI5084" s="258">
        <v>11856.848135535407</v>
      </c>
      <c r="AJ5084" s="258">
        <v>11770.607105056995</v>
      </c>
      <c r="AK5084" s="276">
        <v>1.0068092639686079</v>
      </c>
      <c r="AL5084" s="93"/>
      <c r="AM5084" s="257">
        <v>11699.6</v>
      </c>
      <c r="AN5084" s="258">
        <v>11673.69038497675</v>
      </c>
      <c r="AO5084" s="276">
        <v>0.99851940680666751</v>
      </c>
      <c r="AQ5084" s="280">
        <v>11257.136720668246</v>
      </c>
      <c r="AR5084" s="281">
        <v>11347.129658149766</v>
      </c>
    </row>
    <row r="5085" spans="1:44" x14ac:dyDescent="0.2">
      <c r="A5085" s="260" t="s">
        <v>8392</v>
      </c>
      <c r="B5085" s="261" t="s">
        <v>700</v>
      </c>
      <c r="C5085" s="261" t="s">
        <v>718</v>
      </c>
      <c r="D5085" s="262" t="s">
        <v>9085</v>
      </c>
      <c r="E5085" s="257">
        <v>226</v>
      </c>
      <c r="F5085" s="258">
        <v>393</v>
      </c>
      <c r="G5085" s="258">
        <v>1458</v>
      </c>
      <c r="H5085" s="258">
        <v>1009</v>
      </c>
      <c r="I5085" s="258">
        <v>324</v>
      </c>
      <c r="J5085" s="258">
        <v>271</v>
      </c>
      <c r="K5085" s="259">
        <v>76</v>
      </c>
      <c r="L5085" s="257">
        <v>206</v>
      </c>
      <c r="M5085" s="258">
        <v>396</v>
      </c>
      <c r="N5085" s="258">
        <v>1449</v>
      </c>
      <c r="O5085" s="258">
        <v>973</v>
      </c>
      <c r="P5085" s="258">
        <v>370</v>
      </c>
      <c r="Q5085" s="258">
        <v>365</v>
      </c>
      <c r="R5085" s="259">
        <v>161</v>
      </c>
      <c r="S5085" s="267">
        <v>7677</v>
      </c>
      <c r="T5085" s="90"/>
      <c r="U5085" s="260">
        <v>5</v>
      </c>
      <c r="V5085" s="273">
        <v>110.94630885898501</v>
      </c>
      <c r="W5085" s="273">
        <v>106.586296730493</v>
      </c>
      <c r="X5085" s="274">
        <v>1.1952516870000001</v>
      </c>
      <c r="Z5085" s="257">
        <v>21248.909999999996</v>
      </c>
      <c r="AA5085" s="258">
        <v>8227.4774972381365</v>
      </c>
      <c r="AB5085" s="276">
        <v>1.0717047671275415</v>
      </c>
      <c r="AC5085" s="92"/>
      <c r="AD5085" s="257">
        <v>785578.19892378699</v>
      </c>
      <c r="AE5085" s="258">
        <v>7965.7557678386265</v>
      </c>
      <c r="AF5085" s="276">
        <v>1.0376130998877982</v>
      </c>
      <c r="AG5085" s="93"/>
      <c r="AH5085" s="257">
        <v>9175.9472010990012</v>
      </c>
      <c r="AI5085" s="258">
        <v>7783.3711912267099</v>
      </c>
      <c r="AJ5085" s="258">
        <v>7728.0581717888208</v>
      </c>
      <c r="AK5085" s="276">
        <v>1.0066507974194114</v>
      </c>
      <c r="AL5085" s="93"/>
      <c r="AM5085" s="257">
        <v>7679.15</v>
      </c>
      <c r="AN5085" s="258">
        <v>7662.1439638786123</v>
      </c>
      <c r="AO5085" s="276">
        <v>0.9980648643843445</v>
      </c>
      <c r="AQ5085" s="280">
        <v>8577.0858725805701</v>
      </c>
      <c r="AR5085" s="281">
        <v>8645.6536773303851</v>
      </c>
    </row>
    <row r="5086" spans="1:44" x14ac:dyDescent="0.2">
      <c r="A5086" s="260" t="s">
        <v>8392</v>
      </c>
      <c r="B5086" s="261" t="s">
        <v>700</v>
      </c>
      <c r="C5086" s="261" t="s">
        <v>719</v>
      </c>
      <c r="D5086" s="262" t="s">
        <v>9086</v>
      </c>
      <c r="E5086" s="257">
        <v>433</v>
      </c>
      <c r="F5086" s="258">
        <v>624</v>
      </c>
      <c r="G5086" s="258">
        <v>2036</v>
      </c>
      <c r="H5086" s="258">
        <v>1261</v>
      </c>
      <c r="I5086" s="258">
        <v>324</v>
      </c>
      <c r="J5086" s="258">
        <v>203</v>
      </c>
      <c r="K5086" s="259">
        <v>66</v>
      </c>
      <c r="L5086" s="257">
        <v>358</v>
      </c>
      <c r="M5086" s="258">
        <v>631</v>
      </c>
      <c r="N5086" s="258">
        <v>2057</v>
      </c>
      <c r="O5086" s="258">
        <v>1168</v>
      </c>
      <c r="P5086" s="258">
        <v>337</v>
      </c>
      <c r="Q5086" s="258">
        <v>334</v>
      </c>
      <c r="R5086" s="259">
        <v>123</v>
      </c>
      <c r="S5086" s="267">
        <v>9955</v>
      </c>
      <c r="T5086" s="90"/>
      <c r="U5086" s="260">
        <v>24</v>
      </c>
      <c r="V5086" s="273">
        <v>112.37863311907699</v>
      </c>
      <c r="W5086" s="273">
        <v>108.145425328914</v>
      </c>
      <c r="X5086" s="274">
        <v>1.1952516870000001</v>
      </c>
      <c r="Z5086" s="257">
        <v>25139.260000000002</v>
      </c>
      <c r="AA5086" s="258">
        <v>9733.8026255096775</v>
      </c>
      <c r="AB5086" s="276">
        <v>0.97778027378299126</v>
      </c>
      <c r="AC5086" s="92"/>
      <c r="AD5086" s="257">
        <v>1026081.66980691</v>
      </c>
      <c r="AE5086" s="258">
        <v>10404.458767739858</v>
      </c>
      <c r="AF5086" s="276">
        <v>1.0451490474876803</v>
      </c>
      <c r="AG5086" s="93"/>
      <c r="AH5086" s="257">
        <v>11898.730544085001</v>
      </c>
      <c r="AI5086" s="258">
        <v>10092.934767313</v>
      </c>
      <c r="AJ5086" s="258">
        <v>10021.20868831024</v>
      </c>
      <c r="AK5086" s="276">
        <v>1.0066507974194114</v>
      </c>
      <c r="AL5086" s="93"/>
      <c r="AM5086" s="257">
        <v>9965.32</v>
      </c>
      <c r="AN5086" s="258">
        <v>9943.2510741577935</v>
      </c>
      <c r="AO5086" s="276">
        <v>0.9988197965000295</v>
      </c>
      <c r="AQ5086" s="280">
        <v>10228.848543310627</v>
      </c>
      <c r="AR5086" s="281">
        <v>10310.621035757662</v>
      </c>
    </row>
    <row r="5087" spans="1:44" x14ac:dyDescent="0.2">
      <c r="A5087" s="260" t="s">
        <v>8392</v>
      </c>
      <c r="B5087" s="261" t="s">
        <v>617</v>
      </c>
      <c r="C5087" s="261" t="s">
        <v>631</v>
      </c>
      <c r="D5087" s="262" t="s">
        <v>9003</v>
      </c>
      <c r="E5087" s="257">
        <v>551</v>
      </c>
      <c r="F5087" s="258">
        <v>802</v>
      </c>
      <c r="G5087" s="258">
        <v>3032</v>
      </c>
      <c r="H5087" s="258">
        <v>1727</v>
      </c>
      <c r="I5087" s="258">
        <v>557</v>
      </c>
      <c r="J5087" s="258">
        <v>344</v>
      </c>
      <c r="K5087" s="259">
        <v>94</v>
      </c>
      <c r="L5087" s="257">
        <v>474</v>
      </c>
      <c r="M5087" s="258">
        <v>743</v>
      </c>
      <c r="N5087" s="258">
        <v>3034</v>
      </c>
      <c r="O5087" s="258">
        <v>1625</v>
      </c>
      <c r="P5087" s="258">
        <v>657</v>
      </c>
      <c r="Q5087" s="258">
        <v>455</v>
      </c>
      <c r="R5087" s="259">
        <v>177</v>
      </c>
      <c r="S5087" s="267">
        <v>14272</v>
      </c>
      <c r="T5087" s="90"/>
      <c r="U5087" s="260">
        <v>78</v>
      </c>
      <c r="V5087" s="273">
        <v>90.6854462233905</v>
      </c>
      <c r="W5087" s="273">
        <v>79.662486865148793</v>
      </c>
      <c r="X5087" s="274">
        <v>1.1956420480000001</v>
      </c>
      <c r="Z5087" s="257">
        <v>36713.090000000004</v>
      </c>
      <c r="AA5087" s="258">
        <v>14215.134885934316</v>
      </c>
      <c r="AB5087" s="276">
        <v>0.99601561700772956</v>
      </c>
      <c r="AC5087" s="92"/>
      <c r="AD5087" s="257">
        <v>1293945.114350664</v>
      </c>
      <c r="AE5087" s="258">
        <v>13120.59165087061</v>
      </c>
      <c r="AF5087" s="276">
        <v>0.91932396656884885</v>
      </c>
      <c r="AG5087" s="93"/>
      <c r="AH5087" s="257">
        <v>17064.203309056</v>
      </c>
      <c r="AI5087" s="258">
        <v>14474.476097795603</v>
      </c>
      <c r="AJ5087" s="258">
        <v>14369.188526941889</v>
      </c>
      <c r="AK5087" s="276">
        <v>1.0068097342307938</v>
      </c>
      <c r="AL5087" s="93"/>
      <c r="AM5087" s="257">
        <v>14305.54</v>
      </c>
      <c r="AN5087" s="258">
        <v>14273.859341336482</v>
      </c>
      <c r="AO5087" s="276">
        <v>1.0001302789613566</v>
      </c>
      <c r="AQ5087" s="280">
        <v>13159.02005526904</v>
      </c>
      <c r="AR5087" s="281">
        <v>13264.217220279716</v>
      </c>
    </row>
    <row r="5088" spans="1:44" x14ac:dyDescent="0.2">
      <c r="A5088" s="260" t="s">
        <v>8392</v>
      </c>
      <c r="B5088" s="261" t="s">
        <v>673</v>
      </c>
      <c r="C5088" s="261" t="s">
        <v>683</v>
      </c>
      <c r="D5088" s="262" t="s">
        <v>9052</v>
      </c>
      <c r="E5088" s="257">
        <v>307</v>
      </c>
      <c r="F5088" s="258">
        <v>443</v>
      </c>
      <c r="G5088" s="258">
        <v>1110</v>
      </c>
      <c r="H5088" s="258">
        <v>924</v>
      </c>
      <c r="I5088" s="258">
        <v>327</v>
      </c>
      <c r="J5088" s="258">
        <v>233</v>
      </c>
      <c r="K5088" s="259">
        <v>54</v>
      </c>
      <c r="L5088" s="257">
        <v>275</v>
      </c>
      <c r="M5088" s="258">
        <v>409</v>
      </c>
      <c r="N5088" s="258">
        <v>1219</v>
      </c>
      <c r="O5088" s="258">
        <v>855</v>
      </c>
      <c r="P5088" s="258">
        <v>313</v>
      </c>
      <c r="Q5088" s="258">
        <v>252</v>
      </c>
      <c r="R5088" s="259">
        <v>94</v>
      </c>
      <c r="S5088" s="267">
        <v>6815</v>
      </c>
      <c r="T5088" s="90"/>
      <c r="U5088" s="260">
        <v>31</v>
      </c>
      <c r="V5088" s="273">
        <v>73.909180437368605</v>
      </c>
      <c r="W5088" s="273">
        <v>56.856912239506798</v>
      </c>
      <c r="X5088" s="274">
        <v>1.1610015570000001</v>
      </c>
      <c r="Z5088" s="257">
        <v>18630.300000000003</v>
      </c>
      <c r="AA5088" s="258">
        <v>7213.5640847834411</v>
      </c>
      <c r="AB5088" s="276">
        <v>1.0584833580019724</v>
      </c>
      <c r="AC5088" s="92"/>
      <c r="AD5088" s="257">
        <v>551215.08946389786</v>
      </c>
      <c r="AE5088" s="258">
        <v>5589.3159767315628</v>
      </c>
      <c r="AF5088" s="276">
        <v>0.82014907949105842</v>
      </c>
      <c r="AG5088" s="93"/>
      <c r="AH5088" s="257">
        <v>7912.2256109550008</v>
      </c>
      <c r="AI5088" s="258">
        <v>6711.4367082907183</v>
      </c>
      <c r="AJ5088" s="258">
        <v>6765.289619979545</v>
      </c>
      <c r="AK5088" s="276">
        <v>0.99270574027579528</v>
      </c>
      <c r="AL5088" s="93"/>
      <c r="AM5088" s="257">
        <v>6828.33</v>
      </c>
      <c r="AN5088" s="258">
        <v>6813.2081666423037</v>
      </c>
      <c r="AO5088" s="276">
        <v>0.99973707507590659</v>
      </c>
      <c r="AQ5088" s="280">
        <v>5871.4994900432694</v>
      </c>
      <c r="AR5088" s="281">
        <v>5918.4380233170186</v>
      </c>
    </row>
    <row r="5089" spans="1:44" x14ac:dyDescent="0.2">
      <c r="A5089" s="260" t="s">
        <v>8392</v>
      </c>
      <c r="B5089" s="261" t="s">
        <v>700</v>
      </c>
      <c r="C5089" s="261" t="s">
        <v>720</v>
      </c>
      <c r="D5089" s="262" t="s">
        <v>9087</v>
      </c>
      <c r="E5089" s="257">
        <v>222</v>
      </c>
      <c r="F5089" s="258">
        <v>270</v>
      </c>
      <c r="G5089" s="258">
        <v>1936</v>
      </c>
      <c r="H5089" s="258">
        <v>926</v>
      </c>
      <c r="I5089" s="258">
        <v>300</v>
      </c>
      <c r="J5089" s="258">
        <v>194</v>
      </c>
      <c r="K5089" s="259">
        <v>80</v>
      </c>
      <c r="L5089" s="257">
        <v>227</v>
      </c>
      <c r="M5089" s="258">
        <v>275</v>
      </c>
      <c r="N5089" s="258">
        <v>1686</v>
      </c>
      <c r="O5089" s="258">
        <v>802</v>
      </c>
      <c r="P5089" s="258">
        <v>302</v>
      </c>
      <c r="Q5089" s="258">
        <v>263</v>
      </c>
      <c r="R5089" s="259">
        <v>134</v>
      </c>
      <c r="S5089" s="267">
        <v>7617</v>
      </c>
      <c r="T5089" s="90"/>
      <c r="U5089" s="260">
        <v>51</v>
      </c>
      <c r="V5089" s="273">
        <v>105.92094564318499</v>
      </c>
      <c r="W5089" s="273">
        <v>124.206570302233</v>
      </c>
      <c r="X5089" s="274">
        <v>1.1952516870000001</v>
      </c>
      <c r="Z5089" s="257">
        <v>19607.599999999999</v>
      </c>
      <c r="AA5089" s="258">
        <v>7591.9700245728609</v>
      </c>
      <c r="AB5089" s="276">
        <v>0.99671393259457275</v>
      </c>
      <c r="AC5089" s="92"/>
      <c r="AD5089" s="257">
        <v>801218.53874317685</v>
      </c>
      <c r="AE5089" s="258">
        <v>8124.3486708722648</v>
      </c>
      <c r="AF5089" s="276">
        <v>1.0666074137944421</v>
      </c>
      <c r="AG5089" s="93"/>
      <c r="AH5089" s="257">
        <v>9104.2320998790001</v>
      </c>
      <c r="AI5089" s="258">
        <v>7722.5398415492837</v>
      </c>
      <c r="AJ5089" s="258">
        <v>7667.6591239436566</v>
      </c>
      <c r="AK5089" s="276">
        <v>1.0066507974194114</v>
      </c>
      <c r="AL5089" s="93"/>
      <c r="AM5089" s="257">
        <v>7638.93</v>
      </c>
      <c r="AN5089" s="258">
        <v>7622.0130339935085</v>
      </c>
      <c r="AO5089" s="276">
        <v>1.0006581375861243</v>
      </c>
      <c r="AQ5089" s="280">
        <v>8156.8721666767406</v>
      </c>
      <c r="AR5089" s="281">
        <v>8222.080656646729</v>
      </c>
    </row>
    <row r="5090" spans="1:44" x14ac:dyDescent="0.2">
      <c r="A5090" s="260" t="s">
        <v>8392</v>
      </c>
      <c r="B5090" s="261" t="s">
        <v>673</v>
      </c>
      <c r="C5090" s="261" t="s">
        <v>684</v>
      </c>
      <c r="D5090" s="262" t="s">
        <v>9053</v>
      </c>
      <c r="E5090" s="257">
        <v>259</v>
      </c>
      <c r="F5090" s="258">
        <v>480</v>
      </c>
      <c r="G5090" s="258">
        <v>1649</v>
      </c>
      <c r="H5090" s="258">
        <v>1202</v>
      </c>
      <c r="I5090" s="258">
        <v>489</v>
      </c>
      <c r="J5090" s="258">
        <v>265</v>
      </c>
      <c r="K5090" s="259">
        <v>88</v>
      </c>
      <c r="L5090" s="257">
        <v>274</v>
      </c>
      <c r="M5090" s="258">
        <v>426</v>
      </c>
      <c r="N5090" s="258">
        <v>1600</v>
      </c>
      <c r="O5090" s="258">
        <v>1258</v>
      </c>
      <c r="P5090" s="258">
        <v>559</v>
      </c>
      <c r="Q5090" s="258">
        <v>323</v>
      </c>
      <c r="R5090" s="259">
        <v>231</v>
      </c>
      <c r="S5090" s="267">
        <v>9103</v>
      </c>
      <c r="T5090" s="90"/>
      <c r="U5090" s="260">
        <v>169</v>
      </c>
      <c r="V5090" s="273">
        <v>101.89860278031399</v>
      </c>
      <c r="W5090" s="273">
        <v>92.597495331209402</v>
      </c>
      <c r="X5090" s="274">
        <v>1.1610015570000001</v>
      </c>
      <c r="Z5090" s="257">
        <v>25496.41</v>
      </c>
      <c r="AA5090" s="258">
        <v>9872.0894170739775</v>
      </c>
      <c r="AB5090" s="276">
        <v>1.084487467546301</v>
      </c>
      <c r="AC5090" s="92"/>
      <c r="AD5090" s="257">
        <v>879841.39031666692</v>
      </c>
      <c r="AE5090" s="258">
        <v>8921.5836683091129</v>
      </c>
      <c r="AF5090" s="276">
        <v>0.98007070947040675</v>
      </c>
      <c r="AG5090" s="93"/>
      <c r="AH5090" s="257">
        <v>10568.597173371001</v>
      </c>
      <c r="AI5090" s="258">
        <v>8964.6674036053428</v>
      </c>
      <c r="AJ5090" s="258">
        <v>9036.600353730566</v>
      </c>
      <c r="AK5090" s="276">
        <v>0.9927057402757955</v>
      </c>
      <c r="AL5090" s="93"/>
      <c r="AM5090" s="257">
        <v>9175.67</v>
      </c>
      <c r="AN5090" s="258">
        <v>9155.3498115080529</v>
      </c>
      <c r="AO5090" s="276">
        <v>1.0057508306611065</v>
      </c>
      <c r="AQ5090" s="280">
        <v>9660.0066073223552</v>
      </c>
      <c r="AR5090" s="281">
        <v>9737.2316062057489</v>
      </c>
    </row>
    <row r="5091" spans="1:44" x14ac:dyDescent="0.2">
      <c r="A5091" s="260" t="s">
        <v>8392</v>
      </c>
      <c r="B5091" s="261" t="s">
        <v>673</v>
      </c>
      <c r="C5091" s="261" t="s">
        <v>685</v>
      </c>
      <c r="D5091" s="262" t="s">
        <v>9054</v>
      </c>
      <c r="E5091" s="257">
        <v>278</v>
      </c>
      <c r="F5091" s="258">
        <v>769</v>
      </c>
      <c r="G5091" s="258">
        <v>2202</v>
      </c>
      <c r="H5091" s="258">
        <v>2036</v>
      </c>
      <c r="I5091" s="258">
        <v>859</v>
      </c>
      <c r="J5091" s="258">
        <v>461</v>
      </c>
      <c r="K5091" s="259">
        <v>145</v>
      </c>
      <c r="L5091" s="257">
        <v>269</v>
      </c>
      <c r="M5091" s="258">
        <v>716</v>
      </c>
      <c r="N5091" s="258">
        <v>2045</v>
      </c>
      <c r="O5091" s="258">
        <v>2143</v>
      </c>
      <c r="P5091" s="258">
        <v>929</v>
      </c>
      <c r="Q5091" s="258">
        <v>545</v>
      </c>
      <c r="R5091" s="259">
        <v>222</v>
      </c>
      <c r="S5091" s="267">
        <v>13619</v>
      </c>
      <c r="T5091" s="90"/>
      <c r="U5091" s="260">
        <v>40</v>
      </c>
      <c r="V5091" s="273">
        <v>72.449586474252598</v>
      </c>
      <c r="W5091" s="273">
        <v>71.518398824825496</v>
      </c>
      <c r="X5091" s="274">
        <v>1.1610015570000001</v>
      </c>
      <c r="Z5091" s="257">
        <v>38704.839999999989</v>
      </c>
      <c r="AA5091" s="258">
        <v>14986.331069885586</v>
      </c>
      <c r="AB5091" s="276">
        <v>1.1003987862460962</v>
      </c>
      <c r="AC5091" s="92"/>
      <c r="AD5091" s="257">
        <v>1143624.2777504846</v>
      </c>
      <c r="AE5091" s="258">
        <v>11596.339739584599</v>
      </c>
      <c r="AF5091" s="276">
        <v>0.85148246857952847</v>
      </c>
      <c r="AG5091" s="93"/>
      <c r="AH5091" s="257">
        <v>15811.680204783001</v>
      </c>
      <c r="AI5091" s="258">
        <v>13412.040576700116</v>
      </c>
      <c r="AJ5091" s="258">
        <v>13519.659476816056</v>
      </c>
      <c r="AK5091" s="276">
        <v>0.99270574027579528</v>
      </c>
      <c r="AL5091" s="93"/>
      <c r="AM5091" s="257">
        <v>13636.2</v>
      </c>
      <c r="AN5091" s="258">
        <v>13606.001643442509</v>
      </c>
      <c r="AO5091" s="276">
        <v>0.99904557188064536</v>
      </c>
      <c r="AQ5091" s="280">
        <v>12655.428820625964</v>
      </c>
      <c r="AR5091" s="281">
        <v>12756.600125809224</v>
      </c>
    </row>
    <row r="5092" spans="1:44" x14ac:dyDescent="0.2">
      <c r="A5092" s="260" t="s">
        <v>8392</v>
      </c>
      <c r="B5092" s="261" t="s">
        <v>700</v>
      </c>
      <c r="C5092" s="261" t="s">
        <v>721</v>
      </c>
      <c r="D5092" s="262" t="s">
        <v>9088</v>
      </c>
      <c r="E5092" s="257">
        <v>449</v>
      </c>
      <c r="F5092" s="258">
        <v>486</v>
      </c>
      <c r="G5092" s="258">
        <v>1995</v>
      </c>
      <c r="H5092" s="258">
        <v>851</v>
      </c>
      <c r="I5092" s="258">
        <v>202</v>
      </c>
      <c r="J5092" s="258">
        <v>97</v>
      </c>
      <c r="K5092" s="259">
        <v>36</v>
      </c>
      <c r="L5092" s="257">
        <v>432</v>
      </c>
      <c r="M5092" s="258">
        <v>455</v>
      </c>
      <c r="N5092" s="258">
        <v>1940</v>
      </c>
      <c r="O5092" s="258">
        <v>665</v>
      </c>
      <c r="P5092" s="258">
        <v>210</v>
      </c>
      <c r="Q5092" s="258">
        <v>111</v>
      </c>
      <c r="R5092" s="259">
        <v>91</v>
      </c>
      <c r="S5092" s="267">
        <v>8020</v>
      </c>
      <c r="T5092" s="90"/>
      <c r="U5092" s="260">
        <v>53</v>
      </c>
      <c r="V5092" s="273">
        <v>126.380516457159</v>
      </c>
      <c r="W5092" s="273">
        <v>178.109337987782</v>
      </c>
      <c r="X5092" s="274">
        <v>1.1997924230000001</v>
      </c>
      <c r="Z5092" s="257">
        <v>18666.11</v>
      </c>
      <c r="AA5092" s="258">
        <v>7227.4295474907549</v>
      </c>
      <c r="AB5092" s="276">
        <v>0.9011757540512163</v>
      </c>
      <c r="AC5092" s="92"/>
      <c r="AD5092" s="257">
        <v>988811.77465289016</v>
      </c>
      <c r="AE5092" s="258">
        <v>10026.542371006097</v>
      </c>
      <c r="AF5092" s="276">
        <v>1.2501923155867951</v>
      </c>
      <c r="AG5092" s="93"/>
      <c r="AH5092" s="257">
        <v>9622.33523246</v>
      </c>
      <c r="AI5092" s="258">
        <v>8162.0137081526436</v>
      </c>
      <c r="AJ5092" s="258">
        <v>8088.1665799132697</v>
      </c>
      <c r="AK5092" s="276">
        <v>1.0084995735552706</v>
      </c>
      <c r="AL5092" s="93"/>
      <c r="AM5092" s="257">
        <v>8042.79</v>
      </c>
      <c r="AN5092" s="258">
        <v>8024.9786566538314</v>
      </c>
      <c r="AO5092" s="276">
        <v>1.0006207801314004</v>
      </c>
      <c r="AQ5092" s="280">
        <v>9118.133126219429</v>
      </c>
      <c r="AR5092" s="281">
        <v>9191.0262254805821</v>
      </c>
    </row>
    <row r="5093" spans="1:44" x14ac:dyDescent="0.2">
      <c r="A5093" s="260" t="s">
        <v>8392</v>
      </c>
      <c r="B5093" s="261" t="s">
        <v>700</v>
      </c>
      <c r="C5093" s="261" t="s">
        <v>722</v>
      </c>
      <c r="D5093" s="262" t="s">
        <v>9089</v>
      </c>
      <c r="E5093" s="257">
        <v>412</v>
      </c>
      <c r="F5093" s="258">
        <v>526</v>
      </c>
      <c r="G5093" s="258">
        <v>2333</v>
      </c>
      <c r="H5093" s="258">
        <v>1328</v>
      </c>
      <c r="I5093" s="258">
        <v>353</v>
      </c>
      <c r="J5093" s="258">
        <v>184</v>
      </c>
      <c r="K5093" s="259">
        <v>52</v>
      </c>
      <c r="L5093" s="257">
        <v>413</v>
      </c>
      <c r="M5093" s="258">
        <v>556</v>
      </c>
      <c r="N5093" s="258">
        <v>2294</v>
      </c>
      <c r="O5093" s="258">
        <v>1207</v>
      </c>
      <c r="P5093" s="258">
        <v>373</v>
      </c>
      <c r="Q5093" s="258">
        <v>225</v>
      </c>
      <c r="R5093" s="259">
        <v>112</v>
      </c>
      <c r="S5093" s="267">
        <v>10368</v>
      </c>
      <c r="T5093" s="90"/>
      <c r="U5093" s="260">
        <v>8</v>
      </c>
      <c r="V5093" s="273">
        <v>102.470203604396</v>
      </c>
      <c r="W5093" s="273">
        <v>98.318545664962798</v>
      </c>
      <c r="X5093" s="274">
        <v>1.1997924230000001</v>
      </c>
      <c r="Z5093" s="257">
        <v>25487.93</v>
      </c>
      <c r="AA5093" s="258">
        <v>9868.8060011633934</v>
      </c>
      <c r="AB5093" s="276">
        <v>0.95185243066776559</v>
      </c>
      <c r="AC5093" s="92"/>
      <c r="AD5093" s="257">
        <v>1017699.9930850423</v>
      </c>
      <c r="AE5093" s="258">
        <v>10319.468642271962</v>
      </c>
      <c r="AF5093" s="276">
        <v>0.99531912058950256</v>
      </c>
      <c r="AG5093" s="93"/>
      <c r="AH5093" s="257">
        <v>12439.447841664001</v>
      </c>
      <c r="AI5093" s="258">
        <v>10551.590788793843</v>
      </c>
      <c r="AJ5093" s="258">
        <v>10456.123578621045</v>
      </c>
      <c r="AK5093" s="276">
        <v>1.0084995735552706</v>
      </c>
      <c r="AL5093" s="93"/>
      <c r="AM5093" s="257">
        <v>10371.44</v>
      </c>
      <c r="AN5093" s="258">
        <v>10348.471691883764</v>
      </c>
      <c r="AO5093" s="276">
        <v>0.99811648262767783</v>
      </c>
      <c r="AQ5093" s="280">
        <v>9887.4410075266715</v>
      </c>
      <c r="AR5093" s="281">
        <v>9966.484185425441</v>
      </c>
    </row>
    <row r="5094" spans="1:44" x14ac:dyDescent="0.2">
      <c r="A5094" s="260" t="s">
        <v>8392</v>
      </c>
      <c r="B5094" s="261" t="s">
        <v>617</v>
      </c>
      <c r="C5094" s="261" t="s">
        <v>632</v>
      </c>
      <c r="D5094" s="262" t="s">
        <v>9004</v>
      </c>
      <c r="E5094" s="257">
        <v>358</v>
      </c>
      <c r="F5094" s="258">
        <v>581</v>
      </c>
      <c r="G5094" s="258">
        <v>2251</v>
      </c>
      <c r="H5094" s="258">
        <v>1316</v>
      </c>
      <c r="I5094" s="258">
        <v>522</v>
      </c>
      <c r="J5094" s="258">
        <v>305</v>
      </c>
      <c r="K5094" s="259">
        <v>85</v>
      </c>
      <c r="L5094" s="257">
        <v>326</v>
      </c>
      <c r="M5094" s="258">
        <v>575</v>
      </c>
      <c r="N5094" s="258">
        <v>2146</v>
      </c>
      <c r="O5094" s="258">
        <v>1453</v>
      </c>
      <c r="P5094" s="258">
        <v>562</v>
      </c>
      <c r="Q5094" s="258">
        <v>418</v>
      </c>
      <c r="R5094" s="259">
        <v>236</v>
      </c>
      <c r="S5094" s="267">
        <v>11134</v>
      </c>
      <c r="T5094" s="90"/>
      <c r="U5094" s="260">
        <v>208</v>
      </c>
      <c r="V5094" s="273">
        <v>91.098693906393905</v>
      </c>
      <c r="W5094" s="273">
        <v>80.179180887371999</v>
      </c>
      <c r="X5094" s="274">
        <v>1.195640893</v>
      </c>
      <c r="Z5094" s="257">
        <v>30068.119999999995</v>
      </c>
      <c r="AA5094" s="258">
        <v>11642.233916198806</v>
      </c>
      <c r="AB5094" s="276">
        <v>1.0456470195975216</v>
      </c>
      <c r="AC5094" s="92"/>
      <c r="AD5094" s="257">
        <v>1012007.636454632</v>
      </c>
      <c r="AE5094" s="258">
        <v>10261.748197988496</v>
      </c>
      <c r="AF5094" s="276">
        <v>0.92165872085400535</v>
      </c>
      <c r="AG5094" s="93"/>
      <c r="AH5094" s="257">
        <v>13312.265702662</v>
      </c>
      <c r="AI5094" s="258">
        <v>11291.946552138503</v>
      </c>
      <c r="AJ5094" s="258">
        <v>11209.814345026482</v>
      </c>
      <c r="AK5094" s="276">
        <v>1.0068092639686079</v>
      </c>
      <c r="AL5094" s="93"/>
      <c r="AM5094" s="257">
        <v>11223.44</v>
      </c>
      <c r="AN5094" s="258">
        <v>11198.584875924258</v>
      </c>
      <c r="AO5094" s="276">
        <v>1.0058006894129925</v>
      </c>
      <c r="AQ5094" s="280">
        <v>10865.897142086382</v>
      </c>
      <c r="AR5094" s="281">
        <v>10952.762392678305</v>
      </c>
    </row>
    <row r="5095" spans="1:44" x14ac:dyDescent="0.2">
      <c r="A5095" s="260" t="s">
        <v>8392</v>
      </c>
      <c r="B5095" s="261" t="s">
        <v>673</v>
      </c>
      <c r="C5095" s="261" t="s">
        <v>686</v>
      </c>
      <c r="D5095" s="262" t="s">
        <v>9055</v>
      </c>
      <c r="E5095" s="257">
        <v>536</v>
      </c>
      <c r="F5095" s="258">
        <v>911</v>
      </c>
      <c r="G5095" s="258">
        <v>2431</v>
      </c>
      <c r="H5095" s="258">
        <v>1443</v>
      </c>
      <c r="I5095" s="258">
        <v>428</v>
      </c>
      <c r="J5095" s="258">
        <v>203</v>
      </c>
      <c r="K5095" s="259">
        <v>64</v>
      </c>
      <c r="L5095" s="257">
        <v>480</v>
      </c>
      <c r="M5095" s="258">
        <v>836</v>
      </c>
      <c r="N5095" s="258">
        <v>2659</v>
      </c>
      <c r="O5095" s="258">
        <v>1337</v>
      </c>
      <c r="P5095" s="258">
        <v>450</v>
      </c>
      <c r="Q5095" s="258">
        <v>267</v>
      </c>
      <c r="R5095" s="259">
        <v>119</v>
      </c>
      <c r="S5095" s="267">
        <v>12164</v>
      </c>
      <c r="T5095" s="90"/>
      <c r="U5095" s="260">
        <v>60</v>
      </c>
      <c r="V5095" s="273">
        <v>103.12226351787599</v>
      </c>
      <c r="W5095" s="273">
        <v>93.018911363262603</v>
      </c>
      <c r="X5095" s="274">
        <v>1.1610015570000001</v>
      </c>
      <c r="Z5095" s="257">
        <v>29683.390000000003</v>
      </c>
      <c r="AA5095" s="258">
        <v>11493.268279019658</v>
      </c>
      <c r="AB5095" s="276">
        <v>0.94485927976156348</v>
      </c>
      <c r="AC5095" s="92"/>
      <c r="AD5095" s="257">
        <v>1180800.0660625303</v>
      </c>
      <c r="AE5095" s="258">
        <v>11973.301893799566</v>
      </c>
      <c r="AF5095" s="276">
        <v>0.98432274694175981</v>
      </c>
      <c r="AG5095" s="93"/>
      <c r="AH5095" s="257">
        <v>14122.422939348</v>
      </c>
      <c r="AI5095" s="258">
        <v>11979.151301489112</v>
      </c>
      <c r="AJ5095" s="258">
        <v>12075.272624714773</v>
      </c>
      <c r="AK5095" s="276">
        <v>0.99270574027579517</v>
      </c>
      <c r="AL5095" s="93"/>
      <c r="AM5095" s="257">
        <v>12189.8</v>
      </c>
      <c r="AN5095" s="258">
        <v>12162.804801428218</v>
      </c>
      <c r="AO5095" s="276">
        <v>0.99990174296516099</v>
      </c>
      <c r="AQ5095" s="280">
        <v>11229.461338527375</v>
      </c>
      <c r="AR5095" s="281">
        <v>11319.233030678348</v>
      </c>
    </row>
    <row r="5096" spans="1:44" x14ac:dyDescent="0.2">
      <c r="A5096" s="260" t="s">
        <v>8392</v>
      </c>
      <c r="B5096" s="261" t="s">
        <v>700</v>
      </c>
      <c r="C5096" s="261" t="s">
        <v>723</v>
      </c>
      <c r="D5096" s="262" t="s">
        <v>9090</v>
      </c>
      <c r="E5096" s="257">
        <v>408</v>
      </c>
      <c r="F5096" s="258">
        <v>720</v>
      </c>
      <c r="G5096" s="258">
        <v>2507</v>
      </c>
      <c r="H5096" s="258">
        <v>1286</v>
      </c>
      <c r="I5096" s="258">
        <v>505</v>
      </c>
      <c r="J5096" s="258">
        <v>246</v>
      </c>
      <c r="K5096" s="259">
        <v>97</v>
      </c>
      <c r="L5096" s="257">
        <v>376</v>
      </c>
      <c r="M5096" s="258">
        <v>740</v>
      </c>
      <c r="N5096" s="258">
        <v>2404</v>
      </c>
      <c r="O5096" s="258">
        <v>1300</v>
      </c>
      <c r="P5096" s="258">
        <v>546</v>
      </c>
      <c r="Q5096" s="258">
        <v>352</v>
      </c>
      <c r="R5096" s="259">
        <v>232</v>
      </c>
      <c r="S5096" s="267">
        <v>11719</v>
      </c>
      <c r="T5096" s="90"/>
      <c r="U5096" s="260">
        <v>156</v>
      </c>
      <c r="V5096" s="273">
        <v>111.62811617301701</v>
      </c>
      <c r="W5096" s="273">
        <v>121.924652274084</v>
      </c>
      <c r="X5096" s="274">
        <v>1.1997912959999999</v>
      </c>
      <c r="Z5096" s="257">
        <v>30129.760000000002</v>
      </c>
      <c r="AA5096" s="258">
        <v>11666.100632794143</v>
      </c>
      <c r="AB5096" s="276">
        <v>0.995486016963405</v>
      </c>
      <c r="AC5096" s="92"/>
      <c r="AD5096" s="257">
        <v>1243835.4784696563</v>
      </c>
      <c r="AE5096" s="258">
        <v>12612.480400341681</v>
      </c>
      <c r="AF5096" s="276">
        <v>1.0762420343324244</v>
      </c>
      <c r="AG5096" s="93"/>
      <c r="AH5096" s="257">
        <v>14060.354197823999</v>
      </c>
      <c r="AI5096" s="258">
        <v>11926.502343941083</v>
      </c>
      <c r="AJ5096" s="258">
        <v>11818.60112509172</v>
      </c>
      <c r="AK5096" s="276">
        <v>1.0084991146933799</v>
      </c>
      <c r="AL5096" s="93"/>
      <c r="AM5096" s="257">
        <v>11786.08</v>
      </c>
      <c r="AN5096" s="258">
        <v>11759.978868727716</v>
      </c>
      <c r="AO5096" s="276">
        <v>1.0034967888666027</v>
      </c>
      <c r="AQ5096" s="280">
        <v>12706.536165231259</v>
      </c>
      <c r="AR5096" s="281">
        <v>12808.116037902151</v>
      </c>
    </row>
    <row r="5097" spans="1:44" x14ac:dyDescent="0.2">
      <c r="A5097" s="260" t="s">
        <v>8392</v>
      </c>
      <c r="B5097" s="261" t="s">
        <v>673</v>
      </c>
      <c r="C5097" s="261" t="s">
        <v>687</v>
      </c>
      <c r="D5097" s="262" t="s">
        <v>9056</v>
      </c>
      <c r="E5097" s="257">
        <v>323</v>
      </c>
      <c r="F5097" s="258">
        <v>685</v>
      </c>
      <c r="G5097" s="258">
        <v>2065</v>
      </c>
      <c r="H5097" s="258">
        <v>1819</v>
      </c>
      <c r="I5097" s="258">
        <v>740</v>
      </c>
      <c r="J5097" s="258">
        <v>345</v>
      </c>
      <c r="K5097" s="259">
        <v>95</v>
      </c>
      <c r="L5097" s="257">
        <v>334</v>
      </c>
      <c r="M5097" s="258">
        <v>698</v>
      </c>
      <c r="N5097" s="258">
        <v>2084</v>
      </c>
      <c r="O5097" s="258">
        <v>1777</v>
      </c>
      <c r="P5097" s="258">
        <v>731</v>
      </c>
      <c r="Q5097" s="258">
        <v>437</v>
      </c>
      <c r="R5097" s="259">
        <v>181</v>
      </c>
      <c r="S5097" s="267">
        <v>12314</v>
      </c>
      <c r="T5097" s="90"/>
      <c r="U5097" s="260">
        <v>89</v>
      </c>
      <c r="V5097" s="273">
        <v>79.342988919809201</v>
      </c>
      <c r="W5097" s="273">
        <v>70.630835430705503</v>
      </c>
      <c r="X5097" s="274">
        <v>1.1610015570000001</v>
      </c>
      <c r="Z5097" s="257">
        <v>33826.460000000006</v>
      </c>
      <c r="AA5097" s="258">
        <v>13097.445396550978</v>
      </c>
      <c r="AB5097" s="276">
        <v>1.0636223320246043</v>
      </c>
      <c r="AC5097" s="92"/>
      <c r="AD5097" s="257">
        <v>1053620.0501758205</v>
      </c>
      <c r="AE5097" s="258">
        <v>10683.697693363179</v>
      </c>
      <c r="AF5097" s="276">
        <v>0.86760578961857882</v>
      </c>
      <c r="AG5097" s="93"/>
      <c r="AH5097" s="257">
        <v>14296.573172898001</v>
      </c>
      <c r="AI5097" s="258">
        <v>12126.871845325297</v>
      </c>
      <c r="AJ5097" s="258">
        <v>12224.178485756143</v>
      </c>
      <c r="AK5097" s="276">
        <v>0.99270574027579528</v>
      </c>
      <c r="AL5097" s="93"/>
      <c r="AM5097" s="257">
        <v>12352.27</v>
      </c>
      <c r="AN5097" s="258">
        <v>12324.914999798008</v>
      </c>
      <c r="AO5097" s="276">
        <v>1.0008863894589903</v>
      </c>
      <c r="AQ5097" s="280">
        <v>11290.53066680962</v>
      </c>
      <c r="AR5097" s="281">
        <v>11380.790565542649</v>
      </c>
    </row>
    <row r="5098" spans="1:44" x14ac:dyDescent="0.2">
      <c r="A5098" s="260" t="s">
        <v>8392</v>
      </c>
      <c r="B5098" s="261" t="s">
        <v>700</v>
      </c>
      <c r="C5098" s="261" t="s">
        <v>724</v>
      </c>
      <c r="D5098" s="262" t="s">
        <v>9091</v>
      </c>
      <c r="E5098" s="257">
        <v>228</v>
      </c>
      <c r="F5098" s="258">
        <v>335</v>
      </c>
      <c r="G5098" s="258">
        <v>4563</v>
      </c>
      <c r="H5098" s="258">
        <v>962</v>
      </c>
      <c r="I5098" s="258">
        <v>313</v>
      </c>
      <c r="J5098" s="258">
        <v>210</v>
      </c>
      <c r="K5098" s="259">
        <v>74</v>
      </c>
      <c r="L5098" s="257">
        <v>202</v>
      </c>
      <c r="M5098" s="258">
        <v>289</v>
      </c>
      <c r="N5098" s="258">
        <v>4283</v>
      </c>
      <c r="O5098" s="258">
        <v>864</v>
      </c>
      <c r="P5098" s="258">
        <v>359</v>
      </c>
      <c r="Q5098" s="258">
        <v>260</v>
      </c>
      <c r="R5098" s="259">
        <v>155</v>
      </c>
      <c r="S5098" s="267">
        <v>13097</v>
      </c>
      <c r="T5098" s="90"/>
      <c r="U5098" s="260">
        <v>54</v>
      </c>
      <c r="V5098" s="273">
        <v>94.833856030358604</v>
      </c>
      <c r="W5098" s="273">
        <v>93.254502442002405</v>
      </c>
      <c r="X5098" s="274">
        <v>1.1997924230000001</v>
      </c>
      <c r="Z5098" s="257">
        <v>28783.219999999994</v>
      </c>
      <c r="AA5098" s="258">
        <v>11144.726710596198</v>
      </c>
      <c r="AB5098" s="276">
        <v>0.85093736814508658</v>
      </c>
      <c r="AC5098" s="92"/>
      <c r="AD5098" s="257">
        <v>1243751.3334640046</v>
      </c>
      <c r="AE5098" s="258">
        <v>12611.627170752286</v>
      </c>
      <c r="AF5098" s="276">
        <v>0.96294015200063265</v>
      </c>
      <c r="AG5098" s="93"/>
      <c r="AH5098" s="257">
        <v>15713.681364031001</v>
      </c>
      <c r="AI5098" s="258">
        <v>13328.914405944537</v>
      </c>
      <c r="AJ5098" s="258">
        <v>13208.318914853378</v>
      </c>
      <c r="AK5098" s="276">
        <v>1.0084995735552706</v>
      </c>
      <c r="AL5098" s="93"/>
      <c r="AM5098" s="257">
        <v>13120.22</v>
      </c>
      <c r="AN5098" s="258">
        <v>13091.164318675821</v>
      </c>
      <c r="AO5098" s="276">
        <v>0.99955442610336875</v>
      </c>
      <c r="AQ5098" s="280">
        <v>10818.097336781326</v>
      </c>
      <c r="AR5098" s="281">
        <v>10904.580461349804</v>
      </c>
    </row>
    <row r="5099" spans="1:44" x14ac:dyDescent="0.2">
      <c r="A5099" s="260" t="s">
        <v>8392</v>
      </c>
      <c r="B5099" s="261" t="s">
        <v>700</v>
      </c>
      <c r="C5099" s="261" t="s">
        <v>725</v>
      </c>
      <c r="D5099" s="262" t="s">
        <v>9092</v>
      </c>
      <c r="E5099" s="257">
        <v>191</v>
      </c>
      <c r="F5099" s="258">
        <v>365</v>
      </c>
      <c r="G5099" s="258">
        <v>1205</v>
      </c>
      <c r="H5099" s="258">
        <v>779</v>
      </c>
      <c r="I5099" s="258">
        <v>303</v>
      </c>
      <c r="J5099" s="258">
        <v>201</v>
      </c>
      <c r="K5099" s="259">
        <v>80</v>
      </c>
      <c r="L5099" s="257">
        <v>180</v>
      </c>
      <c r="M5099" s="258">
        <v>360</v>
      </c>
      <c r="N5099" s="258">
        <v>1105</v>
      </c>
      <c r="O5099" s="258">
        <v>793</v>
      </c>
      <c r="P5099" s="258">
        <v>337</v>
      </c>
      <c r="Q5099" s="258">
        <v>285</v>
      </c>
      <c r="R5099" s="259">
        <v>177</v>
      </c>
      <c r="S5099" s="267">
        <v>6361</v>
      </c>
      <c r="T5099" s="90"/>
      <c r="U5099" s="260">
        <v>49</v>
      </c>
      <c r="V5099" s="273">
        <v>101.938701711921</v>
      </c>
      <c r="W5099" s="273">
        <v>96.483571765445603</v>
      </c>
      <c r="X5099" s="274">
        <v>1.1997924230000001</v>
      </c>
      <c r="Z5099" s="257">
        <v>17790.569999999996</v>
      </c>
      <c r="AA5099" s="258">
        <v>6888.4245986283468</v>
      </c>
      <c r="AB5099" s="276">
        <v>1.0829153590046134</v>
      </c>
      <c r="AC5099" s="92"/>
      <c r="AD5099" s="257">
        <v>620735.27422710543</v>
      </c>
      <c r="AE5099" s="258">
        <v>6294.2500157838003</v>
      </c>
      <c r="AF5099" s="276">
        <v>0.98950636940477921</v>
      </c>
      <c r="AG5099" s="93"/>
      <c r="AH5099" s="257">
        <v>7631.8796027030003</v>
      </c>
      <c r="AI5099" s="258">
        <v>6473.6370570522413</v>
      </c>
      <c r="AJ5099" s="258">
        <v>6415.065787385076</v>
      </c>
      <c r="AK5099" s="276">
        <v>1.0084995735552706</v>
      </c>
      <c r="AL5099" s="93"/>
      <c r="AM5099" s="257">
        <v>6382.07</v>
      </c>
      <c r="AN5099" s="258">
        <v>6367.9364418654104</v>
      </c>
      <c r="AO5099" s="276">
        <v>1.0010904640568166</v>
      </c>
      <c r="AQ5099" s="280">
        <v>6881.5702298790084</v>
      </c>
      <c r="AR5099" s="281">
        <v>6936.5835725112556</v>
      </c>
    </row>
    <row r="5100" spans="1:44" x14ac:dyDescent="0.2">
      <c r="A5100" s="260" t="s">
        <v>8392</v>
      </c>
      <c r="B5100" s="261" t="s">
        <v>700</v>
      </c>
      <c r="C5100" s="261" t="s">
        <v>726</v>
      </c>
      <c r="D5100" s="262" t="s">
        <v>9093</v>
      </c>
      <c r="E5100" s="257">
        <v>520</v>
      </c>
      <c r="F5100" s="258">
        <v>646</v>
      </c>
      <c r="G5100" s="258">
        <v>3288</v>
      </c>
      <c r="H5100" s="258">
        <v>1439</v>
      </c>
      <c r="I5100" s="258">
        <v>349</v>
      </c>
      <c r="J5100" s="258">
        <v>164</v>
      </c>
      <c r="K5100" s="259">
        <v>60</v>
      </c>
      <c r="L5100" s="257">
        <v>488</v>
      </c>
      <c r="M5100" s="258">
        <v>627</v>
      </c>
      <c r="N5100" s="258">
        <v>2962</v>
      </c>
      <c r="O5100" s="258">
        <v>1311</v>
      </c>
      <c r="P5100" s="258">
        <v>357</v>
      </c>
      <c r="Q5100" s="258">
        <v>209</v>
      </c>
      <c r="R5100" s="259">
        <v>132</v>
      </c>
      <c r="S5100" s="267">
        <v>12552</v>
      </c>
      <c r="T5100" s="90"/>
      <c r="U5100" s="260">
        <v>58</v>
      </c>
      <c r="V5100" s="273">
        <v>89.219157359829396</v>
      </c>
      <c r="W5100" s="273">
        <v>81.852167676123599</v>
      </c>
      <c r="X5100" s="274">
        <v>1.1997924230000001</v>
      </c>
      <c r="Z5100" s="257">
        <v>29276.880000000001</v>
      </c>
      <c r="AA5100" s="258">
        <v>11335.86952880601</v>
      </c>
      <c r="AB5100" s="276">
        <v>0.9031126138309441</v>
      </c>
      <c r="AC5100" s="92"/>
      <c r="AD5100" s="257">
        <v>1139705.3095564838</v>
      </c>
      <c r="AE5100" s="258">
        <v>11556.601437862242</v>
      </c>
      <c r="AF5100" s="276">
        <v>0.92069801130196316</v>
      </c>
      <c r="AG5100" s="93"/>
      <c r="AH5100" s="257">
        <v>15059.794493496001</v>
      </c>
      <c r="AI5100" s="258">
        <v>12774.263848470326</v>
      </c>
      <c r="AJ5100" s="258">
        <v>12658.686647265757</v>
      </c>
      <c r="AK5100" s="276">
        <v>1.0084995735552706</v>
      </c>
      <c r="AL5100" s="93"/>
      <c r="AM5100" s="257">
        <v>12576.94</v>
      </c>
      <c r="AN5100" s="258">
        <v>12549.087451744461</v>
      </c>
      <c r="AO5100" s="276">
        <v>0.99976796142004942</v>
      </c>
      <c r="AQ5100" s="280">
        <v>10523.179486957828</v>
      </c>
      <c r="AR5100" s="281">
        <v>10607.304949513318</v>
      </c>
    </row>
    <row r="5101" spans="1:44" x14ac:dyDescent="0.2">
      <c r="A5101" s="260" t="s">
        <v>8392</v>
      </c>
      <c r="B5101" s="261" t="s">
        <v>617</v>
      </c>
      <c r="C5101" s="261" t="s">
        <v>633</v>
      </c>
      <c r="D5101" s="262" t="s">
        <v>9005</v>
      </c>
      <c r="E5101" s="257">
        <v>593</v>
      </c>
      <c r="F5101" s="258">
        <v>1122</v>
      </c>
      <c r="G5101" s="258">
        <v>3831</v>
      </c>
      <c r="H5101" s="258">
        <v>2857</v>
      </c>
      <c r="I5101" s="258">
        <v>1078</v>
      </c>
      <c r="J5101" s="258">
        <v>701</v>
      </c>
      <c r="K5101" s="259">
        <v>218</v>
      </c>
      <c r="L5101" s="257">
        <v>499</v>
      </c>
      <c r="M5101" s="258">
        <v>1022</v>
      </c>
      <c r="N5101" s="258">
        <v>3808</v>
      </c>
      <c r="O5101" s="258">
        <v>2787</v>
      </c>
      <c r="P5101" s="258">
        <v>1154</v>
      </c>
      <c r="Q5101" s="258">
        <v>866</v>
      </c>
      <c r="R5101" s="259">
        <v>333</v>
      </c>
      <c r="S5101" s="267">
        <v>20869</v>
      </c>
      <c r="T5101" s="90"/>
      <c r="U5101" s="260">
        <v>145</v>
      </c>
      <c r="V5101" s="273">
        <v>81.189460785559106</v>
      </c>
      <c r="W5101" s="273">
        <v>71.931768088164802</v>
      </c>
      <c r="X5101" s="274">
        <v>1.1956566369999999</v>
      </c>
      <c r="Z5101" s="257">
        <v>57639.270000000004</v>
      </c>
      <c r="AA5101" s="258">
        <v>22317.652852886731</v>
      </c>
      <c r="AB5101" s="276">
        <v>1.0694164958975865</v>
      </c>
      <c r="AC5101" s="92"/>
      <c r="AD5101" s="257">
        <v>1802100.6129350876</v>
      </c>
      <c r="AE5101" s="258">
        <v>18273.283769049529</v>
      </c>
      <c r="AF5101" s="276">
        <v>0.87561856193634235</v>
      </c>
      <c r="AG5101" s="93"/>
      <c r="AH5101" s="257">
        <v>24952.158357552998</v>
      </c>
      <c r="AI5101" s="258">
        <v>21165.325634812292</v>
      </c>
      <c r="AJ5101" s="258">
        <v>21011.236304709899</v>
      </c>
      <c r="AK5101" s="276">
        <v>1.0068156741918586</v>
      </c>
      <c r="AL5101" s="93"/>
      <c r="AM5101" s="257">
        <v>20931.349999999999</v>
      </c>
      <c r="AN5101" s="258">
        <v>20884.996003246528</v>
      </c>
      <c r="AO5101" s="276">
        <v>1.0007664959148272</v>
      </c>
      <c r="AQ5101" s="280">
        <v>19690.022067588736</v>
      </c>
      <c r="AR5101" s="281">
        <v>19847.430027437433</v>
      </c>
    </row>
    <row r="5102" spans="1:44" x14ac:dyDescent="0.2">
      <c r="A5102" s="260" t="s">
        <v>8392</v>
      </c>
      <c r="B5102" s="261" t="s">
        <v>700</v>
      </c>
      <c r="C5102" s="261" t="s">
        <v>727</v>
      </c>
      <c r="D5102" s="262" t="s">
        <v>9094</v>
      </c>
      <c r="E5102" s="257">
        <v>274</v>
      </c>
      <c r="F5102" s="258">
        <v>525</v>
      </c>
      <c r="G5102" s="258">
        <v>2816</v>
      </c>
      <c r="H5102" s="258">
        <v>1360</v>
      </c>
      <c r="I5102" s="258">
        <v>361</v>
      </c>
      <c r="J5102" s="258">
        <v>156</v>
      </c>
      <c r="K5102" s="259">
        <v>56</v>
      </c>
      <c r="L5102" s="257">
        <v>257</v>
      </c>
      <c r="M5102" s="258">
        <v>447</v>
      </c>
      <c r="N5102" s="258">
        <v>2701</v>
      </c>
      <c r="O5102" s="258">
        <v>1278</v>
      </c>
      <c r="P5102" s="258">
        <v>368</v>
      </c>
      <c r="Q5102" s="258">
        <v>203</v>
      </c>
      <c r="R5102" s="259">
        <v>129</v>
      </c>
      <c r="S5102" s="267">
        <v>10931</v>
      </c>
      <c r="T5102" s="90"/>
      <c r="U5102" s="260">
        <v>37</v>
      </c>
      <c r="V5102" s="273">
        <v>74.910658863578803</v>
      </c>
      <c r="W5102" s="273">
        <v>84.244899826182404</v>
      </c>
      <c r="X5102" s="274">
        <v>1.1952516870000001</v>
      </c>
      <c r="Z5102" s="257">
        <v>25790.560000000005</v>
      </c>
      <c r="AA5102" s="258">
        <v>9985.9829064723817</v>
      </c>
      <c r="AB5102" s="276">
        <v>0.91354705941564196</v>
      </c>
      <c r="AC5102" s="92"/>
      <c r="AD5102" s="257">
        <v>957867.58216366614</v>
      </c>
      <c r="AE5102" s="258">
        <v>9712.7685415645064</v>
      </c>
      <c r="AF5102" s="276">
        <v>0.8885526064920416</v>
      </c>
      <c r="AG5102" s="93"/>
      <c r="AH5102" s="257">
        <v>13065.296190597001</v>
      </c>
      <c r="AI5102" s="258">
        <v>11082.458055399135</v>
      </c>
      <c r="AJ5102" s="258">
        <v>11003.699866591585</v>
      </c>
      <c r="AK5102" s="276">
        <v>1.0066507974194114</v>
      </c>
      <c r="AL5102" s="93"/>
      <c r="AM5102" s="257">
        <v>10946.91</v>
      </c>
      <c r="AN5102" s="258">
        <v>10922.66727171919</v>
      </c>
      <c r="AO5102" s="276">
        <v>0.99923769753171632</v>
      </c>
      <c r="AQ5102" s="280">
        <v>8925.2751887849645</v>
      </c>
      <c r="AR5102" s="281">
        <v>8996.6265236759209</v>
      </c>
    </row>
    <row r="5103" spans="1:44" x14ac:dyDescent="0.2">
      <c r="A5103" s="260" t="s">
        <v>8392</v>
      </c>
      <c r="B5103" s="261" t="s">
        <v>700</v>
      </c>
      <c r="C5103" s="261" t="s">
        <v>728</v>
      </c>
      <c r="D5103" s="262" t="s">
        <v>9095</v>
      </c>
      <c r="E5103" s="257">
        <v>380</v>
      </c>
      <c r="F5103" s="258">
        <v>486</v>
      </c>
      <c r="G5103" s="258">
        <v>3063</v>
      </c>
      <c r="H5103" s="258">
        <v>1349</v>
      </c>
      <c r="I5103" s="258">
        <v>330</v>
      </c>
      <c r="J5103" s="258">
        <v>179</v>
      </c>
      <c r="K5103" s="259">
        <v>51</v>
      </c>
      <c r="L5103" s="257">
        <v>455</v>
      </c>
      <c r="M5103" s="258">
        <v>511</v>
      </c>
      <c r="N5103" s="258">
        <v>3059</v>
      </c>
      <c r="O5103" s="258">
        <v>1135</v>
      </c>
      <c r="P5103" s="258">
        <v>311</v>
      </c>
      <c r="Q5103" s="258">
        <v>216</v>
      </c>
      <c r="R5103" s="259">
        <v>125</v>
      </c>
      <c r="S5103" s="267">
        <v>11650</v>
      </c>
      <c r="T5103" s="90"/>
      <c r="U5103" s="260">
        <v>31</v>
      </c>
      <c r="V5103" s="273">
        <v>112.04449440131</v>
      </c>
      <c r="W5103" s="273">
        <v>142.712912912912</v>
      </c>
      <c r="X5103" s="274">
        <v>1.1952516870000001</v>
      </c>
      <c r="Z5103" s="257">
        <v>27242.980000000003</v>
      </c>
      <c r="AA5103" s="258">
        <v>10548.353064119932</v>
      </c>
      <c r="AB5103" s="276">
        <v>0.90543803125492983</v>
      </c>
      <c r="AC5103" s="92"/>
      <c r="AD5103" s="257">
        <v>1295118.0225490008</v>
      </c>
      <c r="AE5103" s="258">
        <v>13132.484929297694</v>
      </c>
      <c r="AF5103" s="276">
        <v>1.1272519252616047</v>
      </c>
      <c r="AG5103" s="93"/>
      <c r="AH5103" s="257">
        <v>13924.68215355</v>
      </c>
      <c r="AI5103" s="258">
        <v>11811.420395700296</v>
      </c>
      <c r="AJ5103" s="258">
        <v>11727.481789936141</v>
      </c>
      <c r="AK5103" s="276">
        <v>1.0066507974194112</v>
      </c>
      <c r="AL5103" s="93"/>
      <c r="AM5103" s="257">
        <v>11663.33</v>
      </c>
      <c r="AN5103" s="258">
        <v>11637.500707529392</v>
      </c>
      <c r="AO5103" s="276">
        <v>0.99892709935874613</v>
      </c>
      <c r="AQ5103" s="280">
        <v>11956.891277979761</v>
      </c>
      <c r="AR5103" s="281">
        <v>12052.478263902827</v>
      </c>
    </row>
    <row r="5104" spans="1:44" x14ac:dyDescent="0.2">
      <c r="A5104" s="260" t="s">
        <v>8392</v>
      </c>
      <c r="B5104" s="261" t="s">
        <v>700</v>
      </c>
      <c r="C5104" s="261" t="s">
        <v>729</v>
      </c>
      <c r="D5104" s="262" t="s">
        <v>9096</v>
      </c>
      <c r="E5104" s="257">
        <v>349</v>
      </c>
      <c r="F5104" s="258">
        <v>565</v>
      </c>
      <c r="G5104" s="258">
        <v>1564</v>
      </c>
      <c r="H5104" s="258">
        <v>892</v>
      </c>
      <c r="I5104" s="258">
        <v>235</v>
      </c>
      <c r="J5104" s="258">
        <v>181</v>
      </c>
      <c r="K5104" s="259">
        <v>48</v>
      </c>
      <c r="L5104" s="257">
        <v>337</v>
      </c>
      <c r="M5104" s="258">
        <v>528</v>
      </c>
      <c r="N5104" s="258">
        <v>1533</v>
      </c>
      <c r="O5104" s="258">
        <v>809</v>
      </c>
      <c r="P5104" s="258">
        <v>272</v>
      </c>
      <c r="Q5104" s="258">
        <v>260</v>
      </c>
      <c r="R5104" s="259">
        <v>96</v>
      </c>
      <c r="S5104" s="267">
        <v>7669</v>
      </c>
      <c r="T5104" s="90"/>
      <c r="U5104" s="260">
        <v>26</v>
      </c>
      <c r="V5104" s="273">
        <v>115.028154772059</v>
      </c>
      <c r="W5104" s="273">
        <v>112.88815017598699</v>
      </c>
      <c r="X5104" s="274">
        <v>1.1952516870000001</v>
      </c>
      <c r="Z5104" s="257">
        <v>19335.66</v>
      </c>
      <c r="AA5104" s="258">
        <v>7486.6761421761194</v>
      </c>
      <c r="AB5104" s="276">
        <v>0.97622586284732293</v>
      </c>
      <c r="AC5104" s="92"/>
      <c r="AD5104" s="257">
        <v>804376.87728611601</v>
      </c>
      <c r="AE5104" s="258">
        <v>8156.3741948744218</v>
      </c>
      <c r="AF5104" s="276">
        <v>1.0635512054862983</v>
      </c>
      <c r="AG5104" s="93"/>
      <c r="AH5104" s="257">
        <v>9166.3851876030003</v>
      </c>
      <c r="AI5104" s="258">
        <v>7775.2603446030525</v>
      </c>
      <c r="AJ5104" s="258">
        <v>7720.0049654094655</v>
      </c>
      <c r="AK5104" s="276">
        <v>1.0066507974194114</v>
      </c>
      <c r="AL5104" s="93"/>
      <c r="AM5104" s="257">
        <v>7680.18</v>
      </c>
      <c r="AN5104" s="258">
        <v>7663.1716828687076</v>
      </c>
      <c r="AO5104" s="276">
        <v>0.99924001602147705</v>
      </c>
      <c r="AQ5104" s="280">
        <v>8009.3285764615421</v>
      </c>
      <c r="AR5104" s="281">
        <v>8073.3575585851295</v>
      </c>
    </row>
    <row r="5105" spans="1:44" x14ac:dyDescent="0.2">
      <c r="A5105" s="260" t="s">
        <v>8392</v>
      </c>
      <c r="B5105" s="261" t="s">
        <v>700</v>
      </c>
      <c r="C5105" s="261" t="s">
        <v>730</v>
      </c>
      <c r="D5105" s="262" t="s">
        <v>9097</v>
      </c>
      <c r="E5105" s="257">
        <v>225</v>
      </c>
      <c r="F5105" s="258">
        <v>457</v>
      </c>
      <c r="G5105" s="258">
        <v>1750</v>
      </c>
      <c r="H5105" s="258">
        <v>1124</v>
      </c>
      <c r="I5105" s="258">
        <v>416</v>
      </c>
      <c r="J5105" s="258">
        <v>202</v>
      </c>
      <c r="K5105" s="259">
        <v>57</v>
      </c>
      <c r="L5105" s="257">
        <v>246</v>
      </c>
      <c r="M5105" s="258">
        <v>481</v>
      </c>
      <c r="N5105" s="258">
        <v>1622</v>
      </c>
      <c r="O5105" s="258">
        <v>1025</v>
      </c>
      <c r="P5105" s="258">
        <v>416</v>
      </c>
      <c r="Q5105" s="258">
        <v>267</v>
      </c>
      <c r="R5105" s="259">
        <v>149</v>
      </c>
      <c r="S5105" s="267">
        <v>8437</v>
      </c>
      <c r="T5105" s="90"/>
      <c r="U5105" s="260">
        <v>41</v>
      </c>
      <c r="V5105" s="273">
        <v>102.266331652844</v>
      </c>
      <c r="W5105" s="273">
        <v>92.317330488383107</v>
      </c>
      <c r="X5105" s="274">
        <v>1.1952516870000001</v>
      </c>
      <c r="Z5105" s="257">
        <v>22008.960000000003</v>
      </c>
      <c r="AA5105" s="258">
        <v>8521.7652640824545</v>
      </c>
      <c r="AB5105" s="276">
        <v>1.0100468488897065</v>
      </c>
      <c r="AC5105" s="92"/>
      <c r="AD5105" s="257">
        <v>815720.40792765631</v>
      </c>
      <c r="AE5105" s="258">
        <v>8271.3974920576857</v>
      </c>
      <c r="AF5105" s="276">
        <v>0.98037187294745598</v>
      </c>
      <c r="AG5105" s="93"/>
      <c r="AH5105" s="257">
        <v>10084.338483219</v>
      </c>
      <c r="AI5105" s="258">
        <v>8553.901620474111</v>
      </c>
      <c r="AJ5105" s="258">
        <v>8493.1127778275732</v>
      </c>
      <c r="AK5105" s="276">
        <v>1.0066507974194112</v>
      </c>
      <c r="AL5105" s="93"/>
      <c r="AM5105" s="257">
        <v>8454.6299999999992</v>
      </c>
      <c r="AN5105" s="258">
        <v>8435.9066070238259</v>
      </c>
      <c r="AO5105" s="276">
        <v>0.99987040500460189</v>
      </c>
      <c r="AQ5105" s="280">
        <v>8408.9731508929926</v>
      </c>
      <c r="AR5105" s="281">
        <v>8476.1970119715097</v>
      </c>
    </row>
    <row r="5106" spans="1:44" x14ac:dyDescent="0.2">
      <c r="A5106" s="260" t="s">
        <v>8392</v>
      </c>
      <c r="B5106" s="261" t="s">
        <v>673</v>
      </c>
      <c r="C5106" s="261" t="s">
        <v>688</v>
      </c>
      <c r="D5106" s="262" t="s">
        <v>9057</v>
      </c>
      <c r="E5106" s="257">
        <v>188</v>
      </c>
      <c r="F5106" s="258">
        <v>358</v>
      </c>
      <c r="G5106" s="258">
        <v>1172</v>
      </c>
      <c r="H5106" s="258">
        <v>1002</v>
      </c>
      <c r="I5106" s="258">
        <v>476</v>
      </c>
      <c r="J5106" s="258">
        <v>249</v>
      </c>
      <c r="K5106" s="259">
        <v>68</v>
      </c>
      <c r="L5106" s="257">
        <v>139</v>
      </c>
      <c r="M5106" s="258">
        <v>346</v>
      </c>
      <c r="N5106" s="258">
        <v>1022</v>
      </c>
      <c r="O5106" s="258">
        <v>958</v>
      </c>
      <c r="P5106" s="258">
        <v>510</v>
      </c>
      <c r="Q5106" s="258">
        <v>272</v>
      </c>
      <c r="R5106" s="259">
        <v>148</v>
      </c>
      <c r="S5106" s="267">
        <v>6908</v>
      </c>
      <c r="T5106" s="90"/>
      <c r="U5106" s="260">
        <v>96</v>
      </c>
      <c r="V5106" s="273">
        <v>77.812891641751506</v>
      </c>
      <c r="W5106" s="273">
        <v>81.986392588303403</v>
      </c>
      <c r="X5106" s="274">
        <v>1.1610015570000001</v>
      </c>
      <c r="Z5106" s="257">
        <v>19922.329999999998</v>
      </c>
      <c r="AA5106" s="258">
        <v>7713.8319926787899</v>
      </c>
      <c r="AB5106" s="276">
        <v>1.1166519966240287</v>
      </c>
      <c r="AC5106" s="92"/>
      <c r="AD5106" s="257">
        <v>606879.78511369741</v>
      </c>
      <c r="AE5106" s="258">
        <v>6153.7554826201294</v>
      </c>
      <c r="AF5106" s="276">
        <v>0.89081579076724515</v>
      </c>
      <c r="AG5106" s="93"/>
      <c r="AH5106" s="257">
        <v>8020.1987557560005</v>
      </c>
      <c r="AI5106" s="258">
        <v>6803.0234454691536</v>
      </c>
      <c r="AJ5106" s="258">
        <v>6857.6112538251937</v>
      </c>
      <c r="AK5106" s="276">
        <v>0.99270574027579528</v>
      </c>
      <c r="AL5106" s="93"/>
      <c r="AM5106" s="257">
        <v>6949.28</v>
      </c>
      <c r="AN5106" s="258">
        <v>6933.8903140715256</v>
      </c>
      <c r="AO5106" s="276">
        <v>1.0037478740694159</v>
      </c>
      <c r="AQ5106" s="280">
        <v>6847.0461352060775</v>
      </c>
      <c r="AR5106" s="281">
        <v>6901.7834818394676</v>
      </c>
    </row>
    <row r="5107" spans="1:44" x14ac:dyDescent="0.2">
      <c r="A5107" s="260" t="s">
        <v>8392</v>
      </c>
      <c r="B5107" s="261" t="s">
        <v>673</v>
      </c>
      <c r="C5107" s="261" t="s">
        <v>689</v>
      </c>
      <c r="D5107" s="262" t="s">
        <v>9058</v>
      </c>
      <c r="E5107" s="257">
        <v>223</v>
      </c>
      <c r="F5107" s="258">
        <v>504</v>
      </c>
      <c r="G5107" s="258">
        <v>1383</v>
      </c>
      <c r="H5107" s="258">
        <v>1422</v>
      </c>
      <c r="I5107" s="258">
        <v>608</v>
      </c>
      <c r="J5107" s="258">
        <v>276</v>
      </c>
      <c r="K5107" s="259">
        <v>95</v>
      </c>
      <c r="L5107" s="257">
        <v>211</v>
      </c>
      <c r="M5107" s="258">
        <v>515</v>
      </c>
      <c r="N5107" s="258">
        <v>1483</v>
      </c>
      <c r="O5107" s="258">
        <v>1400</v>
      </c>
      <c r="P5107" s="258">
        <v>610</v>
      </c>
      <c r="Q5107" s="258">
        <v>333</v>
      </c>
      <c r="R5107" s="259">
        <v>173</v>
      </c>
      <c r="S5107" s="267">
        <v>9236</v>
      </c>
      <c r="T5107" s="90"/>
      <c r="U5107" s="260">
        <v>59</v>
      </c>
      <c r="V5107" s="273">
        <v>72.865314216282997</v>
      </c>
      <c r="W5107" s="273">
        <v>61.873754872238997</v>
      </c>
      <c r="X5107" s="274">
        <v>1.1610015570000001</v>
      </c>
      <c r="Z5107" s="257">
        <v>26195.450000000004</v>
      </c>
      <c r="AA5107" s="258">
        <v>10142.75440034462</v>
      </c>
      <c r="AB5107" s="276">
        <v>1.0981760935843028</v>
      </c>
      <c r="AC5107" s="92"/>
      <c r="AD5107" s="257">
        <v>755484.54555483011</v>
      </c>
      <c r="AE5107" s="258">
        <v>7660.6063973144564</v>
      </c>
      <c r="AF5107" s="276">
        <v>0.82942901659965962</v>
      </c>
      <c r="AG5107" s="93"/>
      <c r="AH5107" s="257">
        <v>10723.010380452</v>
      </c>
      <c r="AI5107" s="258">
        <v>9095.6462858067607</v>
      </c>
      <c r="AJ5107" s="258">
        <v>9168.6302171872449</v>
      </c>
      <c r="AK5107" s="276">
        <v>0.99270574027579528</v>
      </c>
      <c r="AL5107" s="93"/>
      <c r="AM5107" s="257">
        <v>9261.3700000000008</v>
      </c>
      <c r="AN5107" s="258">
        <v>9240.8600226257422</v>
      </c>
      <c r="AO5107" s="276">
        <v>1.0005262042687031</v>
      </c>
      <c r="AQ5107" s="280">
        <v>8355.7249327005211</v>
      </c>
      <c r="AR5107" s="281">
        <v>8422.5231115039005</v>
      </c>
    </row>
    <row r="5108" spans="1:44" x14ac:dyDescent="0.2">
      <c r="A5108" s="260" t="s">
        <v>8392</v>
      </c>
      <c r="B5108" s="261" t="s">
        <v>700</v>
      </c>
      <c r="C5108" s="261" t="s">
        <v>731</v>
      </c>
      <c r="D5108" s="262" t="s">
        <v>9098</v>
      </c>
      <c r="E5108" s="257">
        <v>377</v>
      </c>
      <c r="F5108" s="258">
        <v>589</v>
      </c>
      <c r="G5108" s="258">
        <v>2428</v>
      </c>
      <c r="H5108" s="258">
        <v>1376</v>
      </c>
      <c r="I5108" s="258">
        <v>411</v>
      </c>
      <c r="J5108" s="258">
        <v>221</v>
      </c>
      <c r="K5108" s="259">
        <v>87</v>
      </c>
      <c r="L5108" s="257">
        <v>363</v>
      </c>
      <c r="M5108" s="258">
        <v>633</v>
      </c>
      <c r="N5108" s="258">
        <v>2284</v>
      </c>
      <c r="O5108" s="258">
        <v>1297</v>
      </c>
      <c r="P5108" s="258">
        <v>382</v>
      </c>
      <c r="Q5108" s="258">
        <v>269</v>
      </c>
      <c r="R5108" s="259">
        <v>156</v>
      </c>
      <c r="S5108" s="267">
        <v>10873</v>
      </c>
      <c r="T5108" s="90"/>
      <c r="U5108" s="260">
        <v>21</v>
      </c>
      <c r="V5108" s="273">
        <v>103.436263284126</v>
      </c>
      <c r="W5108" s="273">
        <v>102.825503355704</v>
      </c>
      <c r="X5108" s="274">
        <v>1.1997924230000001</v>
      </c>
      <c r="Z5108" s="257">
        <v>27096.52</v>
      </c>
      <c r="AA5108" s="258">
        <v>10491.644444513302</v>
      </c>
      <c r="AB5108" s="276">
        <v>0.96492637216162069</v>
      </c>
      <c r="AC5108" s="92"/>
      <c r="AD5108" s="257">
        <v>1081615.0120585503</v>
      </c>
      <c r="AE5108" s="258">
        <v>10967.566351369831</v>
      </c>
      <c r="AF5108" s="276">
        <v>1.0086973559615406</v>
      </c>
      <c r="AG5108" s="93"/>
      <c r="AH5108" s="257">
        <v>13045.343015279001</v>
      </c>
      <c r="AI5108" s="258">
        <v>11065.533048471783</v>
      </c>
      <c r="AJ5108" s="258">
        <v>10965.415863266455</v>
      </c>
      <c r="AK5108" s="276">
        <v>1.0084995735552704</v>
      </c>
      <c r="AL5108" s="93"/>
      <c r="AM5108" s="257">
        <v>10882.03</v>
      </c>
      <c r="AN5108" s="258">
        <v>10857.930953197421</v>
      </c>
      <c r="AO5108" s="276">
        <v>0.9986140856430995</v>
      </c>
      <c r="AQ5108" s="280">
        <v>10658.052449079256</v>
      </c>
      <c r="AR5108" s="281">
        <v>10743.256126668401</v>
      </c>
    </row>
    <row r="5109" spans="1:44" x14ac:dyDescent="0.2">
      <c r="A5109" s="260" t="s">
        <v>8392</v>
      </c>
      <c r="B5109" s="261" t="s">
        <v>700</v>
      </c>
      <c r="C5109" s="261" t="s">
        <v>732</v>
      </c>
      <c r="D5109" s="262" t="s">
        <v>9099</v>
      </c>
      <c r="E5109" s="257">
        <v>268</v>
      </c>
      <c r="F5109" s="258">
        <v>500</v>
      </c>
      <c r="G5109" s="258">
        <v>1880</v>
      </c>
      <c r="H5109" s="258">
        <v>1160</v>
      </c>
      <c r="I5109" s="258">
        <v>432</v>
      </c>
      <c r="J5109" s="258">
        <v>233</v>
      </c>
      <c r="K5109" s="259">
        <v>75</v>
      </c>
      <c r="L5109" s="257">
        <v>273</v>
      </c>
      <c r="M5109" s="258">
        <v>485</v>
      </c>
      <c r="N5109" s="258">
        <v>1824</v>
      </c>
      <c r="O5109" s="258">
        <v>1153</v>
      </c>
      <c r="P5109" s="258">
        <v>425</v>
      </c>
      <c r="Q5109" s="258">
        <v>320</v>
      </c>
      <c r="R5109" s="259">
        <v>105</v>
      </c>
      <c r="S5109" s="267">
        <v>9133</v>
      </c>
      <c r="T5109" s="90"/>
      <c r="U5109" s="260">
        <v>40</v>
      </c>
      <c r="V5109" s="273">
        <v>99.798008033932902</v>
      </c>
      <c r="W5109" s="273">
        <v>90.344246140370004</v>
      </c>
      <c r="X5109" s="274">
        <v>1.199783024</v>
      </c>
      <c r="Z5109" s="257">
        <v>23863.679999999997</v>
      </c>
      <c r="AA5109" s="258">
        <v>9239.9040798465321</v>
      </c>
      <c r="AB5109" s="276">
        <v>1.0117052534596005</v>
      </c>
      <c r="AC5109" s="92"/>
      <c r="AD5109" s="257">
        <v>872858.65144569613</v>
      </c>
      <c r="AE5109" s="258">
        <v>8850.7787598824943</v>
      </c>
      <c r="AF5109" s="276">
        <v>0.96909873643736932</v>
      </c>
      <c r="AG5109" s="93"/>
      <c r="AH5109" s="257">
        <v>10957.618358192</v>
      </c>
      <c r="AI5109" s="258">
        <v>9294.6492808277835</v>
      </c>
      <c r="AJ5109" s="258">
        <v>9210.5916547973357</v>
      </c>
      <c r="AK5109" s="276">
        <v>1.0084957467203914</v>
      </c>
      <c r="AL5109" s="93"/>
      <c r="AM5109" s="257">
        <v>9150.2000000000007</v>
      </c>
      <c r="AN5109" s="258">
        <v>9129.9362166752944</v>
      </c>
      <c r="AO5109" s="276">
        <v>0.99966453702784352</v>
      </c>
      <c r="AQ5109" s="280">
        <v>9027.4241249619099</v>
      </c>
      <c r="AR5109" s="281">
        <v>9099.5920691786014</v>
      </c>
    </row>
    <row r="5110" spans="1:44" x14ac:dyDescent="0.2">
      <c r="A5110" s="260" t="s">
        <v>8392</v>
      </c>
      <c r="B5110" s="261" t="s">
        <v>700</v>
      </c>
      <c r="C5110" s="261" t="s">
        <v>733</v>
      </c>
      <c r="D5110" s="262" t="s">
        <v>9100</v>
      </c>
      <c r="E5110" s="257">
        <v>468</v>
      </c>
      <c r="F5110" s="258">
        <v>513</v>
      </c>
      <c r="G5110" s="258">
        <v>2496</v>
      </c>
      <c r="H5110" s="258">
        <v>1104</v>
      </c>
      <c r="I5110" s="258">
        <v>312</v>
      </c>
      <c r="J5110" s="258">
        <v>197</v>
      </c>
      <c r="K5110" s="259">
        <v>62</v>
      </c>
      <c r="L5110" s="257">
        <v>389</v>
      </c>
      <c r="M5110" s="258">
        <v>488</v>
      </c>
      <c r="N5110" s="258">
        <v>2073</v>
      </c>
      <c r="O5110" s="258">
        <v>791</v>
      </c>
      <c r="P5110" s="258">
        <v>323</v>
      </c>
      <c r="Q5110" s="258">
        <v>231</v>
      </c>
      <c r="R5110" s="259">
        <v>137</v>
      </c>
      <c r="S5110" s="267">
        <v>9584</v>
      </c>
      <c r="T5110" s="90"/>
      <c r="U5110" s="260">
        <v>67</v>
      </c>
      <c r="V5110" s="273">
        <v>132.00688236603099</v>
      </c>
      <c r="W5110" s="273">
        <v>195.56651017214301</v>
      </c>
      <c r="X5110" s="274">
        <v>1.1997924230000001</v>
      </c>
      <c r="Z5110" s="257">
        <v>23270.879999999997</v>
      </c>
      <c r="AA5110" s="258">
        <v>9010.3747223235932</v>
      </c>
      <c r="AB5110" s="276">
        <v>0.94014761293025806</v>
      </c>
      <c r="AC5110" s="92"/>
      <c r="AD5110" s="257">
        <v>1235336.6214827057</v>
      </c>
      <c r="AE5110" s="258">
        <v>12526.30206805524</v>
      </c>
      <c r="AF5110" s="276">
        <v>1.3070014678688688</v>
      </c>
      <c r="AG5110" s="93"/>
      <c r="AH5110" s="257">
        <v>11498.810582032002</v>
      </c>
      <c r="AI5110" s="258">
        <v>9753.7081519869007</v>
      </c>
      <c r="AJ5110" s="258">
        <v>9665.4599129537128</v>
      </c>
      <c r="AK5110" s="276">
        <v>1.0084995735552704</v>
      </c>
      <c r="AL5110" s="93"/>
      <c r="AM5110" s="257">
        <v>9612.81</v>
      </c>
      <c r="AN5110" s="258">
        <v>9591.521733188174</v>
      </c>
      <c r="AO5110" s="276">
        <v>1.0007848219102853</v>
      </c>
      <c r="AQ5110" s="280">
        <v>11885.989906391134</v>
      </c>
      <c r="AR5110" s="281">
        <v>11981.010085420134</v>
      </c>
    </row>
    <row r="5111" spans="1:44" x14ac:dyDescent="0.2">
      <c r="A5111" s="260" t="s">
        <v>8392</v>
      </c>
      <c r="B5111" s="261" t="s">
        <v>700</v>
      </c>
      <c r="C5111" s="261" t="s">
        <v>734</v>
      </c>
      <c r="D5111" s="262" t="s">
        <v>9101</v>
      </c>
      <c r="E5111" s="257">
        <v>367</v>
      </c>
      <c r="F5111" s="258">
        <v>594</v>
      </c>
      <c r="G5111" s="258">
        <v>3451</v>
      </c>
      <c r="H5111" s="258">
        <v>1469</v>
      </c>
      <c r="I5111" s="258">
        <v>437</v>
      </c>
      <c r="J5111" s="258">
        <v>204</v>
      </c>
      <c r="K5111" s="259">
        <v>67</v>
      </c>
      <c r="L5111" s="257">
        <v>322</v>
      </c>
      <c r="M5111" s="258">
        <v>550</v>
      </c>
      <c r="N5111" s="258">
        <v>3469</v>
      </c>
      <c r="O5111" s="258">
        <v>1298</v>
      </c>
      <c r="P5111" s="258">
        <v>444</v>
      </c>
      <c r="Q5111" s="258">
        <v>243</v>
      </c>
      <c r="R5111" s="259">
        <v>161</v>
      </c>
      <c r="S5111" s="267">
        <v>13076</v>
      </c>
      <c r="T5111" s="90"/>
      <c r="U5111" s="260">
        <v>44</v>
      </c>
      <c r="V5111" s="273">
        <v>79.711842445636194</v>
      </c>
      <c r="W5111" s="273">
        <v>95.423065157540506</v>
      </c>
      <c r="X5111" s="274">
        <v>1.1952516870000001</v>
      </c>
      <c r="Z5111" s="257">
        <v>30719.79</v>
      </c>
      <c r="AA5111" s="258">
        <v>11894.557459412326</v>
      </c>
      <c r="AB5111" s="276">
        <v>0.9096480161679662</v>
      </c>
      <c r="AC5111" s="92"/>
      <c r="AD5111" s="257">
        <v>1196832.060652568</v>
      </c>
      <c r="AE5111" s="258">
        <v>12135.866172633301</v>
      </c>
      <c r="AF5111" s="276">
        <v>0.92810233807229281</v>
      </c>
      <c r="AG5111" s="93"/>
      <c r="AH5111" s="257">
        <v>15629.111059212</v>
      </c>
      <c r="AI5111" s="258">
        <v>13257.178806367128</v>
      </c>
      <c r="AJ5111" s="258">
        <v>13162.965827056221</v>
      </c>
      <c r="AK5111" s="276">
        <v>1.0066507974194112</v>
      </c>
      <c r="AL5111" s="93"/>
      <c r="AM5111" s="257">
        <v>13094.92</v>
      </c>
      <c r="AN5111" s="258">
        <v>13065.9203473657</v>
      </c>
      <c r="AO5111" s="276">
        <v>0.99922914862080914</v>
      </c>
      <c r="AQ5111" s="280">
        <v>11104.220871910215</v>
      </c>
      <c r="AR5111" s="281">
        <v>11192.99135409438</v>
      </c>
    </row>
    <row r="5112" spans="1:44" x14ac:dyDescent="0.2">
      <c r="A5112" s="260" t="s">
        <v>8392</v>
      </c>
      <c r="B5112" s="261" t="s">
        <v>700</v>
      </c>
      <c r="C5112" s="261" t="s">
        <v>735</v>
      </c>
      <c r="D5112" s="262" t="s">
        <v>9102</v>
      </c>
      <c r="E5112" s="257">
        <v>387</v>
      </c>
      <c r="F5112" s="258">
        <v>710</v>
      </c>
      <c r="G5112" s="258">
        <v>5939</v>
      </c>
      <c r="H5112" s="258">
        <v>2906</v>
      </c>
      <c r="I5112" s="258">
        <v>587</v>
      </c>
      <c r="J5112" s="258">
        <v>238</v>
      </c>
      <c r="K5112" s="259">
        <v>68</v>
      </c>
      <c r="L5112" s="257">
        <v>358</v>
      </c>
      <c r="M5112" s="258">
        <v>668</v>
      </c>
      <c r="N5112" s="258">
        <v>4944</v>
      </c>
      <c r="O5112" s="258">
        <v>1961</v>
      </c>
      <c r="P5112" s="258">
        <v>530</v>
      </c>
      <c r="Q5112" s="258">
        <v>276</v>
      </c>
      <c r="R5112" s="259">
        <v>146</v>
      </c>
      <c r="S5112" s="267">
        <v>19718</v>
      </c>
      <c r="T5112" s="90"/>
      <c r="U5112" s="260">
        <v>84</v>
      </c>
      <c r="V5112" s="273">
        <v>77.187910190903494</v>
      </c>
      <c r="W5112" s="273">
        <v>89.111189981240102</v>
      </c>
      <c r="X5112" s="274">
        <v>1.1952516870000001</v>
      </c>
      <c r="Z5112" s="257">
        <v>43623.58</v>
      </c>
      <c r="AA5112" s="258">
        <v>16890.843944417276</v>
      </c>
      <c r="AB5112" s="276">
        <v>0.85662054693261369</v>
      </c>
      <c r="AC5112" s="92"/>
      <c r="AD5112" s="257">
        <v>1762303.9022859167</v>
      </c>
      <c r="AE5112" s="258">
        <v>17869.745486254851</v>
      </c>
      <c r="AF5112" s="276">
        <v>0.90626561954837459</v>
      </c>
      <c r="AG5112" s="93"/>
      <c r="AH5112" s="257">
        <v>23567.972764266</v>
      </c>
      <c r="AI5112" s="258">
        <v>19991.209215658233</v>
      </c>
      <c r="AJ5112" s="258">
        <v>19849.14042351595</v>
      </c>
      <c r="AK5112" s="276">
        <v>1.0066507974194112</v>
      </c>
      <c r="AL5112" s="93"/>
      <c r="AM5112" s="257">
        <v>19754.12</v>
      </c>
      <c r="AN5112" s="258">
        <v>19710.373064692547</v>
      </c>
      <c r="AO5112" s="276">
        <v>0.9996131993453975</v>
      </c>
      <c r="AQ5112" s="280">
        <v>15403.438474155007</v>
      </c>
      <c r="AR5112" s="281">
        <v>15526.578195205029</v>
      </c>
    </row>
    <row r="5113" spans="1:44" x14ac:dyDescent="0.2">
      <c r="A5113" s="260" t="s">
        <v>8392</v>
      </c>
      <c r="B5113" s="261" t="s">
        <v>700</v>
      </c>
      <c r="C5113" s="261" t="s">
        <v>736</v>
      </c>
      <c r="D5113" s="262" t="s">
        <v>9103</v>
      </c>
      <c r="E5113" s="257">
        <v>259</v>
      </c>
      <c r="F5113" s="258">
        <v>381</v>
      </c>
      <c r="G5113" s="258">
        <v>1456</v>
      </c>
      <c r="H5113" s="258">
        <v>548</v>
      </c>
      <c r="I5113" s="258">
        <v>65</v>
      </c>
      <c r="J5113" s="258">
        <v>30</v>
      </c>
      <c r="K5113" s="259">
        <v>12</v>
      </c>
      <c r="L5113" s="257">
        <v>249</v>
      </c>
      <c r="M5113" s="258">
        <v>366</v>
      </c>
      <c r="N5113" s="258">
        <v>1217</v>
      </c>
      <c r="O5113" s="258">
        <v>475</v>
      </c>
      <c r="P5113" s="258">
        <v>65</v>
      </c>
      <c r="Q5113" s="258">
        <v>51</v>
      </c>
      <c r="R5113" s="259">
        <v>22</v>
      </c>
      <c r="S5113" s="267">
        <v>5196</v>
      </c>
      <c r="T5113" s="90"/>
      <c r="U5113" s="260">
        <v>0</v>
      </c>
      <c r="V5113" s="273">
        <v>127.69448406284</v>
      </c>
      <c r="W5113" s="273">
        <v>188.84603541185501</v>
      </c>
      <c r="X5113" s="274">
        <v>1.1997924230000001</v>
      </c>
      <c r="Z5113" s="257">
        <v>10943.57</v>
      </c>
      <c r="AA5113" s="258">
        <v>4237.2985679947997</v>
      </c>
      <c r="AB5113" s="276">
        <v>0.81549241108444948</v>
      </c>
      <c r="AC5113" s="92"/>
      <c r="AD5113" s="257">
        <v>655622.97604960308</v>
      </c>
      <c r="AE5113" s="258">
        <v>6648.0109938760097</v>
      </c>
      <c r="AF5113" s="276">
        <v>1.279447843317169</v>
      </c>
      <c r="AG5113" s="93"/>
      <c r="AH5113" s="257">
        <v>6234.1214299080002</v>
      </c>
      <c r="AI5113" s="258">
        <v>5288.0078837358033</v>
      </c>
      <c r="AJ5113" s="258">
        <v>5240.1637841931861</v>
      </c>
      <c r="AK5113" s="276">
        <v>1.0084995735552706</v>
      </c>
      <c r="AL5113" s="93"/>
      <c r="AM5113" s="257">
        <v>5196</v>
      </c>
      <c r="AN5113" s="258">
        <v>5184.4930801342944</v>
      </c>
      <c r="AO5113" s="276">
        <v>0.9977854272775778</v>
      </c>
      <c r="AQ5113" s="280">
        <v>5455.3739869833998</v>
      </c>
      <c r="AR5113" s="281">
        <v>5498.9858878007299</v>
      </c>
    </row>
    <row r="5114" spans="1:44" x14ac:dyDescent="0.2">
      <c r="A5114" s="260" t="s">
        <v>8392</v>
      </c>
      <c r="B5114" s="261" t="s">
        <v>700</v>
      </c>
      <c r="C5114" s="261" t="s">
        <v>737</v>
      </c>
      <c r="D5114" s="262" t="s">
        <v>9104</v>
      </c>
      <c r="E5114" s="257">
        <v>170</v>
      </c>
      <c r="F5114" s="258">
        <v>321</v>
      </c>
      <c r="G5114" s="258">
        <v>1211</v>
      </c>
      <c r="H5114" s="258">
        <v>749</v>
      </c>
      <c r="I5114" s="258">
        <v>224</v>
      </c>
      <c r="J5114" s="258">
        <v>124</v>
      </c>
      <c r="K5114" s="259">
        <v>39</v>
      </c>
      <c r="L5114" s="257">
        <v>173</v>
      </c>
      <c r="M5114" s="258">
        <v>325</v>
      </c>
      <c r="N5114" s="258">
        <v>1170</v>
      </c>
      <c r="O5114" s="258">
        <v>693</v>
      </c>
      <c r="P5114" s="258">
        <v>216</v>
      </c>
      <c r="Q5114" s="258">
        <v>170</v>
      </c>
      <c r="R5114" s="259">
        <v>101</v>
      </c>
      <c r="S5114" s="267">
        <v>5686</v>
      </c>
      <c r="T5114" s="90"/>
      <c r="U5114" s="260">
        <v>26</v>
      </c>
      <c r="V5114" s="273">
        <v>104.32000981977799</v>
      </c>
      <c r="W5114" s="273">
        <v>98.383992963940102</v>
      </c>
      <c r="X5114" s="274">
        <v>1.1952516870000001</v>
      </c>
      <c r="Z5114" s="257">
        <v>14455.819999999998</v>
      </c>
      <c r="AA5114" s="258">
        <v>5597.2251637436939</v>
      </c>
      <c r="AB5114" s="276">
        <v>0.98438711989864469</v>
      </c>
      <c r="AC5114" s="92"/>
      <c r="AD5114" s="257">
        <v>560960.0899035515</v>
      </c>
      <c r="AE5114" s="258">
        <v>5688.1301922560087</v>
      </c>
      <c r="AF5114" s="276">
        <v>1.0003746381034133</v>
      </c>
      <c r="AG5114" s="93"/>
      <c r="AH5114" s="257">
        <v>6796.201092282</v>
      </c>
      <c r="AI5114" s="258">
        <v>5764.78423776411</v>
      </c>
      <c r="AJ5114" s="258">
        <v>5723.8164341267729</v>
      </c>
      <c r="AK5114" s="276">
        <v>1.0066507974194114</v>
      </c>
      <c r="AL5114" s="93"/>
      <c r="AM5114" s="257">
        <v>5697.18</v>
      </c>
      <c r="AN5114" s="258">
        <v>5684.5631805772719</v>
      </c>
      <c r="AO5114" s="276">
        <v>0.99974730576455717</v>
      </c>
      <c r="AQ5114" s="280">
        <v>5635.1377277814508</v>
      </c>
      <c r="AR5114" s="281">
        <v>5680.1867140218774</v>
      </c>
    </row>
    <row r="5115" spans="1:44" x14ac:dyDescent="0.2">
      <c r="A5115" s="260" t="s">
        <v>8392</v>
      </c>
      <c r="B5115" s="261" t="s">
        <v>700</v>
      </c>
      <c r="C5115" s="261" t="s">
        <v>738</v>
      </c>
      <c r="D5115" s="262" t="s">
        <v>9105</v>
      </c>
      <c r="E5115" s="257">
        <v>275</v>
      </c>
      <c r="F5115" s="258">
        <v>578</v>
      </c>
      <c r="G5115" s="258">
        <v>1455</v>
      </c>
      <c r="H5115" s="258">
        <v>696</v>
      </c>
      <c r="I5115" s="258">
        <v>170</v>
      </c>
      <c r="J5115" s="258">
        <v>123</v>
      </c>
      <c r="K5115" s="259">
        <v>24</v>
      </c>
      <c r="L5115" s="257">
        <v>273</v>
      </c>
      <c r="M5115" s="258">
        <v>551</v>
      </c>
      <c r="N5115" s="258">
        <v>1416</v>
      </c>
      <c r="O5115" s="258">
        <v>716</v>
      </c>
      <c r="P5115" s="258">
        <v>204</v>
      </c>
      <c r="Q5115" s="258">
        <v>145</v>
      </c>
      <c r="R5115" s="259">
        <v>47</v>
      </c>
      <c r="S5115" s="267">
        <v>6673</v>
      </c>
      <c r="T5115" s="90"/>
      <c r="U5115" s="260">
        <v>2</v>
      </c>
      <c r="V5115" s="273">
        <v>134.61498148395401</v>
      </c>
      <c r="W5115" s="273">
        <v>127.78225685598601</v>
      </c>
      <c r="X5115" s="274">
        <v>1.1952516870000001</v>
      </c>
      <c r="Z5115" s="257">
        <v>15567.86</v>
      </c>
      <c r="AA5115" s="258">
        <v>6027.8017945463425</v>
      </c>
      <c r="AB5115" s="276">
        <v>0.90331212266541927</v>
      </c>
      <c r="AC5115" s="92"/>
      <c r="AD5115" s="257">
        <v>757573.87577218807</v>
      </c>
      <c r="AE5115" s="258">
        <v>7681.7921866510733</v>
      </c>
      <c r="AF5115" s="276">
        <v>1.1511752115466916</v>
      </c>
      <c r="AG5115" s="93"/>
      <c r="AH5115" s="257">
        <v>7975.9145073510008</v>
      </c>
      <c r="AI5115" s="258">
        <v>6765.4599399577755</v>
      </c>
      <c r="AJ5115" s="258">
        <v>6717.3807711797326</v>
      </c>
      <c r="AK5115" s="276">
        <v>1.0066507974194114</v>
      </c>
      <c r="AL5115" s="93"/>
      <c r="AM5115" s="257">
        <v>6673.86</v>
      </c>
      <c r="AN5115" s="258">
        <v>6659.0802516907352</v>
      </c>
      <c r="AO5115" s="276">
        <v>0.9979140194351469</v>
      </c>
      <c r="AQ5115" s="280">
        <v>6970.6352572727028</v>
      </c>
      <c r="AR5115" s="281">
        <v>7026.3606125277802</v>
      </c>
    </row>
    <row r="5116" spans="1:44" x14ac:dyDescent="0.2">
      <c r="A5116" s="260" t="s">
        <v>8392</v>
      </c>
      <c r="B5116" s="261" t="s">
        <v>700</v>
      </c>
      <c r="C5116" s="261" t="s">
        <v>739</v>
      </c>
      <c r="D5116" s="262" t="s">
        <v>9106</v>
      </c>
      <c r="E5116" s="257">
        <v>277</v>
      </c>
      <c r="F5116" s="258">
        <v>445</v>
      </c>
      <c r="G5116" s="258">
        <v>1353</v>
      </c>
      <c r="H5116" s="258">
        <v>672</v>
      </c>
      <c r="I5116" s="258">
        <v>163</v>
      </c>
      <c r="J5116" s="258">
        <v>89</v>
      </c>
      <c r="K5116" s="259">
        <v>17</v>
      </c>
      <c r="L5116" s="257">
        <v>266</v>
      </c>
      <c r="M5116" s="258">
        <v>450</v>
      </c>
      <c r="N5116" s="258">
        <v>1268</v>
      </c>
      <c r="O5116" s="258">
        <v>566</v>
      </c>
      <c r="P5116" s="258">
        <v>151</v>
      </c>
      <c r="Q5116" s="258">
        <v>109</v>
      </c>
      <c r="R5116" s="259">
        <v>39</v>
      </c>
      <c r="S5116" s="267">
        <v>5865</v>
      </c>
      <c r="T5116" s="90"/>
      <c r="U5116" s="260">
        <v>2</v>
      </c>
      <c r="V5116" s="273">
        <v>128.77769366676799</v>
      </c>
      <c r="W5116" s="273">
        <v>127.965387894288</v>
      </c>
      <c r="X5116" s="274">
        <v>1.1952516870000001</v>
      </c>
      <c r="Z5116" s="257">
        <v>13508.140000000001</v>
      </c>
      <c r="AA5116" s="258">
        <v>5230.2879479249705</v>
      </c>
      <c r="AB5116" s="276">
        <v>0.89177970126597961</v>
      </c>
      <c r="AC5116" s="92"/>
      <c r="AD5116" s="257">
        <v>657156.71034181316</v>
      </c>
      <c r="AE5116" s="258">
        <v>6663.5630456020399</v>
      </c>
      <c r="AF5116" s="276">
        <v>1.1361573820293334</v>
      </c>
      <c r="AG5116" s="93"/>
      <c r="AH5116" s="257">
        <v>7010.151144255</v>
      </c>
      <c r="AI5116" s="258">
        <v>5946.264430968432</v>
      </c>
      <c r="AJ5116" s="258">
        <v>5904.0069268648476</v>
      </c>
      <c r="AK5116" s="276">
        <v>1.0066507974194114</v>
      </c>
      <c r="AL5116" s="93"/>
      <c r="AM5116" s="257">
        <v>5865.86</v>
      </c>
      <c r="AN5116" s="258">
        <v>5852.8696264504533</v>
      </c>
      <c r="AO5116" s="276">
        <v>0.99793173511516686</v>
      </c>
      <c r="AQ5116" s="280">
        <v>5969.5799004272367</v>
      </c>
      <c r="AR5116" s="281">
        <v>6017.3025180075792</v>
      </c>
    </row>
    <row r="5117" spans="1:44" x14ac:dyDescent="0.2">
      <c r="A5117" s="260" t="s">
        <v>8392</v>
      </c>
      <c r="B5117" s="261" t="s">
        <v>700</v>
      </c>
      <c r="C5117" s="261" t="s">
        <v>740</v>
      </c>
      <c r="D5117" s="262" t="s">
        <v>9107</v>
      </c>
      <c r="E5117" s="257">
        <v>235</v>
      </c>
      <c r="F5117" s="258">
        <v>372</v>
      </c>
      <c r="G5117" s="258">
        <v>1395</v>
      </c>
      <c r="H5117" s="258">
        <v>814</v>
      </c>
      <c r="I5117" s="258">
        <v>280</v>
      </c>
      <c r="J5117" s="258">
        <v>170</v>
      </c>
      <c r="K5117" s="259">
        <v>77</v>
      </c>
      <c r="L5117" s="257">
        <v>212</v>
      </c>
      <c r="M5117" s="258">
        <v>383</v>
      </c>
      <c r="N5117" s="258">
        <v>1249</v>
      </c>
      <c r="O5117" s="258">
        <v>692</v>
      </c>
      <c r="P5117" s="258">
        <v>313</v>
      </c>
      <c r="Q5117" s="258">
        <v>246</v>
      </c>
      <c r="R5117" s="259">
        <v>124</v>
      </c>
      <c r="S5117" s="267">
        <v>6562</v>
      </c>
      <c r="T5117" s="90"/>
      <c r="U5117" s="260">
        <v>15</v>
      </c>
      <c r="V5117" s="273">
        <v>107.382613184996</v>
      </c>
      <c r="W5117" s="273">
        <v>110.451234379762</v>
      </c>
      <c r="X5117" s="274">
        <v>1.1997912959999999</v>
      </c>
      <c r="Z5117" s="257">
        <v>17332.809999999998</v>
      </c>
      <c r="AA5117" s="258">
        <v>6711.1820907003766</v>
      </c>
      <c r="AB5117" s="276">
        <v>1.0227342411917673</v>
      </c>
      <c r="AC5117" s="92"/>
      <c r="AD5117" s="257">
        <v>671379.24258106283</v>
      </c>
      <c r="AE5117" s="258">
        <v>6807.7793927120811</v>
      </c>
      <c r="AF5117" s="276">
        <v>1.0374549516476808</v>
      </c>
      <c r="AG5117" s="93"/>
      <c r="AH5117" s="257">
        <v>7873.0304843519989</v>
      </c>
      <c r="AI5117" s="258">
        <v>6678.1899804540817</v>
      </c>
      <c r="AJ5117" s="258">
        <v>6617.7711906179593</v>
      </c>
      <c r="AK5117" s="276">
        <v>1.0084991146933799</v>
      </c>
      <c r="AL5117" s="93"/>
      <c r="AM5117" s="257">
        <v>6568.45</v>
      </c>
      <c r="AN5117" s="258">
        <v>6553.9036898014065</v>
      </c>
      <c r="AO5117" s="276">
        <v>0.99876618253602656</v>
      </c>
      <c r="AQ5117" s="280">
        <v>7013.0610682603483</v>
      </c>
      <c r="AR5117" s="281">
        <v>7069.1255882116129</v>
      </c>
    </row>
    <row r="5118" spans="1:44" x14ac:dyDescent="0.2">
      <c r="A5118" s="260" t="s">
        <v>8392</v>
      </c>
      <c r="B5118" s="261" t="s">
        <v>700</v>
      </c>
      <c r="C5118" s="261" t="s">
        <v>741</v>
      </c>
      <c r="D5118" s="262" t="s">
        <v>9108</v>
      </c>
      <c r="E5118" s="257">
        <v>276</v>
      </c>
      <c r="F5118" s="258">
        <v>407</v>
      </c>
      <c r="G5118" s="258">
        <v>1322</v>
      </c>
      <c r="H5118" s="258">
        <v>831</v>
      </c>
      <c r="I5118" s="258">
        <v>259</v>
      </c>
      <c r="J5118" s="258">
        <v>153</v>
      </c>
      <c r="K5118" s="259">
        <v>63</v>
      </c>
      <c r="L5118" s="257">
        <v>263</v>
      </c>
      <c r="M5118" s="258">
        <v>362</v>
      </c>
      <c r="N5118" s="258">
        <v>1289</v>
      </c>
      <c r="O5118" s="258">
        <v>741</v>
      </c>
      <c r="P5118" s="258">
        <v>265</v>
      </c>
      <c r="Q5118" s="258">
        <v>187</v>
      </c>
      <c r="R5118" s="259">
        <v>144</v>
      </c>
      <c r="S5118" s="267">
        <v>6562</v>
      </c>
      <c r="T5118" s="90"/>
      <c r="U5118" s="260">
        <v>38</v>
      </c>
      <c r="V5118" s="273">
        <v>110.326199327563</v>
      </c>
      <c r="W5118" s="273">
        <v>109.596068870943</v>
      </c>
      <c r="X5118" s="274">
        <v>1.1997924230000001</v>
      </c>
      <c r="Z5118" s="257">
        <v>17146.329999999998</v>
      </c>
      <c r="AA5118" s="258">
        <v>6638.9779162893146</v>
      </c>
      <c r="AB5118" s="276">
        <v>1.0117308619764271</v>
      </c>
      <c r="AC5118" s="92"/>
      <c r="AD5118" s="257">
        <v>675094.96546946128</v>
      </c>
      <c r="AE5118" s="258">
        <v>6845.4567888904603</v>
      </c>
      <c r="AF5118" s="276">
        <v>1.0431967066276226</v>
      </c>
      <c r="AG5118" s="93"/>
      <c r="AH5118" s="257">
        <v>7873.0378797260009</v>
      </c>
      <c r="AI5118" s="258">
        <v>6678.1962534785116</v>
      </c>
      <c r="AJ5118" s="258">
        <v>6617.7742016696857</v>
      </c>
      <c r="AK5118" s="276">
        <v>1.0084995735552706</v>
      </c>
      <c r="AL5118" s="93"/>
      <c r="AM5118" s="257">
        <v>6578.34</v>
      </c>
      <c r="AN5118" s="258">
        <v>6563.7717876771821</v>
      </c>
      <c r="AO5118" s="276">
        <v>1.0002700072656481</v>
      </c>
      <c r="AQ5118" s="280">
        <v>6986.5118030644508</v>
      </c>
      <c r="AR5118" s="281">
        <v>7042.3640802028021</v>
      </c>
    </row>
    <row r="5119" spans="1:44" x14ac:dyDescent="0.2">
      <c r="A5119" s="260" t="s">
        <v>8392</v>
      </c>
      <c r="B5119" s="261" t="s">
        <v>673</v>
      </c>
      <c r="C5119" s="261" t="s">
        <v>690</v>
      </c>
      <c r="D5119" s="262" t="s">
        <v>9059</v>
      </c>
      <c r="E5119" s="257">
        <v>161</v>
      </c>
      <c r="F5119" s="258">
        <v>326</v>
      </c>
      <c r="G5119" s="258">
        <v>1071</v>
      </c>
      <c r="H5119" s="258">
        <v>997</v>
      </c>
      <c r="I5119" s="258">
        <v>372</v>
      </c>
      <c r="J5119" s="258">
        <v>218</v>
      </c>
      <c r="K5119" s="259">
        <v>103</v>
      </c>
      <c r="L5119" s="257">
        <v>150</v>
      </c>
      <c r="M5119" s="258">
        <v>340</v>
      </c>
      <c r="N5119" s="258">
        <v>1004</v>
      </c>
      <c r="O5119" s="258">
        <v>1062</v>
      </c>
      <c r="P5119" s="258">
        <v>419</v>
      </c>
      <c r="Q5119" s="258">
        <v>293</v>
      </c>
      <c r="R5119" s="259">
        <v>247</v>
      </c>
      <c r="S5119" s="267">
        <v>6763</v>
      </c>
      <c r="T5119" s="90"/>
      <c r="U5119" s="260">
        <v>155</v>
      </c>
      <c r="V5119" s="273">
        <v>81.395477276398495</v>
      </c>
      <c r="W5119" s="273">
        <v>79.963335304553496</v>
      </c>
      <c r="X5119" s="274">
        <v>1.1610015570000001</v>
      </c>
      <c r="Z5119" s="257">
        <v>19973.91</v>
      </c>
      <c r="AA5119" s="258">
        <v>7733.8035248330298</v>
      </c>
      <c r="AB5119" s="276">
        <v>1.1435462849080333</v>
      </c>
      <c r="AC5119" s="92"/>
      <c r="AD5119" s="257">
        <v>597229.35858875012</v>
      </c>
      <c r="AE5119" s="258">
        <v>6055.9002457277174</v>
      </c>
      <c r="AF5119" s="276">
        <v>0.89544584440746966</v>
      </c>
      <c r="AG5119" s="93"/>
      <c r="AH5119" s="257">
        <v>7851.8535299910009</v>
      </c>
      <c r="AI5119" s="258">
        <v>6660.2269197608402</v>
      </c>
      <c r="AJ5119" s="258">
        <v>6713.6689214852031</v>
      </c>
      <c r="AK5119" s="276">
        <v>0.99270574027579528</v>
      </c>
      <c r="AL5119" s="93"/>
      <c r="AM5119" s="257">
        <v>6829.65</v>
      </c>
      <c r="AN5119" s="258">
        <v>6814.5252434063095</v>
      </c>
      <c r="AO5119" s="276">
        <v>1.0076186963487077</v>
      </c>
      <c r="AQ5119" s="280">
        <v>6927.0641644787574</v>
      </c>
      <c r="AR5119" s="281">
        <v>6982.4411993103467</v>
      </c>
    </row>
    <row r="5120" spans="1:44" x14ac:dyDescent="0.2">
      <c r="A5120" s="260" t="s">
        <v>8392</v>
      </c>
      <c r="B5120" s="261" t="s">
        <v>617</v>
      </c>
      <c r="C5120" s="261" t="s">
        <v>634</v>
      </c>
      <c r="D5120" s="262" t="s">
        <v>9006</v>
      </c>
      <c r="E5120" s="257">
        <v>147</v>
      </c>
      <c r="F5120" s="258">
        <v>361</v>
      </c>
      <c r="G5120" s="258">
        <v>1133</v>
      </c>
      <c r="H5120" s="258">
        <v>945</v>
      </c>
      <c r="I5120" s="258">
        <v>407</v>
      </c>
      <c r="J5120" s="258">
        <v>244</v>
      </c>
      <c r="K5120" s="259">
        <v>60</v>
      </c>
      <c r="L5120" s="257">
        <v>152</v>
      </c>
      <c r="M5120" s="258">
        <v>332</v>
      </c>
      <c r="N5120" s="258">
        <v>1115</v>
      </c>
      <c r="O5120" s="258">
        <v>942</v>
      </c>
      <c r="P5120" s="258">
        <v>462</v>
      </c>
      <c r="Q5120" s="258">
        <v>295</v>
      </c>
      <c r="R5120" s="259">
        <v>124</v>
      </c>
      <c r="S5120" s="267">
        <v>6719</v>
      </c>
      <c r="T5120" s="90"/>
      <c r="U5120" s="260">
        <v>18</v>
      </c>
      <c r="V5120" s="273">
        <v>76.195872280741099</v>
      </c>
      <c r="W5120" s="273">
        <v>66.877958029468601</v>
      </c>
      <c r="X5120" s="274">
        <v>1.195640893</v>
      </c>
      <c r="Z5120" s="257">
        <v>19168.98</v>
      </c>
      <c r="AA5120" s="258">
        <v>7422.1384341600542</v>
      </c>
      <c r="AB5120" s="276">
        <v>1.1046492683673246</v>
      </c>
      <c r="AC5120" s="92"/>
      <c r="AD5120" s="257">
        <v>563404.12367785012</v>
      </c>
      <c r="AE5120" s="258">
        <v>5712.9126724229518</v>
      </c>
      <c r="AF5120" s="276">
        <v>0.85026234148280277</v>
      </c>
      <c r="AG5120" s="93"/>
      <c r="AH5120" s="257">
        <v>8033.5111600669998</v>
      </c>
      <c r="AI5120" s="258">
        <v>6814.315509593911</v>
      </c>
      <c r="AJ5120" s="258">
        <v>6764.7514446050773</v>
      </c>
      <c r="AK5120" s="276">
        <v>1.0068092639686079</v>
      </c>
      <c r="AL5120" s="93"/>
      <c r="AM5120" s="257">
        <v>6726.74</v>
      </c>
      <c r="AN5120" s="258">
        <v>6711.843145085174</v>
      </c>
      <c r="AO5120" s="276">
        <v>0.9989348333212047</v>
      </c>
      <c r="AQ5120" s="280">
        <v>6346.9686788608251</v>
      </c>
      <c r="AR5120" s="281">
        <v>6397.7082558675775</v>
      </c>
    </row>
    <row r="5121" spans="1:44" x14ac:dyDescent="0.2">
      <c r="A5121" s="260" t="s">
        <v>8392</v>
      </c>
      <c r="B5121" s="261" t="s">
        <v>617</v>
      </c>
      <c r="C5121" s="261" t="s">
        <v>635</v>
      </c>
      <c r="D5121" s="262" t="s">
        <v>9007</v>
      </c>
      <c r="E5121" s="257">
        <v>111</v>
      </c>
      <c r="F5121" s="258">
        <v>299</v>
      </c>
      <c r="G5121" s="258">
        <v>859</v>
      </c>
      <c r="H5121" s="258">
        <v>689</v>
      </c>
      <c r="I5121" s="258">
        <v>274</v>
      </c>
      <c r="J5121" s="258">
        <v>147</v>
      </c>
      <c r="K5121" s="259">
        <v>42</v>
      </c>
      <c r="L5121" s="257">
        <v>88</v>
      </c>
      <c r="M5121" s="258">
        <v>243</v>
      </c>
      <c r="N5121" s="258">
        <v>808</v>
      </c>
      <c r="O5121" s="258">
        <v>725</v>
      </c>
      <c r="P5121" s="258">
        <v>265</v>
      </c>
      <c r="Q5121" s="258">
        <v>184</v>
      </c>
      <c r="R5121" s="259">
        <v>70</v>
      </c>
      <c r="S5121" s="267">
        <v>4804</v>
      </c>
      <c r="T5121" s="90"/>
      <c r="U5121" s="260">
        <v>4</v>
      </c>
      <c r="V5121" s="273">
        <v>75.067000792125299</v>
      </c>
      <c r="W5121" s="273">
        <v>64.640299750208101</v>
      </c>
      <c r="X5121" s="274">
        <v>1.195640893</v>
      </c>
      <c r="Z5121" s="257">
        <v>13117.17</v>
      </c>
      <c r="AA5121" s="258">
        <v>5078.906212245578</v>
      </c>
      <c r="AB5121" s="276">
        <v>1.0572244405173976</v>
      </c>
      <c r="AC5121" s="92"/>
      <c r="AD5121" s="257">
        <v>398865.47734197235</v>
      </c>
      <c r="AE5121" s="258">
        <v>4044.4923001698085</v>
      </c>
      <c r="AF5121" s="276">
        <v>0.84190097838672118</v>
      </c>
      <c r="AG5121" s="93"/>
      <c r="AH5121" s="257">
        <v>5743.8588499719999</v>
      </c>
      <c r="AI5121" s="258">
        <v>4872.1493835524852</v>
      </c>
      <c r="AJ5121" s="258">
        <v>4836.7117041051933</v>
      </c>
      <c r="AK5121" s="276">
        <v>1.0068092639686081</v>
      </c>
      <c r="AL5121" s="93"/>
      <c r="AM5121" s="257">
        <v>4805.72</v>
      </c>
      <c r="AN5121" s="258">
        <v>4795.0773835764012</v>
      </c>
      <c r="AO5121" s="276">
        <v>0.99814266935395524</v>
      </c>
      <c r="AQ5121" s="280">
        <v>4297.0561817307298</v>
      </c>
      <c r="AR5121" s="281">
        <v>4331.4081415507671</v>
      </c>
    </row>
    <row r="5122" spans="1:44" x14ac:dyDescent="0.2">
      <c r="A5122" s="260" t="s">
        <v>8392</v>
      </c>
      <c r="B5122" s="261" t="s">
        <v>700</v>
      </c>
      <c r="C5122" s="261" t="s">
        <v>742</v>
      </c>
      <c r="D5122" s="262" t="s">
        <v>9109</v>
      </c>
      <c r="E5122" s="257">
        <v>256</v>
      </c>
      <c r="F5122" s="258">
        <v>263</v>
      </c>
      <c r="G5122" s="258">
        <v>1899</v>
      </c>
      <c r="H5122" s="258">
        <v>740</v>
      </c>
      <c r="I5122" s="258">
        <v>126</v>
      </c>
      <c r="J5122" s="258">
        <v>65</v>
      </c>
      <c r="K5122" s="259">
        <v>30</v>
      </c>
      <c r="L5122" s="257">
        <v>228</v>
      </c>
      <c r="M5122" s="258">
        <v>290</v>
      </c>
      <c r="N5122" s="258">
        <v>1720</v>
      </c>
      <c r="O5122" s="258">
        <v>570</v>
      </c>
      <c r="P5122" s="258">
        <v>124</v>
      </c>
      <c r="Q5122" s="258">
        <v>95</v>
      </c>
      <c r="R5122" s="259">
        <v>52</v>
      </c>
      <c r="S5122" s="267">
        <v>6458</v>
      </c>
      <c r="T5122" s="90"/>
      <c r="U5122" s="260">
        <v>4</v>
      </c>
      <c r="V5122" s="273">
        <v>86.472243747568101</v>
      </c>
      <c r="W5122" s="273">
        <v>86.063622291021602</v>
      </c>
      <c r="X5122" s="274">
        <v>1.1997924230000001</v>
      </c>
      <c r="Z5122" s="257">
        <v>14294.75</v>
      </c>
      <c r="AA5122" s="258">
        <v>5534.8596212062112</v>
      </c>
      <c r="AB5122" s="276">
        <v>0.85705475707745604</v>
      </c>
      <c r="AC5122" s="92"/>
      <c r="AD5122" s="257">
        <v>588184.62795787933</v>
      </c>
      <c r="AE5122" s="258">
        <v>5964.186759673612</v>
      </c>
      <c r="AF5122" s="276">
        <v>0.92353464844744693</v>
      </c>
      <c r="AG5122" s="93"/>
      <c r="AH5122" s="257">
        <v>7748.2594677340003</v>
      </c>
      <c r="AI5122" s="258">
        <v>6572.3546792082016</v>
      </c>
      <c r="AJ5122" s="258">
        <v>6512.890246019937</v>
      </c>
      <c r="AK5122" s="276">
        <v>1.0084995735552704</v>
      </c>
      <c r="AL5122" s="93"/>
      <c r="AM5122" s="257">
        <v>6459.72</v>
      </c>
      <c r="AN5122" s="258">
        <v>6445.4144802935152</v>
      </c>
      <c r="AO5122" s="276">
        <v>0.99805117378344921</v>
      </c>
      <c r="AQ5122" s="280">
        <v>5145.0349913585878</v>
      </c>
      <c r="AR5122" s="281">
        <v>5186.1659488841779</v>
      </c>
    </row>
    <row r="5123" spans="1:44" x14ac:dyDescent="0.2">
      <c r="A5123" s="260" t="s">
        <v>8392</v>
      </c>
      <c r="B5123" s="261" t="s">
        <v>700</v>
      </c>
      <c r="C5123" s="261" t="s">
        <v>743</v>
      </c>
      <c r="D5123" s="262" t="s">
        <v>9110</v>
      </c>
      <c r="E5123" s="257">
        <v>177</v>
      </c>
      <c r="F5123" s="258">
        <v>378</v>
      </c>
      <c r="G5123" s="258">
        <v>1274</v>
      </c>
      <c r="H5123" s="258">
        <v>854</v>
      </c>
      <c r="I5123" s="258">
        <v>149</v>
      </c>
      <c r="J5123" s="258">
        <v>74</v>
      </c>
      <c r="K5123" s="259">
        <v>33</v>
      </c>
      <c r="L5123" s="257">
        <v>160</v>
      </c>
      <c r="M5123" s="258">
        <v>394</v>
      </c>
      <c r="N5123" s="258">
        <v>1183</v>
      </c>
      <c r="O5123" s="258">
        <v>811</v>
      </c>
      <c r="P5123" s="258">
        <v>151</v>
      </c>
      <c r="Q5123" s="258">
        <v>110</v>
      </c>
      <c r="R5123" s="259">
        <v>63</v>
      </c>
      <c r="S5123" s="267">
        <v>5811</v>
      </c>
      <c r="T5123" s="90"/>
      <c r="U5123" s="260">
        <v>19</v>
      </c>
      <c r="V5123" s="273">
        <v>80.751521157291805</v>
      </c>
      <c r="W5123" s="273">
        <v>78.789573296627594</v>
      </c>
      <c r="X5123" s="274">
        <v>1.1997924230000001</v>
      </c>
      <c r="Z5123" s="257">
        <v>13670.18</v>
      </c>
      <c r="AA5123" s="258">
        <v>5293.0290698767531</v>
      </c>
      <c r="AB5123" s="276">
        <v>0.91086371878794581</v>
      </c>
      <c r="AC5123" s="92"/>
      <c r="AD5123" s="257">
        <v>510567.70398919383</v>
      </c>
      <c r="AE5123" s="258">
        <v>5177.1518589693078</v>
      </c>
      <c r="AF5123" s="276">
        <v>0.89092270847862809</v>
      </c>
      <c r="AG5123" s="93"/>
      <c r="AH5123" s="257">
        <v>6971.9937700530008</v>
      </c>
      <c r="AI5123" s="258">
        <v>5913.8979623534933</v>
      </c>
      <c r="AJ5123" s="258">
        <v>5860.3910219296768</v>
      </c>
      <c r="AK5123" s="276">
        <v>1.0084995735552704</v>
      </c>
      <c r="AL5123" s="93"/>
      <c r="AM5123" s="257">
        <v>5819.17</v>
      </c>
      <c r="AN5123" s="258">
        <v>5806.2830248508626</v>
      </c>
      <c r="AO5123" s="276">
        <v>0.99918826791444892</v>
      </c>
      <c r="AQ5123" s="280">
        <v>4751.9006584258759</v>
      </c>
      <c r="AR5123" s="281">
        <v>4789.8887818255816</v>
      </c>
    </row>
    <row r="5124" spans="1:44" x14ac:dyDescent="0.2">
      <c r="A5124" s="260" t="s">
        <v>8392</v>
      </c>
      <c r="B5124" s="261" t="s">
        <v>673</v>
      </c>
      <c r="C5124" s="261" t="s">
        <v>691</v>
      </c>
      <c r="D5124" s="262" t="s">
        <v>9060</v>
      </c>
      <c r="E5124" s="257">
        <v>214</v>
      </c>
      <c r="F5124" s="258">
        <v>398</v>
      </c>
      <c r="G5124" s="258">
        <v>1320</v>
      </c>
      <c r="H5124" s="258">
        <v>1086</v>
      </c>
      <c r="I5124" s="258">
        <v>358</v>
      </c>
      <c r="J5124" s="258">
        <v>182</v>
      </c>
      <c r="K5124" s="259">
        <v>72</v>
      </c>
      <c r="L5124" s="257">
        <v>200</v>
      </c>
      <c r="M5124" s="258">
        <v>390</v>
      </c>
      <c r="N5124" s="258">
        <v>1255</v>
      </c>
      <c r="O5124" s="258">
        <v>1112</v>
      </c>
      <c r="P5124" s="258">
        <v>387</v>
      </c>
      <c r="Q5124" s="258">
        <v>241</v>
      </c>
      <c r="R5124" s="259">
        <v>151</v>
      </c>
      <c r="S5124" s="267">
        <v>7366</v>
      </c>
      <c r="T5124" s="90"/>
      <c r="U5124" s="260">
        <v>59</v>
      </c>
      <c r="V5124" s="273">
        <v>83.1272769492425</v>
      </c>
      <c r="W5124" s="273">
        <v>83.361476856250803</v>
      </c>
      <c r="X5124" s="274">
        <v>1.1610015570000001</v>
      </c>
      <c r="Z5124" s="257">
        <v>20048.11</v>
      </c>
      <c r="AA5124" s="258">
        <v>7762.5334140506457</v>
      </c>
      <c r="AB5124" s="276">
        <v>1.0538329370147497</v>
      </c>
      <c r="AC5124" s="92"/>
      <c r="AD5124" s="257">
        <v>659736.90694916004</v>
      </c>
      <c r="AE5124" s="258">
        <v>6689.7262156534598</v>
      </c>
      <c r="AF5124" s="276">
        <v>0.90818982020818084</v>
      </c>
      <c r="AG5124" s="93"/>
      <c r="AH5124" s="257">
        <v>8551.937468862001</v>
      </c>
      <c r="AI5124" s="258">
        <v>7254.063505982308</v>
      </c>
      <c r="AJ5124" s="258">
        <v>7312.2704828715077</v>
      </c>
      <c r="AK5124" s="276">
        <v>0.99270574027579528</v>
      </c>
      <c r="AL5124" s="93"/>
      <c r="AM5124" s="257">
        <v>7391.37</v>
      </c>
      <c r="AN5124" s="258">
        <v>7375.0012736166709</v>
      </c>
      <c r="AO5124" s="276">
        <v>1.0012220029346552</v>
      </c>
      <c r="AQ5124" s="280">
        <v>7006.9824632834943</v>
      </c>
      <c r="AR5124" s="281">
        <v>7062.9983890379199</v>
      </c>
    </row>
    <row r="5125" spans="1:44" x14ac:dyDescent="0.2">
      <c r="A5125" s="260" t="s">
        <v>8392</v>
      </c>
      <c r="B5125" s="261" t="s">
        <v>617</v>
      </c>
      <c r="C5125" s="261" t="s">
        <v>636</v>
      </c>
      <c r="D5125" s="262" t="s">
        <v>9008</v>
      </c>
      <c r="E5125" s="257">
        <v>120</v>
      </c>
      <c r="F5125" s="258">
        <v>241</v>
      </c>
      <c r="G5125" s="258">
        <v>834</v>
      </c>
      <c r="H5125" s="258">
        <v>702</v>
      </c>
      <c r="I5125" s="258">
        <v>256</v>
      </c>
      <c r="J5125" s="258">
        <v>117</v>
      </c>
      <c r="K5125" s="259">
        <v>27</v>
      </c>
      <c r="L5125" s="257">
        <v>131</v>
      </c>
      <c r="M5125" s="258">
        <v>250</v>
      </c>
      <c r="N5125" s="258">
        <v>739</v>
      </c>
      <c r="O5125" s="258">
        <v>642</v>
      </c>
      <c r="P5125" s="258">
        <v>219</v>
      </c>
      <c r="Q5125" s="258">
        <v>131</v>
      </c>
      <c r="R5125" s="259">
        <v>46</v>
      </c>
      <c r="S5125" s="267">
        <v>4455</v>
      </c>
      <c r="T5125" s="90"/>
      <c r="U5125" s="260">
        <v>7</v>
      </c>
      <c r="V5125" s="273">
        <v>85.027699750945004</v>
      </c>
      <c r="W5125" s="273">
        <v>64.153086419752995</v>
      </c>
      <c r="X5125" s="274">
        <v>1.195640893</v>
      </c>
      <c r="Z5125" s="257">
        <v>11753.030000000002</v>
      </c>
      <c r="AA5125" s="258">
        <v>4550.7176532520853</v>
      </c>
      <c r="AB5125" s="276">
        <v>1.0214854440520955</v>
      </c>
      <c r="AC5125" s="92"/>
      <c r="AD5125" s="257">
        <v>380963.39330426854</v>
      </c>
      <c r="AE5125" s="258">
        <v>3862.9653314033226</v>
      </c>
      <c r="AF5125" s="276">
        <v>0.86710781849681762</v>
      </c>
      <c r="AG5125" s="93"/>
      <c r="AH5125" s="257">
        <v>5326.580178315</v>
      </c>
      <c r="AI5125" s="258">
        <v>4518.198481208643</v>
      </c>
      <c r="AJ5125" s="258">
        <v>4485.3352709801484</v>
      </c>
      <c r="AK5125" s="276">
        <v>1.0068092639686079</v>
      </c>
      <c r="AL5125" s="93"/>
      <c r="AM5125" s="257">
        <v>4458.01</v>
      </c>
      <c r="AN5125" s="258">
        <v>4448.1374126577148</v>
      </c>
      <c r="AO5125" s="276">
        <v>0.99845957635414473</v>
      </c>
      <c r="AQ5125" s="280">
        <v>3966.7121153177786</v>
      </c>
      <c r="AR5125" s="281">
        <v>3998.4232052919779</v>
      </c>
    </row>
    <row r="5126" spans="1:44" x14ac:dyDescent="0.2">
      <c r="A5126" s="260" t="s">
        <v>8392</v>
      </c>
      <c r="B5126" s="261" t="s">
        <v>617</v>
      </c>
      <c r="C5126" s="261" t="s">
        <v>637</v>
      </c>
      <c r="D5126" s="262" t="s">
        <v>9009</v>
      </c>
      <c r="E5126" s="257">
        <v>484</v>
      </c>
      <c r="F5126" s="258">
        <v>808</v>
      </c>
      <c r="G5126" s="258">
        <v>2869</v>
      </c>
      <c r="H5126" s="258">
        <v>1717</v>
      </c>
      <c r="I5126" s="258">
        <v>403</v>
      </c>
      <c r="J5126" s="258">
        <v>215</v>
      </c>
      <c r="K5126" s="259">
        <v>65</v>
      </c>
      <c r="L5126" s="257">
        <v>461</v>
      </c>
      <c r="M5126" s="258">
        <v>788</v>
      </c>
      <c r="N5126" s="258">
        <v>2892</v>
      </c>
      <c r="O5126" s="258">
        <v>1566</v>
      </c>
      <c r="P5126" s="258">
        <v>459</v>
      </c>
      <c r="Q5126" s="258">
        <v>318</v>
      </c>
      <c r="R5126" s="259">
        <v>156</v>
      </c>
      <c r="S5126" s="267">
        <v>13201</v>
      </c>
      <c r="T5126" s="90"/>
      <c r="U5126" s="260">
        <v>66</v>
      </c>
      <c r="V5126" s="273">
        <v>85.021638048277097</v>
      </c>
      <c r="W5126" s="273">
        <v>62.321923513820501</v>
      </c>
      <c r="X5126" s="274">
        <v>1.195640893</v>
      </c>
      <c r="Z5126" s="257">
        <v>32168.979999999996</v>
      </c>
      <c r="AA5126" s="258">
        <v>12455.676976329782</v>
      </c>
      <c r="AB5126" s="276">
        <v>0.94354041181196735</v>
      </c>
      <c r="AC5126" s="92"/>
      <c r="AD5126" s="257">
        <v>1123121.7984535915</v>
      </c>
      <c r="AE5126" s="258">
        <v>11388.444786621345</v>
      </c>
      <c r="AF5126" s="276">
        <v>0.86269561295518105</v>
      </c>
      <c r="AG5126" s="93"/>
      <c r="AH5126" s="257">
        <v>15783.655428492999</v>
      </c>
      <c r="AI5126" s="258">
        <v>13388.26894510332</v>
      </c>
      <c r="AJ5126" s="258">
        <v>13290.889093649594</v>
      </c>
      <c r="AK5126" s="276">
        <v>1.0068092639686079</v>
      </c>
      <c r="AL5126" s="93"/>
      <c r="AM5126" s="257">
        <v>13229.38</v>
      </c>
      <c r="AN5126" s="258">
        <v>13200.082575917442</v>
      </c>
      <c r="AO5126" s="276">
        <v>0.99993050344045464</v>
      </c>
      <c r="AQ5126" s="280">
        <v>10817.874685737615</v>
      </c>
      <c r="AR5126" s="281">
        <v>10904.356030366669</v>
      </c>
    </row>
    <row r="5127" spans="1:44" x14ac:dyDescent="0.2">
      <c r="A5127" s="260" t="s">
        <v>8392</v>
      </c>
      <c r="B5127" s="261" t="s">
        <v>673</v>
      </c>
      <c r="C5127" s="261" t="s">
        <v>692</v>
      </c>
      <c r="D5127" s="262" t="s">
        <v>9061</v>
      </c>
      <c r="E5127" s="257">
        <v>92</v>
      </c>
      <c r="F5127" s="258">
        <v>207</v>
      </c>
      <c r="G5127" s="258">
        <v>761</v>
      </c>
      <c r="H5127" s="258">
        <v>715</v>
      </c>
      <c r="I5127" s="258">
        <v>293</v>
      </c>
      <c r="J5127" s="258">
        <v>166</v>
      </c>
      <c r="K5127" s="259">
        <v>72</v>
      </c>
      <c r="L5127" s="257">
        <v>105</v>
      </c>
      <c r="M5127" s="258">
        <v>199</v>
      </c>
      <c r="N5127" s="258">
        <v>691</v>
      </c>
      <c r="O5127" s="258">
        <v>647</v>
      </c>
      <c r="P5127" s="258">
        <v>305</v>
      </c>
      <c r="Q5127" s="258">
        <v>253</v>
      </c>
      <c r="R5127" s="259">
        <v>183</v>
      </c>
      <c r="S5127" s="267">
        <v>4689</v>
      </c>
      <c r="T5127" s="90"/>
      <c r="U5127" s="260">
        <v>180</v>
      </c>
      <c r="V5127" s="273">
        <v>104.298794319287</v>
      </c>
      <c r="W5127" s="273">
        <v>103.485287846481</v>
      </c>
      <c r="X5127" s="274">
        <v>1.1610015570000001</v>
      </c>
      <c r="Z5127" s="257">
        <v>14189.59</v>
      </c>
      <c r="AA5127" s="258">
        <v>5494.1421663527826</v>
      </c>
      <c r="AB5127" s="276">
        <v>1.171708715366343</v>
      </c>
      <c r="AC5127" s="92"/>
      <c r="AD5127" s="257">
        <v>468237.00769321166</v>
      </c>
      <c r="AE5127" s="258">
        <v>4747.9189848413207</v>
      </c>
      <c r="AF5127" s="276">
        <v>1.0125653625168096</v>
      </c>
      <c r="AG5127" s="93"/>
      <c r="AH5127" s="257">
        <v>5443.9363007730008</v>
      </c>
      <c r="AI5127" s="258">
        <v>4617.7442003191754</v>
      </c>
      <c r="AJ5127" s="258">
        <v>4654.7972161532043</v>
      </c>
      <c r="AK5127" s="276">
        <v>0.99270574027579528</v>
      </c>
      <c r="AL5127" s="93"/>
      <c r="AM5127" s="257">
        <v>4766.3999999999996</v>
      </c>
      <c r="AN5127" s="258">
        <v>4755.8444605758468</v>
      </c>
      <c r="AO5127" s="276">
        <v>1.0142555898007777</v>
      </c>
      <c r="AQ5127" s="280">
        <v>5601.3266917381579</v>
      </c>
      <c r="AR5127" s="281">
        <v>5646.1053823849243</v>
      </c>
    </row>
    <row r="5128" spans="1:44" x14ac:dyDescent="0.2">
      <c r="A5128" s="260" t="s">
        <v>8392</v>
      </c>
      <c r="B5128" s="261" t="s">
        <v>700</v>
      </c>
      <c r="C5128" s="261" t="s">
        <v>744</v>
      </c>
      <c r="D5128" s="262" t="s">
        <v>9111</v>
      </c>
      <c r="E5128" s="257">
        <v>223</v>
      </c>
      <c r="F5128" s="258">
        <v>325</v>
      </c>
      <c r="G5128" s="258">
        <v>1420</v>
      </c>
      <c r="H5128" s="258">
        <v>824</v>
      </c>
      <c r="I5128" s="258">
        <v>234</v>
      </c>
      <c r="J5128" s="258">
        <v>139</v>
      </c>
      <c r="K5128" s="259">
        <v>57</v>
      </c>
      <c r="L5128" s="257">
        <v>215</v>
      </c>
      <c r="M5128" s="258">
        <v>321</v>
      </c>
      <c r="N5128" s="258">
        <v>1302</v>
      </c>
      <c r="O5128" s="258">
        <v>727</v>
      </c>
      <c r="P5128" s="258">
        <v>226</v>
      </c>
      <c r="Q5128" s="258">
        <v>166</v>
      </c>
      <c r="R5128" s="259">
        <v>84</v>
      </c>
      <c r="S5128" s="267">
        <v>6263</v>
      </c>
      <c r="T5128" s="90"/>
      <c r="U5128" s="260">
        <v>15</v>
      </c>
      <c r="V5128" s="273">
        <v>94.714255149188801</v>
      </c>
      <c r="W5128" s="273">
        <v>107.791633402522</v>
      </c>
      <c r="X5128" s="274">
        <v>1.1952516870000001</v>
      </c>
      <c r="Z5128" s="257">
        <v>15747.129999999997</v>
      </c>
      <c r="AA5128" s="258">
        <v>6097.214291042862</v>
      </c>
      <c r="AB5128" s="276">
        <v>0.9735293455281594</v>
      </c>
      <c r="AC5128" s="92"/>
      <c r="AD5128" s="257">
        <v>616123.72012683412</v>
      </c>
      <c r="AE5128" s="258">
        <v>6247.4888992924562</v>
      </c>
      <c r="AF5128" s="276">
        <v>0.99752337526623924</v>
      </c>
      <c r="AG5128" s="93"/>
      <c r="AH5128" s="257">
        <v>7485.8613156810006</v>
      </c>
      <c r="AI5128" s="258">
        <v>6349.7790504953609</v>
      </c>
      <c r="AJ5128" s="258">
        <v>6304.6539442377734</v>
      </c>
      <c r="AK5128" s="276">
        <v>1.0066507974194114</v>
      </c>
      <c r="AL5128" s="93"/>
      <c r="AM5128" s="257">
        <v>6269.45</v>
      </c>
      <c r="AN5128" s="258">
        <v>6255.5658470454109</v>
      </c>
      <c r="AO5128" s="276">
        <v>0.99881300447795163</v>
      </c>
      <c r="AQ5128" s="280">
        <v>6115.2972290850357</v>
      </c>
      <c r="AR5128" s="281">
        <v>6164.1847548274864</v>
      </c>
    </row>
    <row r="5129" spans="1:44" x14ac:dyDescent="0.2">
      <c r="A5129" s="260" t="s">
        <v>8392</v>
      </c>
      <c r="B5129" s="261" t="s">
        <v>673</v>
      </c>
      <c r="C5129" s="261" t="s">
        <v>693</v>
      </c>
      <c r="D5129" s="262" t="s">
        <v>9062</v>
      </c>
      <c r="E5129" s="257">
        <v>370</v>
      </c>
      <c r="F5129" s="258">
        <v>587</v>
      </c>
      <c r="G5129" s="258">
        <v>1842</v>
      </c>
      <c r="H5129" s="258">
        <v>1250</v>
      </c>
      <c r="I5129" s="258">
        <v>370</v>
      </c>
      <c r="J5129" s="258">
        <v>178</v>
      </c>
      <c r="K5129" s="259">
        <v>66</v>
      </c>
      <c r="L5129" s="257">
        <v>320</v>
      </c>
      <c r="M5129" s="258">
        <v>563</v>
      </c>
      <c r="N5129" s="258">
        <v>1891</v>
      </c>
      <c r="O5129" s="258">
        <v>1266</v>
      </c>
      <c r="P5129" s="258">
        <v>402</v>
      </c>
      <c r="Q5129" s="258">
        <v>233</v>
      </c>
      <c r="R5129" s="259">
        <v>140</v>
      </c>
      <c r="S5129" s="267">
        <v>9478</v>
      </c>
      <c r="T5129" s="90"/>
      <c r="U5129" s="260">
        <v>82</v>
      </c>
      <c r="V5129" s="273">
        <v>92.933932330647806</v>
      </c>
      <c r="W5129" s="273">
        <v>71.1064682916534</v>
      </c>
      <c r="X5129" s="274">
        <v>1.1610015570000001</v>
      </c>
      <c r="Z5129" s="257">
        <v>24204.989999999994</v>
      </c>
      <c r="AA5129" s="258">
        <v>9372.0576982948369</v>
      </c>
      <c r="AB5129" s="276">
        <v>0.9888222935529476</v>
      </c>
      <c r="AC5129" s="92"/>
      <c r="AD5129" s="257">
        <v>845671.36407342565</v>
      </c>
      <c r="AE5129" s="258">
        <v>8575.0999140409986</v>
      </c>
      <c r="AF5129" s="276">
        <v>0.90473727727801212</v>
      </c>
      <c r="AG5129" s="93"/>
      <c r="AH5129" s="257">
        <v>11003.972757246001</v>
      </c>
      <c r="AI5129" s="258">
        <v>9333.9687631958077</v>
      </c>
      <c r="AJ5129" s="258">
        <v>9408.8650063339883</v>
      </c>
      <c r="AK5129" s="276">
        <v>0.99270574027579539</v>
      </c>
      <c r="AL5129" s="93"/>
      <c r="AM5129" s="257">
        <v>9513.26</v>
      </c>
      <c r="AN5129" s="258">
        <v>9492.1921939026906</v>
      </c>
      <c r="AO5129" s="276">
        <v>1.0014973827709106</v>
      </c>
      <c r="AQ5129" s="280">
        <v>8430.0041828455487</v>
      </c>
      <c r="AR5129" s="281">
        <v>8497.3961723203574</v>
      </c>
    </row>
    <row r="5130" spans="1:44" x14ac:dyDescent="0.2">
      <c r="A5130" s="260" t="s">
        <v>8392</v>
      </c>
      <c r="B5130" s="261" t="s">
        <v>700</v>
      </c>
      <c r="C5130" s="261" t="s">
        <v>745</v>
      </c>
      <c r="D5130" s="262" t="s">
        <v>9112</v>
      </c>
      <c r="E5130" s="257">
        <v>231</v>
      </c>
      <c r="F5130" s="258">
        <v>308</v>
      </c>
      <c r="G5130" s="258">
        <v>1597</v>
      </c>
      <c r="H5130" s="258">
        <v>845</v>
      </c>
      <c r="I5130" s="258">
        <v>203</v>
      </c>
      <c r="J5130" s="258">
        <v>135</v>
      </c>
      <c r="K5130" s="259">
        <v>32</v>
      </c>
      <c r="L5130" s="257">
        <v>243</v>
      </c>
      <c r="M5130" s="258">
        <v>299</v>
      </c>
      <c r="N5130" s="258">
        <v>1572</v>
      </c>
      <c r="O5130" s="258">
        <v>777</v>
      </c>
      <c r="P5130" s="258">
        <v>197</v>
      </c>
      <c r="Q5130" s="258">
        <v>144</v>
      </c>
      <c r="R5130" s="259">
        <v>69</v>
      </c>
      <c r="S5130" s="267">
        <v>6652</v>
      </c>
      <c r="T5130" s="90"/>
      <c r="U5130" s="260">
        <v>5</v>
      </c>
      <c r="V5130" s="273">
        <v>106.36523190338301</v>
      </c>
      <c r="W5130" s="273">
        <v>104.83493686109399</v>
      </c>
      <c r="X5130" s="274">
        <v>1.1952516870000001</v>
      </c>
      <c r="Z5130" s="257">
        <v>16128.819999999998</v>
      </c>
      <c r="AA5130" s="258">
        <v>6245.0028545936902</v>
      </c>
      <c r="AB5130" s="276">
        <v>0.93881582299965283</v>
      </c>
      <c r="AC5130" s="92"/>
      <c r="AD5130" s="257">
        <v>669974.80535255279</v>
      </c>
      <c r="AE5130" s="258">
        <v>6793.5384120319941</v>
      </c>
      <c r="AF5130" s="276">
        <v>1.0212775724642205</v>
      </c>
      <c r="AG5130" s="93"/>
      <c r="AH5130" s="257">
        <v>7950.8142219240008</v>
      </c>
      <c r="AI5130" s="258">
        <v>6744.1689675706757</v>
      </c>
      <c r="AJ5130" s="258">
        <v>6696.2411044339242</v>
      </c>
      <c r="AK5130" s="276">
        <v>1.0066507974194114</v>
      </c>
      <c r="AL5130" s="93"/>
      <c r="AM5130" s="257">
        <v>6654.15</v>
      </c>
      <c r="AN5130" s="258">
        <v>6639.4139009190949</v>
      </c>
      <c r="AO5130" s="276">
        <v>0.9981079225675128</v>
      </c>
      <c r="AQ5130" s="280">
        <v>6408.1516487170193</v>
      </c>
      <c r="AR5130" s="281">
        <v>6459.3803407907571</v>
      </c>
    </row>
    <row r="5131" spans="1:44" x14ac:dyDescent="0.2">
      <c r="A5131" s="260" t="s">
        <v>8392</v>
      </c>
      <c r="B5131" s="261" t="s">
        <v>617</v>
      </c>
      <c r="C5131" s="261" t="s">
        <v>638</v>
      </c>
      <c r="D5131" s="262" t="s">
        <v>9010</v>
      </c>
      <c r="E5131" s="257">
        <v>147</v>
      </c>
      <c r="F5131" s="258">
        <v>314</v>
      </c>
      <c r="G5131" s="258">
        <v>787</v>
      </c>
      <c r="H5131" s="258">
        <v>621</v>
      </c>
      <c r="I5131" s="258">
        <v>206</v>
      </c>
      <c r="J5131" s="258">
        <v>123</v>
      </c>
      <c r="K5131" s="259">
        <v>36</v>
      </c>
      <c r="L5131" s="257">
        <v>152</v>
      </c>
      <c r="M5131" s="258">
        <v>308</v>
      </c>
      <c r="N5131" s="258">
        <v>815</v>
      </c>
      <c r="O5131" s="258">
        <v>618</v>
      </c>
      <c r="P5131" s="258">
        <v>215</v>
      </c>
      <c r="Q5131" s="258">
        <v>145</v>
      </c>
      <c r="R5131" s="259">
        <v>89</v>
      </c>
      <c r="S5131" s="267">
        <v>4576</v>
      </c>
      <c r="T5131" s="90"/>
      <c r="U5131" s="260">
        <v>38</v>
      </c>
      <c r="V5131" s="273">
        <v>73.904461798079097</v>
      </c>
      <c r="W5131" s="273">
        <v>68.464816433566398</v>
      </c>
      <c r="X5131" s="274">
        <v>1.195640893</v>
      </c>
      <c r="Z5131" s="257">
        <v>12176.68</v>
      </c>
      <c r="AA5131" s="258">
        <v>4714.7529304359468</v>
      </c>
      <c r="AB5131" s="276">
        <v>1.0303218816512121</v>
      </c>
      <c r="AC5131" s="92"/>
      <c r="AD5131" s="257">
        <v>382689.41630864877</v>
      </c>
      <c r="AE5131" s="258">
        <v>3880.4671889159163</v>
      </c>
      <c r="AF5131" s="276">
        <v>0.84800419338197475</v>
      </c>
      <c r="AG5131" s="93"/>
      <c r="AH5131" s="257">
        <v>5471.2527263680004</v>
      </c>
      <c r="AI5131" s="258">
        <v>4640.9149831673967</v>
      </c>
      <c r="AJ5131" s="258">
        <v>4607.1591919203502</v>
      </c>
      <c r="AK5131" s="276">
        <v>1.0068092639686079</v>
      </c>
      <c r="AL5131" s="93"/>
      <c r="AM5131" s="257">
        <v>4592.34</v>
      </c>
      <c r="AN5131" s="258">
        <v>4582.1699291039122</v>
      </c>
      <c r="AO5131" s="276">
        <v>1.0013483236678129</v>
      </c>
      <c r="AQ5131" s="280">
        <v>4030.7820609136866</v>
      </c>
      <c r="AR5131" s="281">
        <v>4063.0053453074379</v>
      </c>
    </row>
    <row r="5132" spans="1:44" x14ac:dyDescent="0.2">
      <c r="A5132" s="260" t="s">
        <v>8392</v>
      </c>
      <c r="B5132" s="261" t="s">
        <v>700</v>
      </c>
      <c r="C5132" s="261" t="s">
        <v>746</v>
      </c>
      <c r="D5132" s="262" t="s">
        <v>9113</v>
      </c>
      <c r="E5132" s="257">
        <v>72</v>
      </c>
      <c r="F5132" s="258">
        <v>130</v>
      </c>
      <c r="G5132" s="258">
        <v>622</v>
      </c>
      <c r="H5132" s="258">
        <v>379</v>
      </c>
      <c r="I5132" s="258">
        <v>104</v>
      </c>
      <c r="J5132" s="258">
        <v>56</v>
      </c>
      <c r="K5132" s="259">
        <v>14</v>
      </c>
      <c r="L5132" s="257">
        <v>61</v>
      </c>
      <c r="M5132" s="258">
        <v>126</v>
      </c>
      <c r="N5132" s="258">
        <v>471</v>
      </c>
      <c r="O5132" s="258">
        <v>299</v>
      </c>
      <c r="P5132" s="258">
        <v>82</v>
      </c>
      <c r="Q5132" s="258">
        <v>49</v>
      </c>
      <c r="R5132" s="259">
        <v>32</v>
      </c>
      <c r="S5132" s="267">
        <v>2497</v>
      </c>
      <c r="T5132" s="90"/>
      <c r="U5132" s="260">
        <v>16</v>
      </c>
      <c r="V5132" s="273">
        <v>109.18587266084501</v>
      </c>
      <c r="W5132" s="273">
        <v>112.797275641025</v>
      </c>
      <c r="X5132" s="274">
        <v>1.199784918</v>
      </c>
      <c r="Z5132" s="257">
        <v>6041.52</v>
      </c>
      <c r="AA5132" s="258">
        <v>2339.2479825607129</v>
      </c>
      <c r="AB5132" s="276">
        <v>0.93682338108158303</v>
      </c>
      <c r="AC5132" s="92"/>
      <c r="AD5132" s="257">
        <v>258038.91534449343</v>
      </c>
      <c r="AE5132" s="258">
        <v>2616.5122467096794</v>
      </c>
      <c r="AF5132" s="276">
        <v>1.0478623334840527</v>
      </c>
      <c r="AG5132" s="93"/>
      <c r="AH5132" s="257">
        <v>2995.8629402460001</v>
      </c>
      <c r="AI5132" s="258">
        <v>2541.1995939974113</v>
      </c>
      <c r="AJ5132" s="258">
        <v>2518.2158051187571</v>
      </c>
      <c r="AK5132" s="276">
        <v>1.0084965178689456</v>
      </c>
      <c r="AL5132" s="93"/>
      <c r="AM5132" s="257">
        <v>2503.88</v>
      </c>
      <c r="AN5132" s="258">
        <v>2498.3349756517819</v>
      </c>
      <c r="AO5132" s="276">
        <v>1.0005346318188955</v>
      </c>
      <c r="AQ5132" s="280">
        <v>2473.3582273143329</v>
      </c>
      <c r="AR5132" s="281">
        <v>2493.130997055277</v>
      </c>
    </row>
    <row r="5133" spans="1:44" x14ac:dyDescent="0.2">
      <c r="A5133" s="260" t="s">
        <v>8392</v>
      </c>
      <c r="B5133" s="261" t="s">
        <v>617</v>
      </c>
      <c r="C5133" s="261" t="s">
        <v>639</v>
      </c>
      <c r="D5133" s="262" t="s">
        <v>9011</v>
      </c>
      <c r="E5133" s="257">
        <v>178</v>
      </c>
      <c r="F5133" s="258">
        <v>420</v>
      </c>
      <c r="G5133" s="258">
        <v>1084</v>
      </c>
      <c r="H5133" s="258">
        <v>773</v>
      </c>
      <c r="I5133" s="258">
        <v>182</v>
      </c>
      <c r="J5133" s="258">
        <v>96</v>
      </c>
      <c r="K5133" s="259">
        <v>20</v>
      </c>
      <c r="L5133" s="257">
        <v>165</v>
      </c>
      <c r="M5133" s="258">
        <v>382</v>
      </c>
      <c r="N5133" s="258">
        <v>1203</v>
      </c>
      <c r="O5133" s="258">
        <v>819</v>
      </c>
      <c r="P5133" s="258">
        <v>211</v>
      </c>
      <c r="Q5133" s="258">
        <v>127</v>
      </c>
      <c r="R5133" s="259">
        <v>46</v>
      </c>
      <c r="S5133" s="267">
        <v>5706</v>
      </c>
      <c r="T5133" s="90"/>
      <c r="U5133" s="260">
        <v>24</v>
      </c>
      <c r="V5133" s="273">
        <v>80.414748026539201</v>
      </c>
      <c r="W5133" s="273">
        <v>73.873772791023796</v>
      </c>
      <c r="X5133" s="274">
        <v>1.195640893</v>
      </c>
      <c r="Z5133" s="257">
        <v>13900.460000000001</v>
      </c>
      <c r="AA5133" s="258">
        <v>5382.1923972222039</v>
      </c>
      <c r="AB5133" s="276">
        <v>0.94325138402071573</v>
      </c>
      <c r="AC5133" s="92"/>
      <c r="AD5133" s="257">
        <v>494199.31838621979</v>
      </c>
      <c r="AE5133" s="258">
        <v>5011.176578334329</v>
      </c>
      <c r="AF5133" s="276">
        <v>0.87822933374243406</v>
      </c>
      <c r="AG5133" s="93"/>
      <c r="AH5133" s="257">
        <v>6822.3269354579998</v>
      </c>
      <c r="AI5133" s="258">
        <v>5786.945125426827</v>
      </c>
      <c r="AJ5133" s="258">
        <v>5744.8536602048771</v>
      </c>
      <c r="AK5133" s="276">
        <v>1.0068092639686079</v>
      </c>
      <c r="AL5133" s="93"/>
      <c r="AM5133" s="257">
        <v>5716.32</v>
      </c>
      <c r="AN5133" s="258">
        <v>5703.6607936553637</v>
      </c>
      <c r="AO5133" s="276">
        <v>0.99959004445414712</v>
      </c>
      <c r="AQ5133" s="280">
        <v>4757.034294456058</v>
      </c>
      <c r="AR5133" s="281">
        <v>4795.063457686565</v>
      </c>
    </row>
    <row r="5134" spans="1:44" x14ac:dyDescent="0.2">
      <c r="A5134" s="260" t="s">
        <v>8392</v>
      </c>
      <c r="B5134" s="261" t="s">
        <v>700</v>
      </c>
      <c r="C5134" s="261" t="s">
        <v>747</v>
      </c>
      <c r="D5134" s="262" t="s">
        <v>9114</v>
      </c>
      <c r="E5134" s="257">
        <v>257</v>
      </c>
      <c r="F5134" s="258">
        <v>506</v>
      </c>
      <c r="G5134" s="258">
        <v>1364</v>
      </c>
      <c r="H5134" s="258">
        <v>1092</v>
      </c>
      <c r="I5134" s="258">
        <v>359</v>
      </c>
      <c r="J5134" s="258">
        <v>250</v>
      </c>
      <c r="K5134" s="259">
        <v>140</v>
      </c>
      <c r="L5134" s="257">
        <v>249</v>
      </c>
      <c r="M5134" s="258">
        <v>496</v>
      </c>
      <c r="N5134" s="258">
        <v>1328</v>
      </c>
      <c r="O5134" s="258">
        <v>1147</v>
      </c>
      <c r="P5134" s="258">
        <v>399</v>
      </c>
      <c r="Q5134" s="258">
        <v>368</v>
      </c>
      <c r="R5134" s="259">
        <v>276</v>
      </c>
      <c r="S5134" s="267">
        <v>8231</v>
      </c>
      <c r="T5134" s="90"/>
      <c r="U5134" s="260">
        <v>73</v>
      </c>
      <c r="V5134" s="273">
        <v>77.142117938007999</v>
      </c>
      <c r="W5134" s="273">
        <v>66.078221790355798</v>
      </c>
      <c r="X5134" s="274">
        <v>1.1997924230000001</v>
      </c>
      <c r="Z5134" s="257">
        <v>23508.22</v>
      </c>
      <c r="AA5134" s="258">
        <v>9102.2716482927153</v>
      </c>
      <c r="AB5134" s="276">
        <v>1.1058524660785707</v>
      </c>
      <c r="AC5134" s="92"/>
      <c r="AD5134" s="257">
        <v>690664.39436349086</v>
      </c>
      <c r="AE5134" s="258">
        <v>7003.330655788086</v>
      </c>
      <c r="AF5134" s="276">
        <v>0.85084809328004929</v>
      </c>
      <c r="AG5134" s="93"/>
      <c r="AH5134" s="257">
        <v>9875.4914337130012</v>
      </c>
      <c r="AI5134" s="258">
        <v>8376.7499790279817</v>
      </c>
      <c r="AJ5134" s="258">
        <v>8300.9599899334316</v>
      </c>
      <c r="AK5134" s="276">
        <v>1.0084995735552704</v>
      </c>
      <c r="AL5134" s="93"/>
      <c r="AM5134" s="257">
        <v>8262.39</v>
      </c>
      <c r="AN5134" s="258">
        <v>8244.0923364839873</v>
      </c>
      <c r="AO5134" s="276">
        <v>1.0015906131070329</v>
      </c>
      <c r="AQ5134" s="280">
        <v>7822.9001494672293</v>
      </c>
      <c r="AR5134" s="281">
        <v>7885.4387666612993</v>
      </c>
    </row>
    <row r="5135" spans="1:44" x14ac:dyDescent="0.2">
      <c r="A5135" s="260" t="s">
        <v>8392</v>
      </c>
      <c r="B5135" s="261" t="s">
        <v>700</v>
      </c>
      <c r="C5135" s="261" t="s">
        <v>748</v>
      </c>
      <c r="D5135" s="262" t="s">
        <v>9115</v>
      </c>
      <c r="E5135" s="257">
        <v>18</v>
      </c>
      <c r="F5135" s="258">
        <v>28</v>
      </c>
      <c r="G5135" s="258">
        <v>6305</v>
      </c>
      <c r="H5135" s="258">
        <v>20</v>
      </c>
      <c r="I5135" s="258">
        <v>0</v>
      </c>
      <c r="J5135" s="258">
        <v>0</v>
      </c>
      <c r="K5135" s="259">
        <v>0</v>
      </c>
      <c r="L5135" s="257">
        <v>23</v>
      </c>
      <c r="M5135" s="258">
        <v>22</v>
      </c>
      <c r="N5135" s="258">
        <v>7382</v>
      </c>
      <c r="O5135" s="258">
        <v>17</v>
      </c>
      <c r="P5135" s="258">
        <v>1</v>
      </c>
      <c r="Q5135" s="258">
        <v>0</v>
      </c>
      <c r="R5135" s="259">
        <v>0</v>
      </c>
      <c r="S5135" s="267">
        <v>13816</v>
      </c>
      <c r="T5135" s="90"/>
      <c r="U5135" s="260">
        <v>0</v>
      </c>
      <c r="V5135" s="273">
        <v>81.367776343469501</v>
      </c>
      <c r="W5135" s="273">
        <v>105.270403004477</v>
      </c>
      <c r="X5135" s="274">
        <v>1.1952516870000001</v>
      </c>
      <c r="Z5135" s="257">
        <v>22908.760000000002</v>
      </c>
      <c r="AA5135" s="258">
        <v>8870.1635702550957</v>
      </c>
      <c r="AB5135" s="276">
        <v>0.64202110381116795</v>
      </c>
      <c r="AC5135" s="92"/>
      <c r="AD5135" s="257">
        <v>1302749.5376691502</v>
      </c>
      <c r="AE5135" s="258">
        <v>13209.868422970199</v>
      </c>
      <c r="AF5135" s="276">
        <v>0.95612828770774461</v>
      </c>
      <c r="AG5135" s="93"/>
      <c r="AH5135" s="257">
        <v>16513.597307592001</v>
      </c>
      <c r="AI5135" s="258">
        <v>14007.432119055389</v>
      </c>
      <c r="AJ5135" s="258">
        <v>13907.887417146587</v>
      </c>
      <c r="AK5135" s="276">
        <v>1.0066507974194112</v>
      </c>
      <c r="AL5135" s="93"/>
      <c r="AM5135" s="257">
        <v>13816</v>
      </c>
      <c r="AN5135" s="258">
        <v>13785.403463267015</v>
      </c>
      <c r="AO5135" s="276">
        <v>0.9977854272775778</v>
      </c>
      <c r="AQ5135" s="280">
        <v>8518.5130771363802</v>
      </c>
      <c r="AR5135" s="281">
        <v>8586.6126333386892</v>
      </c>
    </row>
    <row r="5136" spans="1:44" x14ac:dyDescent="0.2">
      <c r="A5136" s="260" t="s">
        <v>8392</v>
      </c>
      <c r="B5136" s="261" t="s">
        <v>617</v>
      </c>
      <c r="C5136" s="261" t="s">
        <v>640</v>
      </c>
      <c r="D5136" s="262" t="s">
        <v>9012</v>
      </c>
      <c r="E5136" s="257">
        <v>168</v>
      </c>
      <c r="F5136" s="258">
        <v>294</v>
      </c>
      <c r="G5136" s="258">
        <v>996</v>
      </c>
      <c r="H5136" s="258">
        <v>724</v>
      </c>
      <c r="I5136" s="258">
        <v>200</v>
      </c>
      <c r="J5136" s="258">
        <v>114</v>
      </c>
      <c r="K5136" s="259">
        <v>40</v>
      </c>
      <c r="L5136" s="257">
        <v>157</v>
      </c>
      <c r="M5136" s="258">
        <v>274</v>
      </c>
      <c r="N5136" s="258">
        <v>972</v>
      </c>
      <c r="O5136" s="258">
        <v>754</v>
      </c>
      <c r="P5136" s="258">
        <v>205</v>
      </c>
      <c r="Q5136" s="258">
        <v>164</v>
      </c>
      <c r="R5136" s="259">
        <v>63</v>
      </c>
      <c r="S5136" s="267">
        <v>5125</v>
      </c>
      <c r="T5136" s="90"/>
      <c r="U5136" s="260">
        <v>15</v>
      </c>
      <c r="V5136" s="273">
        <v>80.5870529391687</v>
      </c>
      <c r="W5136" s="273">
        <v>73.882536585365798</v>
      </c>
      <c r="X5136" s="274">
        <v>1.195640893</v>
      </c>
      <c r="Z5136" s="257">
        <v>13306.880000000001</v>
      </c>
      <c r="AA5136" s="258">
        <v>5152.3610273867334</v>
      </c>
      <c r="AB5136" s="276">
        <v>1.00533873705107</v>
      </c>
      <c r="AC5136" s="92"/>
      <c r="AD5136" s="257">
        <v>444119.88346470246</v>
      </c>
      <c r="AE5136" s="258">
        <v>4503.3715652590145</v>
      </c>
      <c r="AF5136" s="276">
        <v>0.87870664687980771</v>
      </c>
      <c r="AG5136" s="93"/>
      <c r="AH5136" s="257">
        <v>6127.6595766250002</v>
      </c>
      <c r="AI5136" s="258">
        <v>5197.7030788314914</v>
      </c>
      <c r="AJ5136" s="258">
        <v>5159.8974778391157</v>
      </c>
      <c r="AK5136" s="276">
        <v>1.0068092639686079</v>
      </c>
      <c r="AL5136" s="93"/>
      <c r="AM5136" s="257">
        <v>5131.45</v>
      </c>
      <c r="AN5136" s="258">
        <v>5120.0860308035271</v>
      </c>
      <c r="AO5136" s="276">
        <v>0.99904117674215165</v>
      </c>
      <c r="AQ5136" s="280">
        <v>4553.8716894333184</v>
      </c>
      <c r="AR5136" s="281">
        <v>4590.2767096809275</v>
      </c>
    </row>
    <row r="5137" spans="1:44" x14ac:dyDescent="0.2">
      <c r="A5137" s="260" t="s">
        <v>8392</v>
      </c>
      <c r="B5137" s="261" t="s">
        <v>673</v>
      </c>
      <c r="C5137" s="261" t="s">
        <v>694</v>
      </c>
      <c r="D5137" s="262" t="s">
        <v>9063</v>
      </c>
      <c r="E5137" s="257">
        <v>381</v>
      </c>
      <c r="F5137" s="258">
        <v>610</v>
      </c>
      <c r="G5137" s="258">
        <v>1776</v>
      </c>
      <c r="H5137" s="258">
        <v>1095</v>
      </c>
      <c r="I5137" s="258">
        <v>331</v>
      </c>
      <c r="J5137" s="258">
        <v>158</v>
      </c>
      <c r="K5137" s="259">
        <v>52</v>
      </c>
      <c r="L5137" s="257">
        <v>343</v>
      </c>
      <c r="M5137" s="258">
        <v>602</v>
      </c>
      <c r="N5137" s="258">
        <v>1817</v>
      </c>
      <c r="O5137" s="258">
        <v>1049</v>
      </c>
      <c r="P5137" s="258">
        <v>326</v>
      </c>
      <c r="Q5137" s="258">
        <v>204</v>
      </c>
      <c r="R5137" s="259">
        <v>98</v>
      </c>
      <c r="S5137" s="267">
        <v>8842</v>
      </c>
      <c r="T5137" s="90"/>
      <c r="U5137" s="260">
        <v>29</v>
      </c>
      <c r="V5137" s="273">
        <v>77.823883452158697</v>
      </c>
      <c r="W5137" s="273">
        <v>65.962795431414605</v>
      </c>
      <c r="X5137" s="274">
        <v>1.1610015570000001</v>
      </c>
      <c r="Z5137" s="257">
        <v>21891.920000000006</v>
      </c>
      <c r="AA5137" s="258">
        <v>8476.4479293920285</v>
      </c>
      <c r="AB5137" s="276">
        <v>0.95865730936349569</v>
      </c>
      <c r="AC5137" s="92"/>
      <c r="AD5137" s="257">
        <v>743266.11182849668</v>
      </c>
      <c r="AE5137" s="258">
        <v>7536.7115908358237</v>
      </c>
      <c r="AF5137" s="276">
        <v>0.85237633915808908</v>
      </c>
      <c r="AG5137" s="93"/>
      <c r="AH5137" s="257">
        <v>10265.575766994001</v>
      </c>
      <c r="AI5137" s="258">
        <v>8707.6336573303797</v>
      </c>
      <c r="AJ5137" s="258">
        <v>8777.5041555185817</v>
      </c>
      <c r="AK5137" s="276">
        <v>0.99270574027579528</v>
      </c>
      <c r="AL5137" s="93"/>
      <c r="AM5137" s="257">
        <v>8854.4699999999993</v>
      </c>
      <c r="AN5137" s="258">
        <v>8834.8611322664947</v>
      </c>
      <c r="AO5137" s="276">
        <v>0.99919261844226359</v>
      </c>
      <c r="AQ5137" s="280">
        <v>7166.6308456130091</v>
      </c>
      <c r="AR5137" s="281">
        <v>7223.9230485635389</v>
      </c>
    </row>
    <row r="5138" spans="1:44" x14ac:dyDescent="0.2">
      <c r="A5138" s="260" t="s">
        <v>8392</v>
      </c>
      <c r="B5138" s="261" t="s">
        <v>700</v>
      </c>
      <c r="C5138" s="261" t="s">
        <v>749</v>
      </c>
      <c r="D5138" s="262" t="s">
        <v>9116</v>
      </c>
      <c r="E5138" s="257">
        <v>105</v>
      </c>
      <c r="F5138" s="258">
        <v>232</v>
      </c>
      <c r="G5138" s="258">
        <v>634</v>
      </c>
      <c r="H5138" s="258">
        <v>458</v>
      </c>
      <c r="I5138" s="258">
        <v>105</v>
      </c>
      <c r="J5138" s="258">
        <v>50</v>
      </c>
      <c r="K5138" s="259">
        <v>21</v>
      </c>
      <c r="L5138" s="257">
        <v>105</v>
      </c>
      <c r="M5138" s="258">
        <v>217</v>
      </c>
      <c r="N5138" s="258">
        <v>677</v>
      </c>
      <c r="O5138" s="258">
        <v>522</v>
      </c>
      <c r="P5138" s="258">
        <v>132</v>
      </c>
      <c r="Q5138" s="258">
        <v>56</v>
      </c>
      <c r="R5138" s="259">
        <v>29</v>
      </c>
      <c r="S5138" s="267">
        <v>3343</v>
      </c>
      <c r="T5138" s="90"/>
      <c r="U5138" s="260">
        <v>40</v>
      </c>
      <c r="V5138" s="273">
        <v>81.507779101580795</v>
      </c>
      <c r="W5138" s="273">
        <v>80.665269461077798</v>
      </c>
      <c r="X5138" s="274">
        <v>1.1997924230000001</v>
      </c>
      <c r="Z5138" s="257">
        <v>8195.82</v>
      </c>
      <c r="AA5138" s="258">
        <v>3173.3827580527318</v>
      </c>
      <c r="AB5138" s="276">
        <v>0.94926196770946214</v>
      </c>
      <c r="AC5138" s="92"/>
      <c r="AD5138" s="257">
        <v>295868.42306847178</v>
      </c>
      <c r="AE5138" s="258">
        <v>3000.1031097957502</v>
      </c>
      <c r="AF5138" s="276">
        <v>0.8974283906059678</v>
      </c>
      <c r="AG5138" s="93"/>
      <c r="AH5138" s="257">
        <v>4010.9060700890004</v>
      </c>
      <c r="AI5138" s="258">
        <v>3402.1959883234776</v>
      </c>
      <c r="AJ5138" s="258">
        <v>3371.4140743952694</v>
      </c>
      <c r="AK5138" s="276">
        <v>1.0084995735552704</v>
      </c>
      <c r="AL5138" s="93"/>
      <c r="AM5138" s="257">
        <v>3360.2</v>
      </c>
      <c r="AN5138" s="258">
        <v>3352.7585927381169</v>
      </c>
      <c r="AO5138" s="276">
        <v>1.0029191123954881</v>
      </c>
      <c r="AQ5138" s="280">
        <v>2880.4735313033643</v>
      </c>
      <c r="AR5138" s="281">
        <v>2903.5009032587764</v>
      </c>
    </row>
    <row r="5139" spans="1:44" x14ac:dyDescent="0.2">
      <c r="A5139" s="260" t="s">
        <v>8392</v>
      </c>
      <c r="B5139" s="261" t="s">
        <v>617</v>
      </c>
      <c r="C5139" s="261" t="s">
        <v>641</v>
      </c>
      <c r="D5139" s="262" t="s">
        <v>9013</v>
      </c>
      <c r="E5139" s="257">
        <v>490</v>
      </c>
      <c r="F5139" s="258">
        <v>774</v>
      </c>
      <c r="G5139" s="258">
        <v>2209</v>
      </c>
      <c r="H5139" s="258">
        <v>1120</v>
      </c>
      <c r="I5139" s="258">
        <v>271</v>
      </c>
      <c r="J5139" s="258">
        <v>141</v>
      </c>
      <c r="K5139" s="259">
        <v>29</v>
      </c>
      <c r="L5139" s="257">
        <v>422</v>
      </c>
      <c r="M5139" s="258">
        <v>738</v>
      </c>
      <c r="N5139" s="258">
        <v>2303</v>
      </c>
      <c r="O5139" s="258">
        <v>1064</v>
      </c>
      <c r="P5139" s="258">
        <v>251</v>
      </c>
      <c r="Q5139" s="258">
        <v>157</v>
      </c>
      <c r="R5139" s="259">
        <v>37</v>
      </c>
      <c r="S5139" s="267">
        <v>10006</v>
      </c>
      <c r="T5139" s="90"/>
      <c r="U5139" s="260">
        <v>0</v>
      </c>
      <c r="V5139" s="273">
        <v>78.704712552892104</v>
      </c>
      <c r="W5139" s="273">
        <v>61.451164650604802</v>
      </c>
      <c r="X5139" s="274">
        <v>1.195640893</v>
      </c>
      <c r="Z5139" s="257">
        <v>22947.68</v>
      </c>
      <c r="AA5139" s="258">
        <v>8885.2332102598048</v>
      </c>
      <c r="AB5139" s="276">
        <v>0.88799052670995449</v>
      </c>
      <c r="AC5139" s="92"/>
      <c r="AD5139" s="257">
        <v>832726.47053920466</v>
      </c>
      <c r="AE5139" s="258">
        <v>8443.8388117401173</v>
      </c>
      <c r="AF5139" s="276">
        <v>0.84387755464122705</v>
      </c>
      <c r="AG5139" s="93"/>
      <c r="AH5139" s="257">
        <v>11963.582775358</v>
      </c>
      <c r="AI5139" s="258">
        <v>10147.944781812274</v>
      </c>
      <c r="AJ5139" s="258">
        <v>10074.133495269891</v>
      </c>
      <c r="AK5139" s="276">
        <v>1.0068092639686079</v>
      </c>
      <c r="AL5139" s="93"/>
      <c r="AM5139" s="257">
        <v>10006</v>
      </c>
      <c r="AN5139" s="258">
        <v>9983.8409853394442</v>
      </c>
      <c r="AO5139" s="276">
        <v>0.99778542727757791</v>
      </c>
      <c r="AQ5139" s="280">
        <v>7532.3870257607905</v>
      </c>
      <c r="AR5139" s="281">
        <v>7592.6031936475447</v>
      </c>
    </row>
    <row r="5140" spans="1:44" x14ac:dyDescent="0.2">
      <c r="A5140" s="260" t="s">
        <v>8392</v>
      </c>
      <c r="B5140" s="261" t="s">
        <v>700</v>
      </c>
      <c r="C5140" s="261" t="s">
        <v>750</v>
      </c>
      <c r="D5140" s="262" t="s">
        <v>9117</v>
      </c>
      <c r="E5140" s="257">
        <v>26</v>
      </c>
      <c r="F5140" s="258">
        <v>53</v>
      </c>
      <c r="G5140" s="258">
        <v>1285</v>
      </c>
      <c r="H5140" s="258">
        <v>404</v>
      </c>
      <c r="I5140" s="258">
        <v>81</v>
      </c>
      <c r="J5140" s="258">
        <v>25</v>
      </c>
      <c r="K5140" s="259">
        <v>9</v>
      </c>
      <c r="L5140" s="257">
        <v>36</v>
      </c>
      <c r="M5140" s="258">
        <v>43</v>
      </c>
      <c r="N5140" s="258">
        <v>738</v>
      </c>
      <c r="O5140" s="258">
        <v>199</v>
      </c>
      <c r="P5140" s="258">
        <v>56</v>
      </c>
      <c r="Q5140" s="258">
        <v>35</v>
      </c>
      <c r="R5140" s="259">
        <v>22</v>
      </c>
      <c r="S5140" s="267">
        <v>3012</v>
      </c>
      <c r="T5140" s="90"/>
      <c r="U5140" s="260">
        <v>0</v>
      </c>
      <c r="V5140" s="273">
        <v>81.515699674611795</v>
      </c>
      <c r="W5140" s="273">
        <v>94.275381552753799</v>
      </c>
      <c r="X5140" s="274">
        <v>1.1952516870000001</v>
      </c>
      <c r="Z5140" s="257">
        <v>5989.05</v>
      </c>
      <c r="AA5140" s="258">
        <v>2318.9318466139707</v>
      </c>
      <c r="AB5140" s="276">
        <v>0.7698976914389013</v>
      </c>
      <c r="AC5140" s="92"/>
      <c r="AD5140" s="257">
        <v>276285.53209104203</v>
      </c>
      <c r="AE5140" s="258">
        <v>2801.5327739996192</v>
      </c>
      <c r="AF5140" s="276">
        <v>0.93012376294808075</v>
      </c>
      <c r="AG5140" s="93"/>
      <c r="AH5140" s="257">
        <v>3600.0980812440002</v>
      </c>
      <c r="AI5140" s="258">
        <v>3053.7337538068064</v>
      </c>
      <c r="AJ5140" s="258">
        <v>3032.0322018272673</v>
      </c>
      <c r="AK5140" s="276">
        <v>1.0066507974194114</v>
      </c>
      <c r="AL5140" s="93"/>
      <c r="AM5140" s="257">
        <v>3012</v>
      </c>
      <c r="AN5140" s="258">
        <v>3005.3297069600649</v>
      </c>
      <c r="AO5140" s="276">
        <v>0.99778542727757802</v>
      </c>
      <c r="AQ5140" s="280">
        <v>2166.4303117331333</v>
      </c>
      <c r="AR5140" s="281">
        <v>2183.7494073823768</v>
      </c>
    </row>
    <row r="5141" spans="1:44" x14ac:dyDescent="0.2">
      <c r="A5141" s="260" t="s">
        <v>8392</v>
      </c>
      <c r="B5141" s="261" t="s">
        <v>673</v>
      </c>
      <c r="C5141" s="261" t="s">
        <v>695</v>
      </c>
      <c r="D5141" s="262" t="s">
        <v>9064</v>
      </c>
      <c r="E5141" s="257">
        <v>115</v>
      </c>
      <c r="F5141" s="258">
        <v>227</v>
      </c>
      <c r="G5141" s="258">
        <v>778</v>
      </c>
      <c r="H5141" s="258">
        <v>657</v>
      </c>
      <c r="I5141" s="258">
        <v>245</v>
      </c>
      <c r="J5141" s="258">
        <v>159</v>
      </c>
      <c r="K5141" s="259">
        <v>64</v>
      </c>
      <c r="L5141" s="257">
        <v>106</v>
      </c>
      <c r="M5141" s="258">
        <v>204</v>
      </c>
      <c r="N5141" s="258">
        <v>679</v>
      </c>
      <c r="O5141" s="258">
        <v>520</v>
      </c>
      <c r="P5141" s="258">
        <v>251</v>
      </c>
      <c r="Q5141" s="258">
        <v>181</v>
      </c>
      <c r="R5141" s="259">
        <v>97</v>
      </c>
      <c r="S5141" s="267">
        <v>4283</v>
      </c>
      <c r="T5141" s="90"/>
      <c r="U5141" s="260">
        <v>29</v>
      </c>
      <c r="V5141" s="273">
        <v>97.615073451302493</v>
      </c>
      <c r="W5141" s="273">
        <v>81.395424836601293</v>
      </c>
      <c r="X5141" s="274">
        <v>1.1610015570000001</v>
      </c>
      <c r="Z5141" s="257">
        <v>12142.59</v>
      </c>
      <c r="AA5141" s="258">
        <v>4701.5534435972877</v>
      </c>
      <c r="AB5141" s="276">
        <v>1.097724362268804</v>
      </c>
      <c r="AC5141" s="92"/>
      <c r="AD5141" s="257">
        <v>397818.5623566478</v>
      </c>
      <c r="AE5141" s="258">
        <v>4033.876591772847</v>
      </c>
      <c r="AF5141" s="276">
        <v>0.94183436651245556</v>
      </c>
      <c r="AG5141" s="93"/>
      <c r="AH5141" s="257">
        <v>4972.5696686310002</v>
      </c>
      <c r="AI5141" s="258">
        <v>4217.9139283358982</v>
      </c>
      <c r="AJ5141" s="258">
        <v>4251.7586856012313</v>
      </c>
      <c r="AK5141" s="276">
        <v>0.99270574027579528</v>
      </c>
      <c r="AL5141" s="93"/>
      <c r="AM5141" s="257">
        <v>4295.47</v>
      </c>
      <c r="AN5141" s="258">
        <v>4285.9573693080174</v>
      </c>
      <c r="AO5141" s="276">
        <v>1.0006904901489651</v>
      </c>
      <c r="AQ5141" s="280">
        <v>4398.8202562011729</v>
      </c>
      <c r="AR5141" s="281">
        <v>4433.9857486466844</v>
      </c>
    </row>
    <row r="5142" spans="1:44" x14ac:dyDescent="0.2">
      <c r="A5142" s="260" t="s">
        <v>8392</v>
      </c>
      <c r="B5142" s="261" t="s">
        <v>617</v>
      </c>
      <c r="C5142" s="261" t="s">
        <v>642</v>
      </c>
      <c r="D5142" s="262" t="s">
        <v>9014</v>
      </c>
      <c r="E5142" s="257">
        <v>63</v>
      </c>
      <c r="F5142" s="258">
        <v>108</v>
      </c>
      <c r="G5142" s="258">
        <v>352</v>
      </c>
      <c r="H5142" s="258">
        <v>301</v>
      </c>
      <c r="I5142" s="258">
        <v>97</v>
      </c>
      <c r="J5142" s="258">
        <v>57</v>
      </c>
      <c r="K5142" s="259">
        <v>10</v>
      </c>
      <c r="L5142" s="257">
        <v>49</v>
      </c>
      <c r="M5142" s="258">
        <v>117</v>
      </c>
      <c r="N5142" s="258">
        <v>384</v>
      </c>
      <c r="O5142" s="258">
        <v>298</v>
      </c>
      <c r="P5142" s="258">
        <v>109</v>
      </c>
      <c r="Q5142" s="258">
        <v>62</v>
      </c>
      <c r="R5142" s="259">
        <v>38</v>
      </c>
      <c r="S5142" s="267">
        <v>2045</v>
      </c>
      <c r="T5142" s="90"/>
      <c r="U5142" s="260">
        <v>5</v>
      </c>
      <c r="V5142" s="273">
        <v>79.431461491563994</v>
      </c>
      <c r="W5142" s="273">
        <v>81.982893450635302</v>
      </c>
      <c r="X5142" s="274">
        <v>1.195640893</v>
      </c>
      <c r="Z5142" s="257">
        <v>5503.06</v>
      </c>
      <c r="AA5142" s="258">
        <v>2130.7588161440426</v>
      </c>
      <c r="AB5142" s="276">
        <v>1.0419358514151797</v>
      </c>
      <c r="AC5142" s="92"/>
      <c r="AD5142" s="257">
        <v>180519.50386477396</v>
      </c>
      <c r="AE5142" s="258">
        <v>1830.4661217535845</v>
      </c>
      <c r="AF5142" s="276">
        <v>0.89509345807021246</v>
      </c>
      <c r="AG5142" s="93"/>
      <c r="AH5142" s="257">
        <v>2445.0856261849999</v>
      </c>
      <c r="AI5142" s="258">
        <v>2074.0103016995899</v>
      </c>
      <c r="AJ5142" s="258">
        <v>2058.9249448158034</v>
      </c>
      <c r="AK5142" s="276">
        <v>1.0068092639686079</v>
      </c>
      <c r="AL5142" s="93"/>
      <c r="AM5142" s="257">
        <v>2047.15</v>
      </c>
      <c r="AN5142" s="258">
        <v>2042.6164374512937</v>
      </c>
      <c r="AO5142" s="276">
        <v>0.99883444374146391</v>
      </c>
      <c r="AQ5142" s="280">
        <v>1917.9769791178044</v>
      </c>
      <c r="AR5142" s="281">
        <v>1933.3098640827563</v>
      </c>
    </row>
    <row r="5143" spans="1:44" x14ac:dyDescent="0.2">
      <c r="A5143" s="260" t="s">
        <v>8392</v>
      </c>
      <c r="B5143" s="261" t="s">
        <v>673</v>
      </c>
      <c r="C5143" s="261" t="s">
        <v>696</v>
      </c>
      <c r="D5143" s="262" t="s">
        <v>8606</v>
      </c>
      <c r="E5143" s="257">
        <v>198</v>
      </c>
      <c r="F5143" s="258">
        <v>461</v>
      </c>
      <c r="G5143" s="258">
        <v>1139</v>
      </c>
      <c r="H5143" s="258">
        <v>813</v>
      </c>
      <c r="I5143" s="258">
        <v>332</v>
      </c>
      <c r="J5143" s="258">
        <v>186</v>
      </c>
      <c r="K5143" s="259">
        <v>51</v>
      </c>
      <c r="L5143" s="257">
        <v>179</v>
      </c>
      <c r="M5143" s="258">
        <v>419</v>
      </c>
      <c r="N5143" s="258">
        <v>1289</v>
      </c>
      <c r="O5143" s="258">
        <v>850</v>
      </c>
      <c r="P5143" s="258">
        <v>352</v>
      </c>
      <c r="Q5143" s="258">
        <v>225</v>
      </c>
      <c r="R5143" s="259">
        <v>123</v>
      </c>
      <c r="S5143" s="267">
        <v>6617</v>
      </c>
      <c r="T5143" s="90"/>
      <c r="U5143" s="260">
        <v>28</v>
      </c>
      <c r="V5143" s="273">
        <v>97.794509249651995</v>
      </c>
      <c r="W5143" s="273">
        <v>78.987293904099204</v>
      </c>
      <c r="X5143" s="274">
        <v>1.1610015570000001</v>
      </c>
      <c r="Z5143" s="257">
        <v>17741.89</v>
      </c>
      <c r="AA5143" s="258">
        <v>6869.5759327642845</v>
      </c>
      <c r="AB5143" s="276">
        <v>1.0381707620922298</v>
      </c>
      <c r="AC5143" s="92"/>
      <c r="AD5143" s="257">
        <v>611145.24520137534</v>
      </c>
      <c r="AE5143" s="258">
        <v>6197.0072089822588</v>
      </c>
      <c r="AF5143" s="276">
        <v>0.93652821656071616</v>
      </c>
      <c r="AG5143" s="93"/>
      <c r="AH5143" s="257">
        <v>7682.3473026690008</v>
      </c>
      <c r="AI5143" s="258">
        <v>6516.4455904269525</v>
      </c>
      <c r="AJ5143" s="258">
        <v>6568.7338834049369</v>
      </c>
      <c r="AK5143" s="276">
        <v>0.99270574027579517</v>
      </c>
      <c r="AL5143" s="93"/>
      <c r="AM5143" s="257">
        <v>6629.04</v>
      </c>
      <c r="AN5143" s="258">
        <v>6614.3595088401544</v>
      </c>
      <c r="AO5143" s="276">
        <v>0.99960095342906974</v>
      </c>
      <c r="AQ5143" s="280">
        <v>6384.07513952707</v>
      </c>
      <c r="AR5143" s="281">
        <v>6435.1113567432958</v>
      </c>
    </row>
    <row r="5144" spans="1:44" x14ac:dyDescent="0.2">
      <c r="A5144" s="260" t="s">
        <v>8392</v>
      </c>
      <c r="B5144" s="261" t="s">
        <v>700</v>
      </c>
      <c r="C5144" s="261" t="s">
        <v>751</v>
      </c>
      <c r="D5144" s="262" t="s">
        <v>9118</v>
      </c>
      <c r="E5144" s="257">
        <v>187</v>
      </c>
      <c r="F5144" s="258">
        <v>263</v>
      </c>
      <c r="G5144" s="258">
        <v>1244</v>
      </c>
      <c r="H5144" s="258">
        <v>433</v>
      </c>
      <c r="I5144" s="258">
        <v>110</v>
      </c>
      <c r="J5144" s="258">
        <v>84</v>
      </c>
      <c r="K5144" s="259">
        <v>22</v>
      </c>
      <c r="L5144" s="257">
        <v>177</v>
      </c>
      <c r="M5144" s="258">
        <v>220</v>
      </c>
      <c r="N5144" s="258">
        <v>957</v>
      </c>
      <c r="O5144" s="258">
        <v>293</v>
      </c>
      <c r="P5144" s="258">
        <v>89</v>
      </c>
      <c r="Q5144" s="258">
        <v>66</v>
      </c>
      <c r="R5144" s="259">
        <v>43</v>
      </c>
      <c r="S5144" s="267">
        <v>4188</v>
      </c>
      <c r="T5144" s="90"/>
      <c r="U5144" s="260">
        <v>10</v>
      </c>
      <c r="V5144" s="273">
        <v>115.737018354829</v>
      </c>
      <c r="W5144" s="273">
        <v>147.74982095965601</v>
      </c>
      <c r="X5144" s="274">
        <v>1.1997924230000001</v>
      </c>
      <c r="Z5144" s="257">
        <v>9403.5099999999984</v>
      </c>
      <c r="AA5144" s="258">
        <v>3640.994616667575</v>
      </c>
      <c r="AB5144" s="276">
        <v>0.86938744428547632</v>
      </c>
      <c r="AC5144" s="92"/>
      <c r="AD5144" s="257">
        <v>474608.32456639613</v>
      </c>
      <c r="AE5144" s="258">
        <v>4812.5240797902716</v>
      </c>
      <c r="AF5144" s="276">
        <v>1.1491222731113351</v>
      </c>
      <c r="AG5144" s="93"/>
      <c r="AH5144" s="257">
        <v>5024.7306675240006</v>
      </c>
      <c r="AI5144" s="258">
        <v>4262.1587792697346</v>
      </c>
      <c r="AJ5144" s="258">
        <v>4223.596214049473</v>
      </c>
      <c r="AK5144" s="276">
        <v>1.0084995735552706</v>
      </c>
      <c r="AL5144" s="93"/>
      <c r="AM5144" s="257">
        <v>4192.3</v>
      </c>
      <c r="AN5144" s="258">
        <v>4183.0158467757901</v>
      </c>
      <c r="AO5144" s="276">
        <v>0.99880989655582386</v>
      </c>
      <c r="AQ5144" s="280">
        <v>4214.4881310292167</v>
      </c>
      <c r="AR5144" s="281">
        <v>4248.180017012618</v>
      </c>
    </row>
    <row r="5145" spans="1:44" x14ac:dyDescent="0.2">
      <c r="A5145" s="260" t="s">
        <v>8392</v>
      </c>
      <c r="B5145" s="261" t="s">
        <v>617</v>
      </c>
      <c r="C5145" s="261" t="s">
        <v>643</v>
      </c>
      <c r="D5145" s="262" t="s">
        <v>9015</v>
      </c>
      <c r="E5145" s="257">
        <v>702</v>
      </c>
      <c r="F5145" s="258">
        <v>1019</v>
      </c>
      <c r="G5145" s="258">
        <v>3756</v>
      </c>
      <c r="H5145" s="258">
        <v>1651</v>
      </c>
      <c r="I5145" s="258">
        <v>234</v>
      </c>
      <c r="J5145" s="258">
        <v>101</v>
      </c>
      <c r="K5145" s="259">
        <v>21</v>
      </c>
      <c r="L5145" s="257">
        <v>676</v>
      </c>
      <c r="M5145" s="258">
        <v>1065</v>
      </c>
      <c r="N5145" s="258">
        <v>3954</v>
      </c>
      <c r="O5145" s="258">
        <v>1381</v>
      </c>
      <c r="P5145" s="258">
        <v>222</v>
      </c>
      <c r="Q5145" s="258">
        <v>119</v>
      </c>
      <c r="R5145" s="259">
        <v>38</v>
      </c>
      <c r="S5145" s="267">
        <v>14939</v>
      </c>
      <c r="T5145" s="90"/>
      <c r="U5145" s="260">
        <v>23</v>
      </c>
      <c r="V5145" s="273">
        <v>72.591154471705906</v>
      </c>
      <c r="W5145" s="273">
        <v>59.551131040021403</v>
      </c>
      <c r="X5145" s="274">
        <v>1.195640893</v>
      </c>
      <c r="Z5145" s="257">
        <v>31877.109999999993</v>
      </c>
      <c r="AA5145" s="258">
        <v>12342.666292152622</v>
      </c>
      <c r="AB5145" s="276">
        <v>0.82620431703277475</v>
      </c>
      <c r="AC5145" s="92"/>
      <c r="AD5145" s="257">
        <v>1212692.8319775271</v>
      </c>
      <c r="AE5145" s="258">
        <v>12296.694249121738</v>
      </c>
      <c r="AF5145" s="276">
        <v>0.82312699974039349</v>
      </c>
      <c r="AG5145" s="93"/>
      <c r="AH5145" s="257">
        <v>17861.679300527001</v>
      </c>
      <c r="AI5145" s="258">
        <v>15150.924155056322</v>
      </c>
      <c r="AJ5145" s="258">
        <v>15040.723594427036</v>
      </c>
      <c r="AK5145" s="276">
        <v>1.0068092639686081</v>
      </c>
      <c r="AL5145" s="93"/>
      <c r="AM5145" s="257">
        <v>14948.89</v>
      </c>
      <c r="AN5145" s="258">
        <v>14915.78459597551</v>
      </c>
      <c r="AO5145" s="276">
        <v>0.9984459867444615</v>
      </c>
      <c r="AQ5145" s="280">
        <v>10212.865518233519</v>
      </c>
      <c r="AR5145" s="281">
        <v>10294.510237569839</v>
      </c>
    </row>
    <row r="5146" spans="1:44" x14ac:dyDescent="0.2">
      <c r="A5146" s="260" t="s">
        <v>8392</v>
      </c>
      <c r="B5146" s="261" t="s">
        <v>700</v>
      </c>
      <c r="C5146" s="261" t="s">
        <v>752</v>
      </c>
      <c r="D5146" s="262" t="s">
        <v>9119</v>
      </c>
      <c r="E5146" s="257">
        <v>76</v>
      </c>
      <c r="F5146" s="258">
        <v>89</v>
      </c>
      <c r="G5146" s="258">
        <v>763</v>
      </c>
      <c r="H5146" s="258">
        <v>413</v>
      </c>
      <c r="I5146" s="258">
        <v>99</v>
      </c>
      <c r="J5146" s="258">
        <v>48</v>
      </c>
      <c r="K5146" s="259">
        <v>17</v>
      </c>
      <c r="L5146" s="257">
        <v>61</v>
      </c>
      <c r="M5146" s="258">
        <v>94</v>
      </c>
      <c r="N5146" s="258">
        <v>613</v>
      </c>
      <c r="O5146" s="258">
        <v>242</v>
      </c>
      <c r="P5146" s="258">
        <v>77</v>
      </c>
      <c r="Q5146" s="258">
        <v>56</v>
      </c>
      <c r="R5146" s="259">
        <v>29</v>
      </c>
      <c r="S5146" s="267">
        <v>2677</v>
      </c>
      <c r="T5146" s="90"/>
      <c r="U5146" s="260">
        <v>2</v>
      </c>
      <c r="V5146" s="273">
        <v>79.307475668594904</v>
      </c>
      <c r="W5146" s="273">
        <v>90.153213751868407</v>
      </c>
      <c r="X5146" s="274">
        <v>1.1952516870000001</v>
      </c>
      <c r="Z5146" s="257">
        <v>6272.14</v>
      </c>
      <c r="AA5146" s="258">
        <v>2428.5429562988038</v>
      </c>
      <c r="AB5146" s="276">
        <v>0.90718825412730808</v>
      </c>
      <c r="AC5146" s="92"/>
      <c r="AD5146" s="257">
        <v>241400.14051896284</v>
      </c>
      <c r="AE5146" s="258">
        <v>2447.79522182557</v>
      </c>
      <c r="AF5146" s="276">
        <v>0.9143799857398468</v>
      </c>
      <c r="AG5146" s="93"/>
      <c r="AH5146" s="257">
        <v>3199.6887660990001</v>
      </c>
      <c r="AI5146" s="258">
        <v>2714.0920514411755</v>
      </c>
      <c r="AJ5146" s="258">
        <v>2694.804184691764</v>
      </c>
      <c r="AK5146" s="276">
        <v>1.0066507974194112</v>
      </c>
      <c r="AL5146" s="93"/>
      <c r="AM5146" s="257">
        <v>2677.86</v>
      </c>
      <c r="AN5146" s="258">
        <v>2671.9296842895346</v>
      </c>
      <c r="AO5146" s="276">
        <v>0.99810597097106257</v>
      </c>
      <c r="AQ5146" s="280">
        <v>2231.1460337111766</v>
      </c>
      <c r="AR5146" s="281">
        <v>2248.9824863106428</v>
      </c>
    </row>
    <row r="5147" spans="1:44" x14ac:dyDescent="0.2">
      <c r="A5147" s="260" t="s">
        <v>8392</v>
      </c>
      <c r="B5147" s="261" t="s">
        <v>700</v>
      </c>
      <c r="C5147" s="261" t="s">
        <v>753</v>
      </c>
      <c r="D5147" s="262" t="s">
        <v>9120</v>
      </c>
      <c r="E5147" s="257">
        <v>46</v>
      </c>
      <c r="F5147" s="258">
        <v>66</v>
      </c>
      <c r="G5147" s="258">
        <v>344</v>
      </c>
      <c r="H5147" s="258">
        <v>265</v>
      </c>
      <c r="I5147" s="258">
        <v>107</v>
      </c>
      <c r="J5147" s="258">
        <v>59</v>
      </c>
      <c r="K5147" s="259">
        <v>20</v>
      </c>
      <c r="L5147" s="257">
        <v>37</v>
      </c>
      <c r="M5147" s="258">
        <v>67</v>
      </c>
      <c r="N5147" s="258">
        <v>256</v>
      </c>
      <c r="O5147" s="258">
        <v>206</v>
      </c>
      <c r="P5147" s="258">
        <v>101</v>
      </c>
      <c r="Q5147" s="258">
        <v>70</v>
      </c>
      <c r="R5147" s="259">
        <v>38</v>
      </c>
      <c r="S5147" s="267">
        <v>1682</v>
      </c>
      <c r="T5147" s="90"/>
      <c r="U5147" s="260">
        <v>1</v>
      </c>
      <c r="V5147" s="273">
        <v>94.211485832966702</v>
      </c>
      <c r="W5147" s="273">
        <v>92.309750297265097</v>
      </c>
      <c r="X5147" s="274">
        <v>1.1997924230000001</v>
      </c>
      <c r="Z5147" s="257">
        <v>4752.3899999999994</v>
      </c>
      <c r="AA5147" s="258">
        <v>1840.1029409555383</v>
      </c>
      <c r="AB5147" s="276">
        <v>1.093996992244672</v>
      </c>
      <c r="AC5147" s="92"/>
      <c r="AD5147" s="257">
        <v>159080.84526151966</v>
      </c>
      <c r="AE5147" s="258">
        <v>1613.0783191674743</v>
      </c>
      <c r="AF5147" s="276">
        <v>0.95902397096758285</v>
      </c>
      <c r="AG5147" s="93"/>
      <c r="AH5147" s="257">
        <v>2018.0508554860003</v>
      </c>
      <c r="AI5147" s="258">
        <v>1711.7839223332608</v>
      </c>
      <c r="AJ5147" s="258">
        <v>1696.2962827199651</v>
      </c>
      <c r="AK5147" s="276">
        <v>1.0084995735552706</v>
      </c>
      <c r="AL5147" s="93"/>
      <c r="AM5147" s="257">
        <v>1682.43</v>
      </c>
      <c r="AN5147" s="258">
        <v>1678.7041364146155</v>
      </c>
      <c r="AO5147" s="276">
        <v>0.9980405091644563</v>
      </c>
      <c r="AQ5147" s="280">
        <v>1776.2147410674058</v>
      </c>
      <c r="AR5147" s="281">
        <v>1790.4143360543931</v>
      </c>
    </row>
    <row r="5148" spans="1:44" x14ac:dyDescent="0.2">
      <c r="A5148" s="260" t="s">
        <v>8392</v>
      </c>
      <c r="B5148" s="261" t="s">
        <v>700</v>
      </c>
      <c r="C5148" s="261" t="s">
        <v>754</v>
      </c>
      <c r="D5148" s="262" t="s">
        <v>9121</v>
      </c>
      <c r="E5148" s="257">
        <v>127</v>
      </c>
      <c r="F5148" s="258">
        <v>248</v>
      </c>
      <c r="G5148" s="258">
        <v>1163</v>
      </c>
      <c r="H5148" s="258">
        <v>488</v>
      </c>
      <c r="I5148" s="258">
        <v>145</v>
      </c>
      <c r="J5148" s="258">
        <v>87</v>
      </c>
      <c r="K5148" s="259">
        <v>49</v>
      </c>
      <c r="L5148" s="257">
        <v>139</v>
      </c>
      <c r="M5148" s="258">
        <v>208</v>
      </c>
      <c r="N5148" s="258">
        <v>989</v>
      </c>
      <c r="O5148" s="258">
        <v>458</v>
      </c>
      <c r="P5148" s="258">
        <v>168</v>
      </c>
      <c r="Q5148" s="258">
        <v>133</v>
      </c>
      <c r="R5148" s="259">
        <v>73</v>
      </c>
      <c r="S5148" s="267">
        <v>4475</v>
      </c>
      <c r="T5148" s="90"/>
      <c r="U5148" s="260">
        <v>18</v>
      </c>
      <c r="V5148" s="273">
        <v>107.271263055388</v>
      </c>
      <c r="W5148" s="273">
        <v>95.407953529937402</v>
      </c>
      <c r="X5148" s="274">
        <v>1.1997924230000001</v>
      </c>
      <c r="Z5148" s="257">
        <v>11021.21</v>
      </c>
      <c r="AA5148" s="258">
        <v>4267.3604089497258</v>
      </c>
      <c r="AB5148" s="276">
        <v>0.95360009138541357</v>
      </c>
      <c r="AC5148" s="92"/>
      <c r="AD5148" s="257">
        <v>441783.08647536492</v>
      </c>
      <c r="AE5148" s="258">
        <v>4479.6764651129251</v>
      </c>
      <c r="AF5148" s="276">
        <v>1.0010450201369665</v>
      </c>
      <c r="AG5148" s="93"/>
      <c r="AH5148" s="257">
        <v>5369.0710929250008</v>
      </c>
      <c r="AI5148" s="258">
        <v>4554.2408159579918</v>
      </c>
      <c r="AJ5148" s="258">
        <v>4513.0355916598364</v>
      </c>
      <c r="AK5148" s="276">
        <v>1.0084995735552706</v>
      </c>
      <c r="AL5148" s="93"/>
      <c r="AM5148" s="257">
        <v>4482.74</v>
      </c>
      <c r="AN5148" s="258">
        <v>4472.8126462742894</v>
      </c>
      <c r="AO5148" s="276">
        <v>0.99951120587134956</v>
      </c>
      <c r="AQ5148" s="280">
        <v>4306.0227459162043</v>
      </c>
      <c r="AR5148" s="281">
        <v>4340.4463871477938</v>
      </c>
    </row>
    <row r="5149" spans="1:44" x14ac:dyDescent="0.2">
      <c r="A5149" s="260" t="s">
        <v>8392</v>
      </c>
      <c r="B5149" s="261" t="s">
        <v>673</v>
      </c>
      <c r="C5149" s="261" t="s">
        <v>697</v>
      </c>
      <c r="D5149" s="262" t="s">
        <v>9065</v>
      </c>
      <c r="E5149" s="257">
        <v>263</v>
      </c>
      <c r="F5149" s="258">
        <v>410</v>
      </c>
      <c r="G5149" s="258">
        <v>1055</v>
      </c>
      <c r="H5149" s="258">
        <v>482</v>
      </c>
      <c r="I5149" s="258">
        <v>123</v>
      </c>
      <c r="J5149" s="258">
        <v>64</v>
      </c>
      <c r="K5149" s="259">
        <v>19</v>
      </c>
      <c r="L5149" s="257">
        <v>243</v>
      </c>
      <c r="M5149" s="258">
        <v>448</v>
      </c>
      <c r="N5149" s="258">
        <v>1174</v>
      </c>
      <c r="O5149" s="258">
        <v>482</v>
      </c>
      <c r="P5149" s="258">
        <v>144</v>
      </c>
      <c r="Q5149" s="258">
        <v>82</v>
      </c>
      <c r="R5149" s="259">
        <v>37</v>
      </c>
      <c r="S5149" s="267">
        <v>5026</v>
      </c>
      <c r="T5149" s="90"/>
      <c r="U5149" s="260">
        <v>1</v>
      </c>
      <c r="V5149" s="273">
        <v>139.88896779257399</v>
      </c>
      <c r="W5149" s="273">
        <v>161.60764027059199</v>
      </c>
      <c r="X5149" s="274">
        <v>1.1610015570000001</v>
      </c>
      <c r="Z5149" s="257">
        <v>11606.03</v>
      </c>
      <c r="AA5149" s="258">
        <v>4493.7999481983197</v>
      </c>
      <c r="AB5149" s="276">
        <v>0.89411061444455231</v>
      </c>
      <c r="AC5149" s="92"/>
      <c r="AD5149" s="257">
        <v>617765.90899756714</v>
      </c>
      <c r="AE5149" s="258">
        <v>6264.1406794549439</v>
      </c>
      <c r="AF5149" s="276">
        <v>1.2463471308107728</v>
      </c>
      <c r="AG5149" s="93"/>
      <c r="AH5149" s="257">
        <v>5835.1938254820006</v>
      </c>
      <c r="AI5149" s="258">
        <v>4949.6230221378064</v>
      </c>
      <c r="AJ5149" s="258">
        <v>4989.3390506261476</v>
      </c>
      <c r="AK5149" s="276">
        <v>0.99270574027579539</v>
      </c>
      <c r="AL5149" s="93"/>
      <c r="AM5149" s="257">
        <v>5026.43</v>
      </c>
      <c r="AN5149" s="258">
        <v>5015.2986052308361</v>
      </c>
      <c r="AO5149" s="276">
        <v>0.99787079292296776</v>
      </c>
      <c r="AQ5149" s="280">
        <v>5548.1423787890171</v>
      </c>
      <c r="AR5149" s="281">
        <v>5592.4958980383853</v>
      </c>
    </row>
    <row r="5150" spans="1:44" x14ac:dyDescent="0.2">
      <c r="A5150" s="260" t="s">
        <v>8392</v>
      </c>
      <c r="B5150" s="261" t="s">
        <v>6341</v>
      </c>
      <c r="C5150" s="261" t="s">
        <v>6342</v>
      </c>
      <c r="D5150" s="262" t="s">
        <v>14292</v>
      </c>
      <c r="E5150" s="257">
        <v>466</v>
      </c>
      <c r="F5150" s="258">
        <v>845</v>
      </c>
      <c r="G5150" s="258">
        <v>3134</v>
      </c>
      <c r="H5150" s="258">
        <v>1994</v>
      </c>
      <c r="I5150" s="258">
        <v>742</v>
      </c>
      <c r="J5150" s="258">
        <v>445</v>
      </c>
      <c r="K5150" s="259">
        <v>149</v>
      </c>
      <c r="L5150" s="257">
        <v>470</v>
      </c>
      <c r="M5150" s="258">
        <v>865</v>
      </c>
      <c r="N5150" s="258">
        <v>2999</v>
      </c>
      <c r="O5150" s="258">
        <v>2041</v>
      </c>
      <c r="P5150" s="258">
        <v>837</v>
      </c>
      <c r="Q5150" s="258">
        <v>590</v>
      </c>
      <c r="R5150" s="259">
        <v>321</v>
      </c>
      <c r="S5150" s="267">
        <v>15898</v>
      </c>
      <c r="T5150" s="90"/>
      <c r="U5150" s="260">
        <v>147</v>
      </c>
      <c r="V5150" s="273">
        <v>93.408069299927604</v>
      </c>
      <c r="W5150" s="273">
        <v>85.492075471698101</v>
      </c>
      <c r="X5150" s="274">
        <v>1.069667878</v>
      </c>
      <c r="Z5150" s="257">
        <v>42972.250000000007</v>
      </c>
      <c r="AA5150" s="258">
        <v>16638.652047596403</v>
      </c>
      <c r="AB5150" s="276">
        <v>1.0465877498802618</v>
      </c>
      <c r="AC5150" s="92"/>
      <c r="AD5150" s="257">
        <v>1474609.7864308772</v>
      </c>
      <c r="AE5150" s="258">
        <v>14952.529777003932</v>
      </c>
      <c r="AF5150" s="276">
        <v>0.94052898333148394</v>
      </c>
      <c r="AG5150" s="93"/>
      <c r="AH5150" s="257">
        <v>17005.579924443999</v>
      </c>
      <c r="AI5150" s="258">
        <v>14424.749616929781</v>
      </c>
      <c r="AJ5150" s="258">
        <v>15190.839816126296</v>
      </c>
      <c r="AK5150" s="276">
        <v>0.95551892163330576</v>
      </c>
      <c r="AL5150" s="93"/>
      <c r="AM5150" s="257">
        <v>15961.21</v>
      </c>
      <c r="AN5150" s="258">
        <v>15925.862739717148</v>
      </c>
      <c r="AO5150" s="276">
        <v>1.001752594019194</v>
      </c>
      <c r="AQ5150" s="280">
        <v>14979.250732206187</v>
      </c>
      <c r="AR5150" s="281">
        <v>15098.99936883671</v>
      </c>
    </row>
    <row r="5151" spans="1:44" x14ac:dyDescent="0.2">
      <c r="A5151" s="260" t="s">
        <v>8392</v>
      </c>
      <c r="B5151" s="261" t="s">
        <v>6341</v>
      </c>
      <c r="C5151" s="261" t="s">
        <v>6343</v>
      </c>
      <c r="D5151" s="262" t="s">
        <v>13540</v>
      </c>
      <c r="E5151" s="257">
        <v>246</v>
      </c>
      <c r="F5151" s="258">
        <v>595</v>
      </c>
      <c r="G5151" s="258">
        <v>1850</v>
      </c>
      <c r="H5151" s="258">
        <v>1572</v>
      </c>
      <c r="I5151" s="258">
        <v>668</v>
      </c>
      <c r="J5151" s="258">
        <v>465</v>
      </c>
      <c r="K5151" s="259">
        <v>156</v>
      </c>
      <c r="L5151" s="257">
        <v>236</v>
      </c>
      <c r="M5151" s="258">
        <v>579</v>
      </c>
      <c r="N5151" s="258">
        <v>1770</v>
      </c>
      <c r="O5151" s="258">
        <v>1592</v>
      </c>
      <c r="P5151" s="258">
        <v>757</v>
      </c>
      <c r="Q5151" s="258">
        <v>621</v>
      </c>
      <c r="R5151" s="259">
        <v>296</v>
      </c>
      <c r="S5151" s="267">
        <v>11403</v>
      </c>
      <c r="T5151" s="90"/>
      <c r="U5151" s="260">
        <v>130</v>
      </c>
      <c r="V5151" s="273">
        <v>82.789233308781107</v>
      </c>
      <c r="W5151" s="273">
        <v>74.577165906699406</v>
      </c>
      <c r="X5151" s="274">
        <v>1.140892579</v>
      </c>
      <c r="Z5151" s="257">
        <v>33775.909999999996</v>
      </c>
      <c r="AA5151" s="258">
        <v>13077.872675527384</v>
      </c>
      <c r="AB5151" s="276">
        <v>1.1468800031156172</v>
      </c>
      <c r="AC5151" s="92"/>
      <c r="AD5151" s="257">
        <v>996589.10939094098</v>
      </c>
      <c r="AE5151" s="258">
        <v>10105.404474273364</v>
      </c>
      <c r="AF5151" s="276">
        <v>0.88620577692478852</v>
      </c>
      <c r="AG5151" s="93"/>
      <c r="AH5151" s="257">
        <v>13009.598078337</v>
      </c>
      <c r="AI5151" s="258">
        <v>11035.212896630319</v>
      </c>
      <c r="AJ5151" s="258">
        <v>11226.462190382554</v>
      </c>
      <c r="AK5151" s="276">
        <v>0.98451830135776142</v>
      </c>
      <c r="AL5151" s="93"/>
      <c r="AM5151" s="257">
        <v>11458.9</v>
      </c>
      <c r="AN5151" s="258">
        <v>11433.523432631036</v>
      </c>
      <c r="AO5151" s="276">
        <v>1.0026767896721069</v>
      </c>
      <c r="AQ5151" s="280">
        <v>11440.80114558407</v>
      </c>
      <c r="AR5151" s="281">
        <v>11532.262351730984</v>
      </c>
    </row>
    <row r="5152" spans="1:44" x14ac:dyDescent="0.2">
      <c r="A5152" s="260" t="s">
        <v>8392</v>
      </c>
      <c r="B5152" s="261" t="s">
        <v>6341</v>
      </c>
      <c r="C5152" s="261" t="s">
        <v>6344</v>
      </c>
      <c r="D5152" s="262" t="s">
        <v>14293</v>
      </c>
      <c r="E5152" s="257">
        <v>59</v>
      </c>
      <c r="F5152" s="258">
        <v>148</v>
      </c>
      <c r="G5152" s="258">
        <v>459</v>
      </c>
      <c r="H5152" s="258">
        <v>555</v>
      </c>
      <c r="I5152" s="258">
        <v>270</v>
      </c>
      <c r="J5152" s="258">
        <v>171</v>
      </c>
      <c r="K5152" s="259">
        <v>57</v>
      </c>
      <c r="L5152" s="257">
        <v>68</v>
      </c>
      <c r="M5152" s="258">
        <v>120</v>
      </c>
      <c r="N5152" s="258">
        <v>451</v>
      </c>
      <c r="O5152" s="258">
        <v>603</v>
      </c>
      <c r="P5152" s="258">
        <v>257</v>
      </c>
      <c r="Q5152" s="258">
        <v>210</v>
      </c>
      <c r="R5152" s="259">
        <v>98</v>
      </c>
      <c r="S5152" s="267">
        <v>3526</v>
      </c>
      <c r="T5152" s="90"/>
      <c r="U5152" s="260">
        <v>0</v>
      </c>
      <c r="V5152" s="273">
        <v>79.142017464294995</v>
      </c>
      <c r="W5152" s="273">
        <v>77.370212765957405</v>
      </c>
      <c r="X5152" s="274">
        <v>1.093409445</v>
      </c>
      <c r="Z5152" s="257">
        <v>11207.41</v>
      </c>
      <c r="AA5152" s="258">
        <v>4339.4561686844954</v>
      </c>
      <c r="AB5152" s="276">
        <v>1.2307022599785864</v>
      </c>
      <c r="AC5152" s="92"/>
      <c r="AD5152" s="257">
        <v>307135.43666875741</v>
      </c>
      <c r="AE5152" s="258">
        <v>3114.350524878992</v>
      </c>
      <c r="AF5152" s="276">
        <v>0.88325312673822798</v>
      </c>
      <c r="AG5152" s="93"/>
      <c r="AH5152" s="257">
        <v>3855.3617030700002</v>
      </c>
      <c r="AI5152" s="258">
        <v>3270.2576152399579</v>
      </c>
      <c r="AJ5152" s="258">
        <v>3403.2436553151797</v>
      </c>
      <c r="AK5152" s="276">
        <v>0.96518538154145761</v>
      </c>
      <c r="AL5152" s="93"/>
      <c r="AM5152" s="257">
        <v>3526</v>
      </c>
      <c r="AN5152" s="258">
        <v>3518.1914165807393</v>
      </c>
      <c r="AO5152" s="276">
        <v>0.9977854272775778</v>
      </c>
      <c r="AQ5152" s="280">
        <v>3691.2068397022003</v>
      </c>
      <c r="AR5152" s="281">
        <v>3720.7154576216026</v>
      </c>
    </row>
    <row r="5153" spans="1:44" x14ac:dyDescent="0.2">
      <c r="A5153" s="260" t="s">
        <v>8392</v>
      </c>
      <c r="B5153" s="261" t="s">
        <v>6341</v>
      </c>
      <c r="C5153" s="261" t="s">
        <v>6345</v>
      </c>
      <c r="D5153" s="262" t="s">
        <v>14294</v>
      </c>
      <c r="E5153" s="257">
        <v>280</v>
      </c>
      <c r="F5153" s="258">
        <v>580</v>
      </c>
      <c r="G5153" s="258">
        <v>1857</v>
      </c>
      <c r="H5153" s="258">
        <v>1625</v>
      </c>
      <c r="I5153" s="258">
        <v>831</v>
      </c>
      <c r="J5153" s="258">
        <v>456</v>
      </c>
      <c r="K5153" s="259">
        <v>155</v>
      </c>
      <c r="L5153" s="257">
        <v>282</v>
      </c>
      <c r="M5153" s="258">
        <v>600</v>
      </c>
      <c r="N5153" s="258">
        <v>1775</v>
      </c>
      <c r="O5153" s="258">
        <v>1688</v>
      </c>
      <c r="P5153" s="258">
        <v>884</v>
      </c>
      <c r="Q5153" s="258">
        <v>539</v>
      </c>
      <c r="R5153" s="259">
        <v>305</v>
      </c>
      <c r="S5153" s="267">
        <v>11857</v>
      </c>
      <c r="T5153" s="90"/>
      <c r="U5153" s="260">
        <v>61</v>
      </c>
      <c r="V5153" s="273">
        <v>81.414449882750702</v>
      </c>
      <c r="W5153" s="273">
        <v>70.166174609869202</v>
      </c>
      <c r="X5153" s="274">
        <v>1.0721328489999999</v>
      </c>
      <c r="Z5153" s="257">
        <v>35309.039999999994</v>
      </c>
      <c r="AA5153" s="258">
        <v>13671.493363616359</v>
      </c>
      <c r="AB5153" s="276">
        <v>1.1530314045387837</v>
      </c>
      <c r="AC5153" s="92"/>
      <c r="AD5153" s="257">
        <v>1019627.6220766414</v>
      </c>
      <c r="AE5153" s="258">
        <v>10339.014782655082</v>
      </c>
      <c r="AF5153" s="276">
        <v>0.87197560788184891</v>
      </c>
      <c r="AG5153" s="93"/>
      <c r="AH5153" s="257">
        <v>12712.279190592999</v>
      </c>
      <c r="AI5153" s="258">
        <v>10783.016233467626</v>
      </c>
      <c r="AJ5153" s="258">
        <v>11341.487792064461</v>
      </c>
      <c r="AK5153" s="276">
        <v>0.95652254297583383</v>
      </c>
      <c r="AL5153" s="93"/>
      <c r="AM5153" s="257">
        <v>11883.23</v>
      </c>
      <c r="AN5153" s="258">
        <v>11856.913722987732</v>
      </c>
      <c r="AO5153" s="276">
        <v>0.99999272353780322</v>
      </c>
      <c r="AQ5153" s="280">
        <v>11402.82192307303</v>
      </c>
      <c r="AR5153" s="281">
        <v>11493.979511889727</v>
      </c>
    </row>
    <row r="5154" spans="1:44" x14ac:dyDescent="0.2">
      <c r="A5154" s="260" t="s">
        <v>8392</v>
      </c>
      <c r="B5154" s="261" t="s">
        <v>6341</v>
      </c>
      <c r="C5154" s="261" t="s">
        <v>6346</v>
      </c>
      <c r="D5154" s="262" t="s">
        <v>14295</v>
      </c>
      <c r="E5154" s="257">
        <v>100</v>
      </c>
      <c r="F5154" s="258">
        <v>269</v>
      </c>
      <c r="G5154" s="258">
        <v>749</v>
      </c>
      <c r="H5154" s="258">
        <v>771</v>
      </c>
      <c r="I5154" s="258">
        <v>344</v>
      </c>
      <c r="J5154" s="258">
        <v>222</v>
      </c>
      <c r="K5154" s="259">
        <v>71</v>
      </c>
      <c r="L5154" s="257">
        <v>95</v>
      </c>
      <c r="M5154" s="258">
        <v>263</v>
      </c>
      <c r="N5154" s="258">
        <v>707</v>
      </c>
      <c r="O5154" s="258">
        <v>798</v>
      </c>
      <c r="P5154" s="258">
        <v>381</v>
      </c>
      <c r="Q5154" s="258">
        <v>280</v>
      </c>
      <c r="R5154" s="259">
        <v>141</v>
      </c>
      <c r="S5154" s="267">
        <v>5191</v>
      </c>
      <c r="T5154" s="90"/>
      <c r="U5154" s="260">
        <v>44</v>
      </c>
      <c r="V5154" s="273">
        <v>84.423901498516301</v>
      </c>
      <c r="W5154" s="273">
        <v>70.344508670520199</v>
      </c>
      <c r="X5154" s="274">
        <v>1.0721328489999999</v>
      </c>
      <c r="Z5154" s="257">
        <v>15764.13</v>
      </c>
      <c r="AA5154" s="258">
        <v>6103.79661067493</v>
      </c>
      <c r="AB5154" s="276">
        <v>1.1758421519312137</v>
      </c>
      <c r="AC5154" s="92"/>
      <c r="AD5154" s="257">
        <v>450692.31548594084</v>
      </c>
      <c r="AE5154" s="258">
        <v>4570.0159659738392</v>
      </c>
      <c r="AF5154" s="276">
        <v>0.88037294663337295</v>
      </c>
      <c r="AG5154" s="93"/>
      <c r="AH5154" s="257">
        <v>5565.4416191589999</v>
      </c>
      <c r="AI5154" s="258">
        <v>4720.8094178907359</v>
      </c>
      <c r="AJ5154" s="258">
        <v>4965.3085205875532</v>
      </c>
      <c r="AK5154" s="276">
        <v>0.95652254297583383</v>
      </c>
      <c r="AL5154" s="93"/>
      <c r="AM5154" s="257">
        <v>5209.92</v>
      </c>
      <c r="AN5154" s="258">
        <v>5198.3822532819986</v>
      </c>
      <c r="AO5154" s="276">
        <v>1.0014221254636868</v>
      </c>
      <c r="AQ5154" s="280">
        <v>5147.2958931199328</v>
      </c>
      <c r="AR5154" s="281">
        <v>5188.4449249743602</v>
      </c>
    </row>
    <row r="5155" spans="1:44" x14ac:dyDescent="0.2">
      <c r="A5155" s="260" t="s">
        <v>8392</v>
      </c>
      <c r="B5155" s="261" t="s">
        <v>6341</v>
      </c>
      <c r="C5155" s="261" t="s">
        <v>6347</v>
      </c>
      <c r="D5155" s="262" t="s">
        <v>14296</v>
      </c>
      <c r="E5155" s="257">
        <v>312</v>
      </c>
      <c r="F5155" s="258">
        <v>560</v>
      </c>
      <c r="G5155" s="258">
        <v>1810</v>
      </c>
      <c r="H5155" s="258">
        <v>1261</v>
      </c>
      <c r="I5155" s="258">
        <v>377</v>
      </c>
      <c r="J5155" s="258">
        <v>214</v>
      </c>
      <c r="K5155" s="259">
        <v>67</v>
      </c>
      <c r="L5155" s="257">
        <v>282</v>
      </c>
      <c r="M5155" s="258">
        <v>536</v>
      </c>
      <c r="N5155" s="258">
        <v>1793</v>
      </c>
      <c r="O5155" s="258">
        <v>1240</v>
      </c>
      <c r="P5155" s="258">
        <v>379</v>
      </c>
      <c r="Q5155" s="258">
        <v>238</v>
      </c>
      <c r="R5155" s="259">
        <v>154</v>
      </c>
      <c r="S5155" s="267">
        <v>9223</v>
      </c>
      <c r="T5155" s="90"/>
      <c r="U5155" s="260">
        <v>82</v>
      </c>
      <c r="V5155" s="273">
        <v>94.184492034879099</v>
      </c>
      <c r="W5155" s="273">
        <v>86.2927463948823</v>
      </c>
      <c r="X5155" s="274">
        <v>1.069667878</v>
      </c>
      <c r="Z5155" s="257">
        <v>23729.3</v>
      </c>
      <c r="AA5155" s="258">
        <v>9187.8727791313977</v>
      </c>
      <c r="AB5155" s="276">
        <v>0.99619134545499266</v>
      </c>
      <c r="AC5155" s="92"/>
      <c r="AD5155" s="257">
        <v>859092.48199534265</v>
      </c>
      <c r="AE5155" s="258">
        <v>8711.1899272870578</v>
      </c>
      <c r="AF5155" s="276">
        <v>0.94450720235141039</v>
      </c>
      <c r="AG5155" s="93"/>
      <c r="AH5155" s="257">
        <v>9865.546838794</v>
      </c>
      <c r="AI5155" s="258">
        <v>8368.3146129666238</v>
      </c>
      <c r="AJ5155" s="258">
        <v>8812.7510142239789</v>
      </c>
      <c r="AK5155" s="276">
        <v>0.95551892163330576</v>
      </c>
      <c r="AL5155" s="93"/>
      <c r="AM5155" s="257">
        <v>9258.26</v>
      </c>
      <c r="AN5155" s="258">
        <v>9237.7569099469092</v>
      </c>
      <c r="AO5155" s="276">
        <v>1.0016000119209487</v>
      </c>
      <c r="AQ5155" s="280">
        <v>8305.2719880475997</v>
      </c>
      <c r="AR5155" s="281">
        <v>8371.666830833432</v>
      </c>
    </row>
    <row r="5156" spans="1:44" x14ac:dyDescent="0.2">
      <c r="A5156" s="260" t="s">
        <v>8392</v>
      </c>
      <c r="B5156" s="261" t="s">
        <v>6341</v>
      </c>
      <c r="C5156" s="261" t="s">
        <v>6348</v>
      </c>
      <c r="D5156" s="262" t="s">
        <v>14297</v>
      </c>
      <c r="E5156" s="257">
        <v>249</v>
      </c>
      <c r="F5156" s="258">
        <v>564</v>
      </c>
      <c r="G5156" s="258">
        <v>1627</v>
      </c>
      <c r="H5156" s="258">
        <v>1580</v>
      </c>
      <c r="I5156" s="258">
        <v>742</v>
      </c>
      <c r="J5156" s="258">
        <v>443</v>
      </c>
      <c r="K5156" s="259">
        <v>147</v>
      </c>
      <c r="L5156" s="257">
        <v>253</v>
      </c>
      <c r="M5156" s="258">
        <v>539</v>
      </c>
      <c r="N5156" s="258">
        <v>1612</v>
      </c>
      <c r="O5156" s="258">
        <v>1613</v>
      </c>
      <c r="P5156" s="258">
        <v>788</v>
      </c>
      <c r="Q5156" s="258">
        <v>546</v>
      </c>
      <c r="R5156" s="259">
        <v>301</v>
      </c>
      <c r="S5156" s="267">
        <v>11004</v>
      </c>
      <c r="T5156" s="90"/>
      <c r="U5156" s="260">
        <v>108</v>
      </c>
      <c r="V5156" s="273">
        <v>80.690629323646803</v>
      </c>
      <c r="W5156" s="273">
        <v>61.151126862958897</v>
      </c>
      <c r="X5156" s="274">
        <v>1.0721328489999999</v>
      </c>
      <c r="Z5156" s="257">
        <v>33110.689999999995</v>
      </c>
      <c r="AA5156" s="258">
        <v>12820.302636371833</v>
      </c>
      <c r="AB5156" s="276">
        <v>1.1650584002518931</v>
      </c>
      <c r="AC5156" s="92"/>
      <c r="AD5156" s="257">
        <v>920707.96627796534</v>
      </c>
      <c r="AE5156" s="258">
        <v>9335.970375605084</v>
      </c>
      <c r="AF5156" s="276">
        <v>0.84841606466785568</v>
      </c>
      <c r="AG5156" s="93"/>
      <c r="AH5156" s="257">
        <v>11797.749870395999</v>
      </c>
      <c r="AI5156" s="258">
        <v>10007.279297720987</v>
      </c>
      <c r="AJ5156" s="258">
        <v>10525.574062906073</v>
      </c>
      <c r="AK5156" s="276">
        <v>0.95652254297583361</v>
      </c>
      <c r="AL5156" s="93"/>
      <c r="AM5156" s="257">
        <v>11050.44</v>
      </c>
      <c r="AN5156" s="258">
        <v>11025.967997005238</v>
      </c>
      <c r="AO5156" s="276">
        <v>1.001996364686045</v>
      </c>
      <c r="AQ5156" s="280">
        <v>10424.818828651532</v>
      </c>
      <c r="AR5156" s="281">
        <v>10508.157966514229</v>
      </c>
    </row>
    <row r="5157" spans="1:44" x14ac:dyDescent="0.2">
      <c r="A5157" s="260" t="s">
        <v>8392</v>
      </c>
      <c r="B5157" s="261" t="s">
        <v>6341</v>
      </c>
      <c r="C5157" s="261" t="s">
        <v>6349</v>
      </c>
      <c r="D5157" s="262" t="s">
        <v>14298</v>
      </c>
      <c r="E5157" s="257">
        <v>916</v>
      </c>
      <c r="F5157" s="258">
        <v>1765</v>
      </c>
      <c r="G5157" s="258">
        <v>5323</v>
      </c>
      <c r="H5157" s="258">
        <v>3970</v>
      </c>
      <c r="I5157" s="258">
        <v>1365</v>
      </c>
      <c r="J5157" s="258">
        <v>741</v>
      </c>
      <c r="K5157" s="259">
        <v>211</v>
      </c>
      <c r="L5157" s="257">
        <v>862</v>
      </c>
      <c r="M5157" s="258">
        <v>1583</v>
      </c>
      <c r="N5157" s="258">
        <v>5330</v>
      </c>
      <c r="O5157" s="258">
        <v>3947</v>
      </c>
      <c r="P5157" s="258">
        <v>1453</v>
      </c>
      <c r="Q5157" s="258">
        <v>891</v>
      </c>
      <c r="R5157" s="259">
        <v>457</v>
      </c>
      <c r="S5157" s="267">
        <v>28814</v>
      </c>
      <c r="T5157" s="90"/>
      <c r="U5157" s="260">
        <v>195</v>
      </c>
      <c r="V5157" s="273">
        <v>89.328775095569895</v>
      </c>
      <c r="W5157" s="273">
        <v>85.601318986462999</v>
      </c>
      <c r="X5157" s="274">
        <v>1.140892579</v>
      </c>
      <c r="Z5157" s="257">
        <v>76468.33</v>
      </c>
      <c r="AA5157" s="258">
        <v>29608.175870027215</v>
      </c>
      <c r="AB5157" s="276">
        <v>1.0275621527739021</v>
      </c>
      <c r="AC5157" s="92"/>
      <c r="AD5157" s="257">
        <v>2642675.373194552</v>
      </c>
      <c r="AE5157" s="258">
        <v>26796.704166928965</v>
      </c>
      <c r="AF5157" s="276">
        <v>0.92998903890223383</v>
      </c>
      <c r="AG5157" s="93"/>
      <c r="AH5157" s="257">
        <v>32873.678771305997</v>
      </c>
      <c r="AI5157" s="258">
        <v>27884.64653192195</v>
      </c>
      <c r="AJ5157" s="258">
        <v>28367.910335322536</v>
      </c>
      <c r="AK5157" s="276">
        <v>0.98451830135776142</v>
      </c>
      <c r="AL5157" s="93"/>
      <c r="AM5157" s="257">
        <v>28897.85</v>
      </c>
      <c r="AN5157" s="258">
        <v>28833.853609653353</v>
      </c>
      <c r="AO5157" s="276">
        <v>1.0006890265028581</v>
      </c>
      <c r="AQ5157" s="280">
        <v>27127.664939090235</v>
      </c>
      <c r="AR5157" s="281">
        <v>27344.531653554219</v>
      </c>
    </row>
    <row r="5158" spans="1:44" x14ac:dyDescent="0.2">
      <c r="A5158" s="260" t="s">
        <v>8392</v>
      </c>
      <c r="B5158" s="261" t="s">
        <v>6341</v>
      </c>
      <c r="C5158" s="261" t="s">
        <v>6350</v>
      </c>
      <c r="D5158" s="262" t="s">
        <v>14299</v>
      </c>
      <c r="E5158" s="257">
        <v>238</v>
      </c>
      <c r="F5158" s="258">
        <v>461</v>
      </c>
      <c r="G5158" s="258">
        <v>1447</v>
      </c>
      <c r="H5158" s="258">
        <v>1400</v>
      </c>
      <c r="I5158" s="258">
        <v>796</v>
      </c>
      <c r="J5158" s="258">
        <v>408</v>
      </c>
      <c r="K5158" s="259">
        <v>135</v>
      </c>
      <c r="L5158" s="257">
        <v>205</v>
      </c>
      <c r="M5158" s="258">
        <v>432</v>
      </c>
      <c r="N5158" s="258">
        <v>1405</v>
      </c>
      <c r="O5158" s="258">
        <v>1528</v>
      </c>
      <c r="P5158" s="258">
        <v>833</v>
      </c>
      <c r="Q5158" s="258">
        <v>520</v>
      </c>
      <c r="R5158" s="259">
        <v>247</v>
      </c>
      <c r="S5158" s="267">
        <v>10055</v>
      </c>
      <c r="T5158" s="90"/>
      <c r="U5158" s="260">
        <v>48</v>
      </c>
      <c r="V5158" s="273">
        <v>99.776337128190903</v>
      </c>
      <c r="W5158" s="273">
        <v>76.617702635504699</v>
      </c>
      <c r="X5158" s="274">
        <v>1.093409445</v>
      </c>
      <c r="Z5158" s="257">
        <v>31003.220000000005</v>
      </c>
      <c r="AA5158" s="258">
        <v>12004.300215489802</v>
      </c>
      <c r="AB5158" s="276">
        <v>1.1938637708095279</v>
      </c>
      <c r="AC5158" s="92"/>
      <c r="AD5158" s="257">
        <v>928241.37904452707</v>
      </c>
      <c r="AE5158" s="258">
        <v>9412.3591123075003</v>
      </c>
      <c r="AF5158" s="276">
        <v>0.93608743036374942</v>
      </c>
      <c r="AG5158" s="93"/>
      <c r="AH5158" s="257">
        <v>10994.231969475</v>
      </c>
      <c r="AI5158" s="258">
        <v>9325.7062737486594</v>
      </c>
      <c r="AJ5158" s="258">
        <v>9704.9390113993577</v>
      </c>
      <c r="AK5158" s="276">
        <v>0.96518538154145772</v>
      </c>
      <c r="AL5158" s="93"/>
      <c r="AM5158" s="257">
        <v>10075.64</v>
      </c>
      <c r="AN5158" s="258">
        <v>10053.326762495055</v>
      </c>
      <c r="AO5158" s="276">
        <v>0.99983359149627593</v>
      </c>
      <c r="AQ5158" s="280">
        <v>10844.055235914389</v>
      </c>
      <c r="AR5158" s="281">
        <v>10930.745875737573</v>
      </c>
    </row>
    <row r="5159" spans="1:44" x14ac:dyDescent="0.2">
      <c r="A5159" s="260" t="s">
        <v>8392</v>
      </c>
      <c r="B5159" s="261" t="s">
        <v>6341</v>
      </c>
      <c r="C5159" s="261" t="s">
        <v>6351</v>
      </c>
      <c r="D5159" s="262" t="s">
        <v>14300</v>
      </c>
      <c r="E5159" s="257">
        <v>355</v>
      </c>
      <c r="F5159" s="258">
        <v>765</v>
      </c>
      <c r="G5159" s="258">
        <v>2307</v>
      </c>
      <c r="H5159" s="258">
        <v>1956</v>
      </c>
      <c r="I5159" s="258">
        <v>937</v>
      </c>
      <c r="J5159" s="258">
        <v>461</v>
      </c>
      <c r="K5159" s="259">
        <v>122</v>
      </c>
      <c r="L5159" s="257">
        <v>334</v>
      </c>
      <c r="M5159" s="258">
        <v>748</v>
      </c>
      <c r="N5159" s="258">
        <v>2242</v>
      </c>
      <c r="O5159" s="258">
        <v>1930</v>
      </c>
      <c r="P5159" s="258">
        <v>953</v>
      </c>
      <c r="Q5159" s="258">
        <v>512</v>
      </c>
      <c r="R5159" s="259">
        <v>216</v>
      </c>
      <c r="S5159" s="267">
        <v>13838</v>
      </c>
      <c r="T5159" s="90"/>
      <c r="U5159" s="260">
        <v>4</v>
      </c>
      <c r="V5159" s="273">
        <v>102.270555172446</v>
      </c>
      <c r="W5159" s="273">
        <v>84.255403744668499</v>
      </c>
      <c r="X5159" s="274">
        <v>1.093409445</v>
      </c>
      <c r="Z5159" s="257">
        <v>38970.669999999991</v>
      </c>
      <c r="AA5159" s="258">
        <v>15089.259189167507</v>
      </c>
      <c r="AB5159" s="276">
        <v>1.0904219677097491</v>
      </c>
      <c r="AC5159" s="92"/>
      <c r="AD5159" s="257">
        <v>1311511.1857246403</v>
      </c>
      <c r="AE5159" s="258">
        <v>13298.71145429338</v>
      </c>
      <c r="AF5159" s="276">
        <v>0.96102843288722206</v>
      </c>
      <c r="AG5159" s="93"/>
      <c r="AH5159" s="257">
        <v>15130.599899910001</v>
      </c>
      <c r="AI5159" s="258">
        <v>12834.323562022275</v>
      </c>
      <c r="AJ5159" s="258">
        <v>13356.235309770691</v>
      </c>
      <c r="AK5159" s="276">
        <v>0.96518538154145761</v>
      </c>
      <c r="AL5159" s="93"/>
      <c r="AM5159" s="257">
        <v>13839.72</v>
      </c>
      <c r="AN5159" s="258">
        <v>13809.070933602041</v>
      </c>
      <c r="AO5159" s="276">
        <v>0.99790944743474785</v>
      </c>
      <c r="AQ5159" s="280">
        <v>13967.093007284842</v>
      </c>
      <c r="AR5159" s="281">
        <v>14078.750150570257</v>
      </c>
    </row>
    <row r="5160" spans="1:44" x14ac:dyDescent="0.2">
      <c r="A5160" s="260" t="s">
        <v>8392</v>
      </c>
      <c r="B5160" s="261" t="s">
        <v>6341</v>
      </c>
      <c r="C5160" s="261" t="s">
        <v>6352</v>
      </c>
      <c r="D5160" s="262" t="s">
        <v>14301</v>
      </c>
      <c r="E5160" s="257">
        <v>159</v>
      </c>
      <c r="F5160" s="258">
        <v>423</v>
      </c>
      <c r="G5160" s="258">
        <v>1177</v>
      </c>
      <c r="H5160" s="258">
        <v>1113</v>
      </c>
      <c r="I5160" s="258">
        <v>448</v>
      </c>
      <c r="J5160" s="258">
        <v>260</v>
      </c>
      <c r="K5160" s="259">
        <v>98</v>
      </c>
      <c r="L5160" s="257">
        <v>205</v>
      </c>
      <c r="M5160" s="258">
        <v>414</v>
      </c>
      <c r="N5160" s="258">
        <v>1140</v>
      </c>
      <c r="O5160" s="258">
        <v>1104</v>
      </c>
      <c r="P5160" s="258">
        <v>479</v>
      </c>
      <c r="Q5160" s="258">
        <v>320</v>
      </c>
      <c r="R5160" s="259">
        <v>186</v>
      </c>
      <c r="S5160" s="267">
        <v>7526</v>
      </c>
      <c r="T5160" s="90"/>
      <c r="U5160" s="260">
        <v>122</v>
      </c>
      <c r="V5160" s="273">
        <v>79.064622198664594</v>
      </c>
      <c r="W5160" s="273">
        <v>77.424661174594704</v>
      </c>
      <c r="X5160" s="274">
        <v>1.093409445</v>
      </c>
      <c r="Z5160" s="257">
        <v>21728.92</v>
      </c>
      <c r="AA5160" s="258">
        <v>8413.3350999786671</v>
      </c>
      <c r="AB5160" s="276">
        <v>1.1179026175895119</v>
      </c>
      <c r="AC5160" s="92"/>
      <c r="AD5160" s="257">
        <v>655503.97981212602</v>
      </c>
      <c r="AE5160" s="258">
        <v>6646.8043731139614</v>
      </c>
      <c r="AF5160" s="276">
        <v>0.88317889624155743</v>
      </c>
      <c r="AG5160" s="93"/>
      <c r="AH5160" s="257">
        <v>8228.9994830699998</v>
      </c>
      <c r="AI5160" s="258">
        <v>6980.1357947521046</v>
      </c>
      <c r="AJ5160" s="258">
        <v>7263.9851814810099</v>
      </c>
      <c r="AK5160" s="276">
        <v>0.96518538154145761</v>
      </c>
      <c r="AL5160" s="93"/>
      <c r="AM5160" s="257">
        <v>7578.46</v>
      </c>
      <c r="AN5160" s="258">
        <v>7561.676949206033</v>
      </c>
      <c r="AO5160" s="276">
        <v>1.0047404928522499</v>
      </c>
      <c r="AQ5160" s="280">
        <v>7205.7885033518005</v>
      </c>
      <c r="AR5160" s="281">
        <v>7263.3937443982722</v>
      </c>
    </row>
    <row r="5161" spans="1:44" x14ac:dyDescent="0.2">
      <c r="A5161" s="260" t="s">
        <v>8392</v>
      </c>
      <c r="B5161" s="261" t="s">
        <v>6341</v>
      </c>
      <c r="C5161" s="261" t="s">
        <v>6353</v>
      </c>
      <c r="D5161" s="262" t="s">
        <v>14302</v>
      </c>
      <c r="E5161" s="257">
        <v>175</v>
      </c>
      <c r="F5161" s="258">
        <v>341</v>
      </c>
      <c r="G5161" s="258">
        <v>1015</v>
      </c>
      <c r="H5161" s="258">
        <v>829</v>
      </c>
      <c r="I5161" s="258">
        <v>361</v>
      </c>
      <c r="J5161" s="258">
        <v>191</v>
      </c>
      <c r="K5161" s="259">
        <v>75</v>
      </c>
      <c r="L5161" s="257">
        <v>136</v>
      </c>
      <c r="M5161" s="258">
        <v>332</v>
      </c>
      <c r="N5161" s="258">
        <v>1015</v>
      </c>
      <c r="O5161" s="258">
        <v>874</v>
      </c>
      <c r="P5161" s="258">
        <v>363</v>
      </c>
      <c r="Q5161" s="258">
        <v>229</v>
      </c>
      <c r="R5161" s="259">
        <v>151</v>
      </c>
      <c r="S5161" s="267">
        <v>6087</v>
      </c>
      <c r="T5161" s="90"/>
      <c r="U5161" s="260">
        <v>109</v>
      </c>
      <c r="V5161" s="273">
        <v>89.503853137218897</v>
      </c>
      <c r="W5161" s="273">
        <v>91.016765285996001</v>
      </c>
      <c r="X5161" s="274">
        <v>1.069667878</v>
      </c>
      <c r="Z5161" s="257">
        <v>17241.419999999998</v>
      </c>
      <c r="AA5161" s="258">
        <v>6675.7963147489236</v>
      </c>
      <c r="AB5161" s="276">
        <v>1.0967301322078074</v>
      </c>
      <c r="AC5161" s="92"/>
      <c r="AD5161" s="257">
        <v>566351.89244722575</v>
      </c>
      <c r="AE5161" s="258">
        <v>5742.8030208428499</v>
      </c>
      <c r="AF5161" s="276">
        <v>0.94345375732591585</v>
      </c>
      <c r="AG5161" s="93"/>
      <c r="AH5161" s="257">
        <v>6511.0683733859996</v>
      </c>
      <c r="AI5161" s="258">
        <v>5522.9243249623587</v>
      </c>
      <c r="AJ5161" s="258">
        <v>5816.243675981932</v>
      </c>
      <c r="AK5161" s="276">
        <v>0.95551892163330576</v>
      </c>
      <c r="AL5161" s="93"/>
      <c r="AM5161" s="257">
        <v>6133.87</v>
      </c>
      <c r="AN5161" s="258">
        <v>6120.286098815116</v>
      </c>
      <c r="AO5161" s="276">
        <v>1.0054683914596871</v>
      </c>
      <c r="AQ5161" s="280">
        <v>6051.0593113300192</v>
      </c>
      <c r="AR5161" s="281">
        <v>6099.4332998329464</v>
      </c>
    </row>
    <row r="5162" spans="1:44" x14ac:dyDescent="0.2">
      <c r="A5162" s="260" t="s">
        <v>8392</v>
      </c>
      <c r="B5162" s="261" t="s">
        <v>6341</v>
      </c>
      <c r="C5162" s="261" t="s">
        <v>6354</v>
      </c>
      <c r="D5162" s="262" t="s">
        <v>14303</v>
      </c>
      <c r="E5162" s="257">
        <v>63</v>
      </c>
      <c r="F5162" s="258">
        <v>131</v>
      </c>
      <c r="G5162" s="258">
        <v>434</v>
      </c>
      <c r="H5162" s="258">
        <v>509</v>
      </c>
      <c r="I5162" s="258">
        <v>250</v>
      </c>
      <c r="J5162" s="258">
        <v>125</v>
      </c>
      <c r="K5162" s="259">
        <v>40</v>
      </c>
      <c r="L5162" s="257">
        <v>75</v>
      </c>
      <c r="M5162" s="258">
        <v>127</v>
      </c>
      <c r="N5162" s="258">
        <v>398</v>
      </c>
      <c r="O5162" s="258">
        <v>499</v>
      </c>
      <c r="P5162" s="258">
        <v>253</v>
      </c>
      <c r="Q5162" s="258">
        <v>146</v>
      </c>
      <c r="R5162" s="259">
        <v>84</v>
      </c>
      <c r="S5162" s="267">
        <v>3134</v>
      </c>
      <c r="T5162" s="90"/>
      <c r="U5162" s="260">
        <v>5</v>
      </c>
      <c r="V5162" s="273">
        <v>89.189167908742405</v>
      </c>
      <c r="W5162" s="273">
        <v>79.1915097350781</v>
      </c>
      <c r="X5162" s="274">
        <v>1.093409445</v>
      </c>
      <c r="Z5162" s="257">
        <v>9657.9699999999993</v>
      </c>
      <c r="AA5162" s="258">
        <v>3739.52032570146</v>
      </c>
      <c r="AB5162" s="276">
        <v>1.1932100592538162</v>
      </c>
      <c r="AC5162" s="92"/>
      <c r="AD5162" s="257">
        <v>282564.36416066438</v>
      </c>
      <c r="AE5162" s="258">
        <v>2865.2000738844731</v>
      </c>
      <c r="AF5162" s="276">
        <v>0.91423103825286312</v>
      </c>
      <c r="AG5162" s="93"/>
      <c r="AH5162" s="257">
        <v>3426.74520063</v>
      </c>
      <c r="AI5162" s="258">
        <v>2906.6895536477673</v>
      </c>
      <c r="AJ5162" s="258">
        <v>3024.8909857509284</v>
      </c>
      <c r="AK5162" s="276">
        <v>0.96518538154145772</v>
      </c>
      <c r="AL5162" s="93"/>
      <c r="AM5162" s="257">
        <v>3136.15</v>
      </c>
      <c r="AN5162" s="258">
        <v>3129.2047677565761</v>
      </c>
      <c r="AO5162" s="276">
        <v>0.9984699322771462</v>
      </c>
      <c r="AQ5162" s="280">
        <v>3294.712976343727</v>
      </c>
      <c r="AR5162" s="281">
        <v>3321.0519030403593</v>
      </c>
    </row>
    <row r="5163" spans="1:44" x14ac:dyDescent="0.2">
      <c r="A5163" s="260" t="s">
        <v>8392</v>
      </c>
      <c r="B5163" s="261" t="s">
        <v>6341</v>
      </c>
      <c r="C5163" s="261" t="s">
        <v>6355</v>
      </c>
      <c r="D5163" s="262" t="s">
        <v>14304</v>
      </c>
      <c r="E5163" s="257">
        <v>324</v>
      </c>
      <c r="F5163" s="258">
        <v>528</v>
      </c>
      <c r="G5163" s="258">
        <v>1969</v>
      </c>
      <c r="H5163" s="258">
        <v>1373</v>
      </c>
      <c r="I5163" s="258">
        <v>397</v>
      </c>
      <c r="J5163" s="258">
        <v>280</v>
      </c>
      <c r="K5163" s="259">
        <v>76</v>
      </c>
      <c r="L5163" s="257">
        <v>296</v>
      </c>
      <c r="M5163" s="258">
        <v>525</v>
      </c>
      <c r="N5163" s="258">
        <v>1967</v>
      </c>
      <c r="O5163" s="258">
        <v>1301</v>
      </c>
      <c r="P5163" s="258">
        <v>464</v>
      </c>
      <c r="Q5163" s="258">
        <v>368</v>
      </c>
      <c r="R5163" s="259">
        <v>169</v>
      </c>
      <c r="S5163" s="267">
        <v>10037</v>
      </c>
      <c r="T5163" s="90"/>
      <c r="U5163" s="260">
        <v>109</v>
      </c>
      <c r="V5163" s="273">
        <v>100.086113155413</v>
      </c>
      <c r="W5163" s="273">
        <v>96.045622073911701</v>
      </c>
      <c r="X5163" s="274">
        <v>1.069667878</v>
      </c>
      <c r="Z5163" s="257">
        <v>26667.25</v>
      </c>
      <c r="AA5163" s="258">
        <v>10325.433129898134</v>
      </c>
      <c r="AB5163" s="276">
        <v>1.0287369861410913</v>
      </c>
      <c r="AC5163" s="92"/>
      <c r="AD5163" s="257">
        <v>973559.39017506631</v>
      </c>
      <c r="AE5163" s="258">
        <v>9871.8833315954271</v>
      </c>
      <c r="AF5163" s="276">
        <v>0.98354920111541566</v>
      </c>
      <c r="AG5163" s="93"/>
      <c r="AH5163" s="257">
        <v>10736.256491486</v>
      </c>
      <c r="AI5163" s="258">
        <v>9106.8821175697703</v>
      </c>
      <c r="AJ5163" s="258">
        <v>9590.5434164334893</v>
      </c>
      <c r="AK5163" s="276">
        <v>0.95551892163330565</v>
      </c>
      <c r="AL5163" s="93"/>
      <c r="AM5163" s="257">
        <v>10083.870000000001</v>
      </c>
      <c r="AN5163" s="258">
        <v>10061.538536561551</v>
      </c>
      <c r="AO5163" s="276">
        <v>1.0024448078670471</v>
      </c>
      <c r="AQ5163" s="280">
        <v>9727.5647602285626</v>
      </c>
      <c r="AR5163" s="281">
        <v>9805.3298393101195</v>
      </c>
    </row>
    <row r="5164" spans="1:44" x14ac:dyDescent="0.2">
      <c r="A5164" s="260" t="s">
        <v>8392</v>
      </c>
      <c r="B5164" s="261" t="s">
        <v>6341</v>
      </c>
      <c r="C5164" s="261" t="s">
        <v>6356</v>
      </c>
      <c r="D5164" s="262" t="s">
        <v>14305</v>
      </c>
      <c r="E5164" s="257">
        <v>401</v>
      </c>
      <c r="F5164" s="258">
        <v>778</v>
      </c>
      <c r="G5164" s="258">
        <v>2324</v>
      </c>
      <c r="H5164" s="258">
        <v>1729</v>
      </c>
      <c r="I5164" s="258">
        <v>637</v>
      </c>
      <c r="J5164" s="258">
        <v>383</v>
      </c>
      <c r="K5164" s="259">
        <v>120</v>
      </c>
      <c r="L5164" s="257">
        <v>385</v>
      </c>
      <c r="M5164" s="258">
        <v>760</v>
      </c>
      <c r="N5164" s="258">
        <v>2417</v>
      </c>
      <c r="O5164" s="258">
        <v>1738</v>
      </c>
      <c r="P5164" s="258">
        <v>659</v>
      </c>
      <c r="Q5164" s="258">
        <v>436</v>
      </c>
      <c r="R5164" s="259">
        <v>221</v>
      </c>
      <c r="S5164" s="267">
        <v>12988</v>
      </c>
      <c r="T5164" s="90"/>
      <c r="U5164" s="260">
        <v>141</v>
      </c>
      <c r="V5164" s="273">
        <v>91.561732726341106</v>
      </c>
      <c r="W5164" s="273">
        <v>83.0891028109356</v>
      </c>
      <c r="X5164" s="274">
        <v>1.0721328489999999</v>
      </c>
      <c r="Z5164" s="257">
        <v>35003.549999999996</v>
      </c>
      <c r="AA5164" s="258">
        <v>13553.209079828095</v>
      </c>
      <c r="AB5164" s="276">
        <v>1.043517791794587</v>
      </c>
      <c r="AC5164" s="92"/>
      <c r="AD5164" s="257">
        <v>1191042.7524092181</v>
      </c>
      <c r="AE5164" s="258">
        <v>12077.162639879418</v>
      </c>
      <c r="AF5164" s="276">
        <v>0.92987085308588069</v>
      </c>
      <c r="AG5164" s="93"/>
      <c r="AH5164" s="257">
        <v>13924.861442812</v>
      </c>
      <c r="AI5164" s="258">
        <v>11811.572475354435</v>
      </c>
      <c r="AJ5164" s="258">
        <v>12423.31478817013</v>
      </c>
      <c r="AK5164" s="276">
        <v>0.95652254297583383</v>
      </c>
      <c r="AL5164" s="93"/>
      <c r="AM5164" s="257">
        <v>13048.63</v>
      </c>
      <c r="AN5164" s="258">
        <v>13019.732859937021</v>
      </c>
      <c r="AO5164" s="276">
        <v>1.0024432445285665</v>
      </c>
      <c r="AQ5164" s="280">
        <v>12084.252081698147</v>
      </c>
      <c r="AR5164" s="281">
        <v>12180.857228200677</v>
      </c>
    </row>
    <row r="5165" spans="1:44" x14ac:dyDescent="0.2">
      <c r="A5165" s="260" t="s">
        <v>8392</v>
      </c>
      <c r="B5165" s="261" t="s">
        <v>6341</v>
      </c>
      <c r="C5165" s="261" t="s">
        <v>6357</v>
      </c>
      <c r="D5165" s="262" t="s">
        <v>14306</v>
      </c>
      <c r="E5165" s="257">
        <v>315</v>
      </c>
      <c r="F5165" s="258">
        <v>717</v>
      </c>
      <c r="G5165" s="258">
        <v>2267</v>
      </c>
      <c r="H5165" s="258">
        <v>2189</v>
      </c>
      <c r="I5165" s="258">
        <v>1099</v>
      </c>
      <c r="J5165" s="258">
        <v>667</v>
      </c>
      <c r="K5165" s="259">
        <v>251</v>
      </c>
      <c r="L5165" s="257">
        <v>315</v>
      </c>
      <c r="M5165" s="258">
        <v>650</v>
      </c>
      <c r="N5165" s="258">
        <v>2169</v>
      </c>
      <c r="O5165" s="258">
        <v>2251</v>
      </c>
      <c r="P5165" s="258">
        <v>1145</v>
      </c>
      <c r="Q5165" s="258">
        <v>854</v>
      </c>
      <c r="R5165" s="259">
        <v>573</v>
      </c>
      <c r="S5165" s="267">
        <v>15462</v>
      </c>
      <c r="T5165" s="90"/>
      <c r="U5165" s="260">
        <v>266</v>
      </c>
      <c r="V5165" s="273">
        <v>100.449560353737</v>
      </c>
      <c r="W5165" s="273">
        <v>86.635011959402604</v>
      </c>
      <c r="X5165" s="274">
        <v>1.093409445</v>
      </c>
      <c r="Z5165" s="257">
        <v>48239.459999999992</v>
      </c>
      <c r="AA5165" s="258">
        <v>18678.090858727304</v>
      </c>
      <c r="AB5165" s="276">
        <v>1.207999667489801</v>
      </c>
      <c r="AC5165" s="92"/>
      <c r="AD5165" s="257">
        <v>1466785.7473187624</v>
      </c>
      <c r="AE5165" s="258">
        <v>14873.194091809884</v>
      </c>
      <c r="AF5165" s="276">
        <v>0.96191916257986576</v>
      </c>
      <c r="AG5165" s="93"/>
      <c r="AH5165" s="257">
        <v>16906.296838590002</v>
      </c>
      <c r="AI5165" s="258">
        <v>14340.534102904207</v>
      </c>
      <c r="AJ5165" s="258">
        <v>14923.69636939402</v>
      </c>
      <c r="AK5165" s="276">
        <v>0.96518538154145772</v>
      </c>
      <c r="AL5165" s="93"/>
      <c r="AM5165" s="257">
        <v>15576.38</v>
      </c>
      <c r="AN5165" s="258">
        <v>15541.884973737917</v>
      </c>
      <c r="AO5165" s="276">
        <v>1.005166535618802</v>
      </c>
      <c r="AQ5165" s="280">
        <v>17430.90023377796</v>
      </c>
      <c r="AR5165" s="281">
        <v>17570.248094065104</v>
      </c>
    </row>
    <row r="5166" spans="1:44" x14ac:dyDescent="0.2">
      <c r="A5166" s="260" t="s">
        <v>8392</v>
      </c>
      <c r="B5166" s="261" t="s">
        <v>6341</v>
      </c>
      <c r="C5166" s="261" t="s">
        <v>6358</v>
      </c>
      <c r="D5166" s="262" t="s">
        <v>14307</v>
      </c>
      <c r="E5166" s="257">
        <v>268</v>
      </c>
      <c r="F5166" s="258">
        <v>517</v>
      </c>
      <c r="G5166" s="258">
        <v>1935</v>
      </c>
      <c r="H5166" s="258">
        <v>1272</v>
      </c>
      <c r="I5166" s="258">
        <v>562</v>
      </c>
      <c r="J5166" s="258">
        <v>338</v>
      </c>
      <c r="K5166" s="259">
        <v>115</v>
      </c>
      <c r="L5166" s="257">
        <v>239</v>
      </c>
      <c r="M5166" s="258">
        <v>519</v>
      </c>
      <c r="N5166" s="258">
        <v>1792</v>
      </c>
      <c r="O5166" s="258">
        <v>1258</v>
      </c>
      <c r="P5166" s="258">
        <v>561</v>
      </c>
      <c r="Q5166" s="258">
        <v>453</v>
      </c>
      <c r="R5166" s="259">
        <v>226</v>
      </c>
      <c r="S5166" s="267">
        <v>10055</v>
      </c>
      <c r="T5166" s="90"/>
      <c r="U5166" s="260">
        <v>100</v>
      </c>
      <c r="V5166" s="273">
        <v>94.060637086601304</v>
      </c>
      <c r="W5166" s="273">
        <v>86.455503629312901</v>
      </c>
      <c r="X5166" s="274">
        <v>1.0721328489999999</v>
      </c>
      <c r="Z5166" s="257">
        <v>28129.450000000004</v>
      </c>
      <c r="AA5166" s="258">
        <v>10891.590057310486</v>
      </c>
      <c r="AB5166" s="276">
        <v>1.0832013980418187</v>
      </c>
      <c r="AC5166" s="92"/>
      <c r="AD5166" s="257">
        <v>936652.8158672147</v>
      </c>
      <c r="AE5166" s="258">
        <v>9497.6510049261178</v>
      </c>
      <c r="AF5166" s="276">
        <v>0.94456996568136431</v>
      </c>
      <c r="AG5166" s="93"/>
      <c r="AH5166" s="257">
        <v>10780.295796695</v>
      </c>
      <c r="AI5166" s="258">
        <v>9144.2378533791834</v>
      </c>
      <c r="AJ5166" s="258">
        <v>9617.8341696220086</v>
      </c>
      <c r="AK5166" s="276">
        <v>0.95652254297583372</v>
      </c>
      <c r="AL5166" s="93"/>
      <c r="AM5166" s="257">
        <v>10098</v>
      </c>
      <c r="AN5166" s="258">
        <v>10075.637244648982</v>
      </c>
      <c r="AO5166" s="276">
        <v>1.0020524360665324</v>
      </c>
      <c r="AQ5166" s="280">
        <v>9860.7756291682217</v>
      </c>
      <c r="AR5166" s="281">
        <v>9939.6056360105249</v>
      </c>
    </row>
    <row r="5167" spans="1:44" x14ac:dyDescent="0.2">
      <c r="A5167" s="260" t="s">
        <v>8392</v>
      </c>
      <c r="B5167" s="261" t="s">
        <v>6341</v>
      </c>
      <c r="C5167" s="261" t="s">
        <v>6359</v>
      </c>
      <c r="D5167" s="262" t="s">
        <v>14308</v>
      </c>
      <c r="E5167" s="257">
        <v>112</v>
      </c>
      <c r="F5167" s="258">
        <v>319</v>
      </c>
      <c r="G5167" s="258">
        <v>840</v>
      </c>
      <c r="H5167" s="258">
        <v>782</v>
      </c>
      <c r="I5167" s="258">
        <v>334</v>
      </c>
      <c r="J5167" s="258">
        <v>215</v>
      </c>
      <c r="K5167" s="259">
        <v>61</v>
      </c>
      <c r="L5167" s="257">
        <v>99</v>
      </c>
      <c r="M5167" s="258">
        <v>267</v>
      </c>
      <c r="N5167" s="258">
        <v>798</v>
      </c>
      <c r="O5167" s="258">
        <v>809</v>
      </c>
      <c r="P5167" s="258">
        <v>356</v>
      </c>
      <c r="Q5167" s="258">
        <v>224</v>
      </c>
      <c r="R5167" s="259">
        <v>96</v>
      </c>
      <c r="S5167" s="267">
        <v>5312</v>
      </c>
      <c r="T5167" s="90"/>
      <c r="U5167" s="260">
        <v>27</v>
      </c>
      <c r="V5167" s="273">
        <v>86.861767928418601</v>
      </c>
      <c r="W5167" s="273">
        <v>76.280496987951807</v>
      </c>
      <c r="X5167" s="274">
        <v>1.093409445</v>
      </c>
      <c r="Z5167" s="257">
        <v>15295.68</v>
      </c>
      <c r="AA5167" s="258">
        <v>5922.4149852842074</v>
      </c>
      <c r="AB5167" s="276">
        <v>1.1149124595791053</v>
      </c>
      <c r="AC5167" s="92"/>
      <c r="AD5167" s="257">
        <v>472045.14920921857</v>
      </c>
      <c r="AE5167" s="258">
        <v>4786.5335050602307</v>
      </c>
      <c r="AF5167" s="276">
        <v>0.90107934959718194</v>
      </c>
      <c r="AG5167" s="93"/>
      <c r="AH5167" s="257">
        <v>5808.1909718400002</v>
      </c>
      <c r="AI5167" s="258">
        <v>4926.7182223921318</v>
      </c>
      <c r="AJ5167" s="258">
        <v>5127.0647467482231</v>
      </c>
      <c r="AK5167" s="276">
        <v>0.96518538154145761</v>
      </c>
      <c r="AL5167" s="93"/>
      <c r="AM5167" s="257">
        <v>5323.61</v>
      </c>
      <c r="AN5167" s="258">
        <v>5311.8204785091857</v>
      </c>
      <c r="AO5167" s="276">
        <v>0.99996620453862683</v>
      </c>
      <c r="AQ5167" s="280">
        <v>5150.6012664530817</v>
      </c>
      <c r="AR5167" s="281">
        <v>5191.7767224563049</v>
      </c>
    </row>
    <row r="5168" spans="1:44" x14ac:dyDescent="0.2">
      <c r="A5168" s="260" t="s">
        <v>8392</v>
      </c>
      <c r="B5168" s="261" t="s">
        <v>6341</v>
      </c>
      <c r="C5168" s="261" t="s">
        <v>6360</v>
      </c>
      <c r="D5168" s="262" t="s">
        <v>14309</v>
      </c>
      <c r="E5168" s="257">
        <v>130</v>
      </c>
      <c r="F5168" s="258">
        <v>279</v>
      </c>
      <c r="G5168" s="258">
        <v>1182</v>
      </c>
      <c r="H5168" s="258">
        <v>842</v>
      </c>
      <c r="I5168" s="258">
        <v>510</v>
      </c>
      <c r="J5168" s="258">
        <v>330</v>
      </c>
      <c r="K5168" s="259">
        <v>127</v>
      </c>
      <c r="L5168" s="257">
        <v>158</v>
      </c>
      <c r="M5168" s="258">
        <v>300</v>
      </c>
      <c r="N5168" s="258">
        <v>1143</v>
      </c>
      <c r="O5168" s="258">
        <v>907</v>
      </c>
      <c r="P5168" s="258">
        <v>518</v>
      </c>
      <c r="Q5168" s="258">
        <v>414</v>
      </c>
      <c r="R5168" s="259">
        <v>270</v>
      </c>
      <c r="S5168" s="267">
        <v>7110</v>
      </c>
      <c r="T5168" s="90"/>
      <c r="U5168" s="260">
        <v>153</v>
      </c>
      <c r="V5168" s="273">
        <v>92.8396937295078</v>
      </c>
      <c r="W5168" s="273">
        <v>70.635826771653498</v>
      </c>
      <c r="X5168" s="274">
        <v>1.093409445</v>
      </c>
      <c r="Z5168" s="257">
        <v>22167.780000000002</v>
      </c>
      <c r="AA5168" s="258">
        <v>8583.2596172568701</v>
      </c>
      <c r="AB5168" s="276">
        <v>1.2072095101627103</v>
      </c>
      <c r="AC5168" s="92"/>
      <c r="AD5168" s="257">
        <v>633420.11922745442</v>
      </c>
      <c r="AE5168" s="258">
        <v>6422.8742283244437</v>
      </c>
      <c r="AF5168" s="276">
        <v>0.90335783802031555</v>
      </c>
      <c r="AG5168" s="93"/>
      <c r="AH5168" s="257">
        <v>7774.1411539500004</v>
      </c>
      <c r="AI5168" s="258">
        <v>6594.308464082842</v>
      </c>
      <c r="AJ5168" s="258">
        <v>6862.4680627597645</v>
      </c>
      <c r="AK5168" s="276">
        <v>0.96518538154145772</v>
      </c>
      <c r="AL5168" s="93"/>
      <c r="AM5168" s="257">
        <v>7175.79</v>
      </c>
      <c r="AN5168" s="258">
        <v>7159.898691204171</v>
      </c>
      <c r="AO5168" s="276">
        <v>1.0070181000287159</v>
      </c>
      <c r="AQ5168" s="280">
        <v>7536.3329672839609</v>
      </c>
      <c r="AR5168" s="281">
        <v>7596.5806802143261</v>
      </c>
    </row>
    <row r="5169" spans="1:44" x14ac:dyDescent="0.2">
      <c r="A5169" s="260" t="s">
        <v>8392</v>
      </c>
      <c r="B5169" s="261" t="s">
        <v>6341</v>
      </c>
      <c r="C5169" s="261" t="s">
        <v>6361</v>
      </c>
      <c r="D5169" s="262" t="s">
        <v>14310</v>
      </c>
      <c r="E5169" s="257">
        <v>220</v>
      </c>
      <c r="F5169" s="258">
        <v>544</v>
      </c>
      <c r="G5169" s="258">
        <v>1385</v>
      </c>
      <c r="H5169" s="258">
        <v>1274</v>
      </c>
      <c r="I5169" s="258">
        <v>559</v>
      </c>
      <c r="J5169" s="258">
        <v>278</v>
      </c>
      <c r="K5169" s="259">
        <v>97</v>
      </c>
      <c r="L5169" s="257">
        <v>234</v>
      </c>
      <c r="M5169" s="258">
        <v>501</v>
      </c>
      <c r="N5169" s="258">
        <v>1386</v>
      </c>
      <c r="O5169" s="258">
        <v>1372</v>
      </c>
      <c r="P5169" s="258">
        <v>620</v>
      </c>
      <c r="Q5169" s="258">
        <v>276</v>
      </c>
      <c r="R5169" s="259">
        <v>158</v>
      </c>
      <c r="S5169" s="267">
        <v>8904</v>
      </c>
      <c r="T5169" s="90"/>
      <c r="U5169" s="260">
        <v>9</v>
      </c>
      <c r="V5169" s="273">
        <v>79.179445758278206</v>
      </c>
      <c r="W5169" s="273">
        <v>72.2533153517644</v>
      </c>
      <c r="X5169" s="274">
        <v>1.140892579</v>
      </c>
      <c r="Z5169" s="257">
        <v>25063.160000000003</v>
      </c>
      <c r="AA5169" s="258">
        <v>9704.3370652743615</v>
      </c>
      <c r="AB5169" s="276">
        <v>1.0898851151476148</v>
      </c>
      <c r="AC5169" s="92"/>
      <c r="AD5169" s="257">
        <v>764891.06093068677</v>
      </c>
      <c r="AE5169" s="258">
        <v>7755.9883773810425</v>
      </c>
      <c r="AF5169" s="276">
        <v>0.87106787706435784</v>
      </c>
      <c r="AG5169" s="93"/>
      <c r="AH5169" s="257">
        <v>10158.507523415999</v>
      </c>
      <c r="AI5169" s="258">
        <v>8616.8144901864725</v>
      </c>
      <c r="AJ5169" s="258">
        <v>8766.1509552895077</v>
      </c>
      <c r="AK5169" s="276">
        <v>0.98451830135776142</v>
      </c>
      <c r="AL5169" s="93"/>
      <c r="AM5169" s="257">
        <v>8907.8700000000008</v>
      </c>
      <c r="AN5169" s="258">
        <v>8888.1428740831198</v>
      </c>
      <c r="AO5169" s="276">
        <v>0.99821910086288412</v>
      </c>
      <c r="AQ5169" s="280">
        <v>8307.4462584165885</v>
      </c>
      <c r="AR5169" s="281">
        <v>8373.8584829738465</v>
      </c>
    </row>
    <row r="5170" spans="1:44" x14ac:dyDescent="0.2">
      <c r="A5170" s="260" t="s">
        <v>8392</v>
      </c>
      <c r="B5170" s="261" t="s">
        <v>6341</v>
      </c>
      <c r="C5170" s="261" t="s">
        <v>6362</v>
      </c>
      <c r="D5170" s="262" t="s">
        <v>14311</v>
      </c>
      <c r="E5170" s="257">
        <v>281</v>
      </c>
      <c r="F5170" s="258">
        <v>742</v>
      </c>
      <c r="G5170" s="258">
        <v>1885</v>
      </c>
      <c r="H5170" s="258">
        <v>1533</v>
      </c>
      <c r="I5170" s="258">
        <v>675</v>
      </c>
      <c r="J5170" s="258">
        <v>528</v>
      </c>
      <c r="K5170" s="259">
        <v>213</v>
      </c>
      <c r="L5170" s="257">
        <v>257</v>
      </c>
      <c r="M5170" s="258">
        <v>668</v>
      </c>
      <c r="N5170" s="258">
        <v>1951</v>
      </c>
      <c r="O5170" s="258">
        <v>1748</v>
      </c>
      <c r="P5170" s="258">
        <v>789</v>
      </c>
      <c r="Q5170" s="258">
        <v>663</v>
      </c>
      <c r="R5170" s="259">
        <v>408</v>
      </c>
      <c r="S5170" s="267">
        <v>12341</v>
      </c>
      <c r="T5170" s="90"/>
      <c r="U5170" s="260">
        <v>180</v>
      </c>
      <c r="V5170" s="273">
        <v>80.666543964848003</v>
      </c>
      <c r="W5170" s="273">
        <v>73.689733408961899</v>
      </c>
      <c r="X5170" s="274">
        <v>1.069667878</v>
      </c>
      <c r="Z5170" s="257">
        <v>37040.97</v>
      </c>
      <c r="AA5170" s="258">
        <v>14342.088471873285</v>
      </c>
      <c r="AB5170" s="276">
        <v>1.1621496209280677</v>
      </c>
      <c r="AC5170" s="92"/>
      <c r="AD5170" s="257">
        <v>1069133.5242501795</v>
      </c>
      <c r="AE5170" s="258">
        <v>10841.004178899993</v>
      </c>
      <c r="AF5170" s="276">
        <v>0.87845427266023768</v>
      </c>
      <c r="AG5170" s="93"/>
      <c r="AH5170" s="257">
        <v>13200.771282398</v>
      </c>
      <c r="AI5170" s="258">
        <v>11197.37294140964</v>
      </c>
      <c r="AJ5170" s="258">
        <v>11792.059011876627</v>
      </c>
      <c r="AK5170" s="276">
        <v>0.95551892163330576</v>
      </c>
      <c r="AL5170" s="93"/>
      <c r="AM5170" s="257">
        <v>12418.4</v>
      </c>
      <c r="AN5170" s="258">
        <v>12390.898550103871</v>
      </c>
      <c r="AO5170" s="276">
        <v>1.0040433149747889</v>
      </c>
      <c r="AQ5170" s="280">
        <v>12087.13289822699</v>
      </c>
      <c r="AR5170" s="281">
        <v>12183.761074843502</v>
      </c>
    </row>
    <row r="5171" spans="1:44" x14ac:dyDescent="0.2">
      <c r="A5171" s="260" t="s">
        <v>8392</v>
      </c>
      <c r="B5171" s="261" t="s">
        <v>6341</v>
      </c>
      <c r="C5171" s="261" t="s">
        <v>6363</v>
      </c>
      <c r="D5171" s="262" t="s">
        <v>14312</v>
      </c>
      <c r="E5171" s="257">
        <v>338</v>
      </c>
      <c r="F5171" s="258">
        <v>632</v>
      </c>
      <c r="G5171" s="258">
        <v>2242</v>
      </c>
      <c r="H5171" s="258">
        <v>1713</v>
      </c>
      <c r="I5171" s="258">
        <v>621</v>
      </c>
      <c r="J5171" s="258">
        <v>323</v>
      </c>
      <c r="K5171" s="259">
        <v>114</v>
      </c>
      <c r="L5171" s="257">
        <v>354</v>
      </c>
      <c r="M5171" s="258">
        <v>656</v>
      </c>
      <c r="N5171" s="258">
        <v>2151</v>
      </c>
      <c r="O5171" s="258">
        <v>1576</v>
      </c>
      <c r="P5171" s="258">
        <v>626</v>
      </c>
      <c r="Q5171" s="258">
        <v>482</v>
      </c>
      <c r="R5171" s="259">
        <v>272</v>
      </c>
      <c r="S5171" s="267">
        <v>12100</v>
      </c>
      <c r="T5171" s="90"/>
      <c r="U5171" s="260">
        <v>134</v>
      </c>
      <c r="V5171" s="273">
        <v>93.514801033535505</v>
      </c>
      <c r="W5171" s="273">
        <v>85.978595041322293</v>
      </c>
      <c r="X5171" s="274">
        <v>1.0721328489999999</v>
      </c>
      <c r="Z5171" s="257">
        <v>33171.06</v>
      </c>
      <c r="AA5171" s="258">
        <v>12843.677614971126</v>
      </c>
      <c r="AB5171" s="276">
        <v>1.0614609599149691</v>
      </c>
      <c r="AC5171" s="92"/>
      <c r="AD5171" s="257">
        <v>1124059.5376678843</v>
      </c>
      <c r="AE5171" s="258">
        <v>11397.953453696389</v>
      </c>
      <c r="AF5171" s="276">
        <v>0.94197962427242887</v>
      </c>
      <c r="AG5171" s="93"/>
      <c r="AH5171" s="257">
        <v>12972.8074729</v>
      </c>
      <c r="AI5171" s="258">
        <v>11004.005770849142</v>
      </c>
      <c r="AJ5171" s="258">
        <v>11573.922770007588</v>
      </c>
      <c r="AK5171" s="276">
        <v>0.95652254297583372</v>
      </c>
      <c r="AL5171" s="93"/>
      <c r="AM5171" s="257">
        <v>12157.62</v>
      </c>
      <c r="AN5171" s="258">
        <v>12130.696066378428</v>
      </c>
      <c r="AO5171" s="276">
        <v>1.0025368649899529</v>
      </c>
      <c r="AQ5171" s="280">
        <v>11601.829153548306</v>
      </c>
      <c r="AR5171" s="281">
        <v>11694.577666033687</v>
      </c>
    </row>
    <row r="5172" spans="1:44" x14ac:dyDescent="0.2">
      <c r="A5172" s="260" t="s">
        <v>8392</v>
      </c>
      <c r="B5172" s="261" t="s">
        <v>6341</v>
      </c>
      <c r="C5172" s="261" t="s">
        <v>6364</v>
      </c>
      <c r="D5172" s="262" t="s">
        <v>14313</v>
      </c>
      <c r="E5172" s="257">
        <v>389</v>
      </c>
      <c r="F5172" s="258">
        <v>674</v>
      </c>
      <c r="G5172" s="258">
        <v>2682</v>
      </c>
      <c r="H5172" s="258">
        <v>1399</v>
      </c>
      <c r="I5172" s="258">
        <v>477</v>
      </c>
      <c r="J5172" s="258">
        <v>325</v>
      </c>
      <c r="K5172" s="259">
        <v>114</v>
      </c>
      <c r="L5172" s="257">
        <v>383</v>
      </c>
      <c r="M5172" s="258">
        <v>589</v>
      </c>
      <c r="N5172" s="258">
        <v>2635</v>
      </c>
      <c r="O5172" s="258">
        <v>1474</v>
      </c>
      <c r="P5172" s="258">
        <v>548</v>
      </c>
      <c r="Q5172" s="258">
        <v>417</v>
      </c>
      <c r="R5172" s="259">
        <v>279</v>
      </c>
      <c r="S5172" s="267">
        <v>12385</v>
      </c>
      <c r="T5172" s="90"/>
      <c r="U5172" s="260">
        <v>53</v>
      </c>
      <c r="V5172" s="273">
        <v>94.204455220108102</v>
      </c>
      <c r="W5172" s="273">
        <v>84.923232160154896</v>
      </c>
      <c r="X5172" s="274">
        <v>1.069667878</v>
      </c>
      <c r="Z5172" s="257">
        <v>32589.050000000003</v>
      </c>
      <c r="AA5172" s="258">
        <v>12618.326094438187</v>
      </c>
      <c r="AB5172" s="276">
        <v>1.0188394101282348</v>
      </c>
      <c r="AC5172" s="92"/>
      <c r="AD5172" s="257">
        <v>1149671.286525517</v>
      </c>
      <c r="AE5172" s="258">
        <v>11657.656353377946</v>
      </c>
      <c r="AF5172" s="276">
        <v>0.9412722126263986</v>
      </c>
      <c r="AG5172" s="93"/>
      <c r="AH5172" s="257">
        <v>13247.836669029999</v>
      </c>
      <c r="AI5172" s="258">
        <v>11237.295509226025</v>
      </c>
      <c r="AJ5172" s="258">
        <v>11834.101844428493</v>
      </c>
      <c r="AK5172" s="276">
        <v>0.95551892163330587</v>
      </c>
      <c r="AL5172" s="93"/>
      <c r="AM5172" s="257">
        <v>12407.79</v>
      </c>
      <c r="AN5172" s="258">
        <v>12380.312046720459</v>
      </c>
      <c r="AO5172" s="276">
        <v>0.99962148136620577</v>
      </c>
      <c r="AQ5172" s="280">
        <v>11344.669717510475</v>
      </c>
      <c r="AR5172" s="281">
        <v>11435.362420101706</v>
      </c>
    </row>
    <row r="5173" spans="1:44" x14ac:dyDescent="0.2">
      <c r="A5173" s="260" t="s">
        <v>8392</v>
      </c>
      <c r="B5173" s="261" t="s">
        <v>6341</v>
      </c>
      <c r="C5173" s="261" t="s">
        <v>6365</v>
      </c>
      <c r="D5173" s="262" t="s">
        <v>14314</v>
      </c>
      <c r="E5173" s="257">
        <v>122</v>
      </c>
      <c r="F5173" s="258">
        <v>414</v>
      </c>
      <c r="G5173" s="258">
        <v>1025</v>
      </c>
      <c r="H5173" s="258">
        <v>1089</v>
      </c>
      <c r="I5173" s="258">
        <v>458</v>
      </c>
      <c r="J5173" s="258">
        <v>226</v>
      </c>
      <c r="K5173" s="259">
        <v>70</v>
      </c>
      <c r="L5173" s="257">
        <v>126</v>
      </c>
      <c r="M5173" s="258">
        <v>391</v>
      </c>
      <c r="N5173" s="258">
        <v>997</v>
      </c>
      <c r="O5173" s="258">
        <v>1122</v>
      </c>
      <c r="P5173" s="258">
        <v>513</v>
      </c>
      <c r="Q5173" s="258">
        <v>267</v>
      </c>
      <c r="R5173" s="259">
        <v>122</v>
      </c>
      <c r="S5173" s="267">
        <v>6942</v>
      </c>
      <c r="T5173" s="90"/>
      <c r="U5173" s="260">
        <v>21</v>
      </c>
      <c r="V5173" s="273">
        <v>85.787034622168207</v>
      </c>
      <c r="W5173" s="273">
        <v>66.053882725831997</v>
      </c>
      <c r="X5173" s="274">
        <v>1.093409445</v>
      </c>
      <c r="Z5173" s="257">
        <v>19859.86</v>
      </c>
      <c r="AA5173" s="258">
        <v>7689.6439040073028</v>
      </c>
      <c r="AB5173" s="276">
        <v>1.1076986320955493</v>
      </c>
      <c r="AC5173" s="92"/>
      <c r="AD5173" s="257">
        <v>598136.61348101706</v>
      </c>
      <c r="AE5173" s="258">
        <v>6065.0998020556244</v>
      </c>
      <c r="AF5173" s="276">
        <v>0.87368190752745956</v>
      </c>
      <c r="AG5173" s="93"/>
      <c r="AH5173" s="257">
        <v>7590.4483671900007</v>
      </c>
      <c r="AI5173" s="258">
        <v>6438.4935805433324</v>
      </c>
      <c r="AJ5173" s="258">
        <v>6700.3169186607993</v>
      </c>
      <c r="AK5173" s="276">
        <v>0.96518538154145772</v>
      </c>
      <c r="AL5173" s="93"/>
      <c r="AM5173" s="257">
        <v>6951.03</v>
      </c>
      <c r="AN5173" s="258">
        <v>6935.6364385692623</v>
      </c>
      <c r="AO5173" s="276">
        <v>0.99908332448419224</v>
      </c>
      <c r="AQ5173" s="280">
        <v>6478.4635094934456</v>
      </c>
      <c r="AR5173" s="281">
        <v>6530.2542957344722</v>
      </c>
    </row>
    <row r="5174" spans="1:44" x14ac:dyDescent="0.2">
      <c r="A5174" s="260" t="s">
        <v>8392</v>
      </c>
      <c r="B5174" s="261" t="s">
        <v>6341</v>
      </c>
      <c r="C5174" s="261" t="s">
        <v>6366</v>
      </c>
      <c r="D5174" s="262" t="s">
        <v>14315</v>
      </c>
      <c r="E5174" s="257">
        <v>272</v>
      </c>
      <c r="F5174" s="258">
        <v>432</v>
      </c>
      <c r="G5174" s="258">
        <v>1677</v>
      </c>
      <c r="H5174" s="258">
        <v>1098</v>
      </c>
      <c r="I5174" s="258">
        <v>400</v>
      </c>
      <c r="J5174" s="258">
        <v>247</v>
      </c>
      <c r="K5174" s="259">
        <v>79</v>
      </c>
      <c r="L5174" s="257">
        <v>252</v>
      </c>
      <c r="M5174" s="258">
        <v>398</v>
      </c>
      <c r="N5174" s="258">
        <v>1574</v>
      </c>
      <c r="O5174" s="258">
        <v>1027</v>
      </c>
      <c r="P5174" s="258">
        <v>446</v>
      </c>
      <c r="Q5174" s="258">
        <v>270</v>
      </c>
      <c r="R5174" s="259">
        <v>171</v>
      </c>
      <c r="S5174" s="267">
        <v>8343</v>
      </c>
      <c r="T5174" s="90"/>
      <c r="U5174" s="260">
        <v>37</v>
      </c>
      <c r="V5174" s="273">
        <v>98.451331395634796</v>
      </c>
      <c r="W5174" s="273">
        <v>101.774367581824</v>
      </c>
      <c r="X5174" s="274">
        <v>1.093409445</v>
      </c>
      <c r="Z5174" s="257">
        <v>22524.18</v>
      </c>
      <c r="AA5174" s="258">
        <v>8721.2560123668136</v>
      </c>
      <c r="AB5174" s="276">
        <v>1.0453381292540829</v>
      </c>
      <c r="AC5174" s="92"/>
      <c r="AD5174" s="257">
        <v>817000.49301182781</v>
      </c>
      <c r="AE5174" s="258">
        <v>8284.3775431290251</v>
      </c>
      <c r="AF5174" s="276">
        <v>0.99297345596656184</v>
      </c>
      <c r="AG5174" s="93"/>
      <c r="AH5174" s="257">
        <v>9122.3149996350003</v>
      </c>
      <c r="AI5174" s="258">
        <v>7737.878412917461</v>
      </c>
      <c r="AJ5174" s="258">
        <v>8052.5416382003823</v>
      </c>
      <c r="AK5174" s="276">
        <v>0.96518538154145783</v>
      </c>
      <c r="AL5174" s="93"/>
      <c r="AM5174" s="257">
        <v>8358.91</v>
      </c>
      <c r="AN5174" s="258">
        <v>8340.3985859248187</v>
      </c>
      <c r="AO5174" s="276">
        <v>0.99968819200824866</v>
      </c>
      <c r="AQ5174" s="280">
        <v>8355.875730835749</v>
      </c>
      <c r="AR5174" s="281">
        <v>8422.6751151647877</v>
      </c>
    </row>
    <row r="5175" spans="1:44" x14ac:dyDescent="0.2">
      <c r="A5175" s="260" t="s">
        <v>8392</v>
      </c>
      <c r="B5175" s="261" t="s">
        <v>6341</v>
      </c>
      <c r="C5175" s="261" t="s">
        <v>6367</v>
      </c>
      <c r="D5175" s="262" t="s">
        <v>14316</v>
      </c>
      <c r="E5175" s="257">
        <v>137</v>
      </c>
      <c r="F5175" s="258">
        <v>308</v>
      </c>
      <c r="G5175" s="258">
        <v>859</v>
      </c>
      <c r="H5175" s="258">
        <v>726</v>
      </c>
      <c r="I5175" s="258">
        <v>315</v>
      </c>
      <c r="J5175" s="258">
        <v>173</v>
      </c>
      <c r="K5175" s="259">
        <v>53</v>
      </c>
      <c r="L5175" s="257">
        <v>114</v>
      </c>
      <c r="M5175" s="258">
        <v>274</v>
      </c>
      <c r="N5175" s="258">
        <v>843</v>
      </c>
      <c r="O5175" s="258">
        <v>742</v>
      </c>
      <c r="P5175" s="258">
        <v>323</v>
      </c>
      <c r="Q5175" s="258">
        <v>187</v>
      </c>
      <c r="R5175" s="259">
        <v>100</v>
      </c>
      <c r="S5175" s="267">
        <v>5154</v>
      </c>
      <c r="T5175" s="90"/>
      <c r="U5175" s="260">
        <v>6</v>
      </c>
      <c r="V5175" s="273">
        <v>85.622210477383604</v>
      </c>
      <c r="W5175" s="273">
        <v>68.965865011636893</v>
      </c>
      <c r="X5175" s="274">
        <v>1.0721328489999999</v>
      </c>
      <c r="Z5175" s="257">
        <v>14466.890000000001</v>
      </c>
      <c r="AA5175" s="258">
        <v>5601.5114154099883</v>
      </c>
      <c r="AB5175" s="276">
        <v>1.0868279812592139</v>
      </c>
      <c r="AC5175" s="92"/>
      <c r="AD5175" s="257">
        <v>447410.48569543328</v>
      </c>
      <c r="AE5175" s="258">
        <v>4536.7382418483294</v>
      </c>
      <c r="AF5175" s="276">
        <v>0.88023636822823625</v>
      </c>
      <c r="AG5175" s="93"/>
      <c r="AH5175" s="257">
        <v>5525.7727037459999</v>
      </c>
      <c r="AI5175" s="258">
        <v>4687.1608052030151</v>
      </c>
      <c r="AJ5175" s="258">
        <v>4929.9171864974469</v>
      </c>
      <c r="AK5175" s="276">
        <v>0.95652254297583372</v>
      </c>
      <c r="AL5175" s="93"/>
      <c r="AM5175" s="257">
        <v>5156.58</v>
      </c>
      <c r="AN5175" s="258">
        <v>5145.1603785910129</v>
      </c>
      <c r="AO5175" s="276">
        <v>0.9982849007743525</v>
      </c>
      <c r="AQ5175" s="280">
        <v>4708.1928734796893</v>
      </c>
      <c r="AR5175" s="281">
        <v>4745.8315836977208</v>
      </c>
    </row>
    <row r="5176" spans="1:44" x14ac:dyDescent="0.2">
      <c r="A5176" s="260" t="s">
        <v>8392</v>
      </c>
      <c r="B5176" s="261" t="s">
        <v>6341</v>
      </c>
      <c r="C5176" s="261" t="s">
        <v>6368</v>
      </c>
      <c r="D5176" s="262" t="s">
        <v>14317</v>
      </c>
      <c r="E5176" s="257">
        <v>246</v>
      </c>
      <c r="F5176" s="258">
        <v>430</v>
      </c>
      <c r="G5176" s="258">
        <v>1371</v>
      </c>
      <c r="H5176" s="258">
        <v>1197</v>
      </c>
      <c r="I5176" s="258">
        <v>466</v>
      </c>
      <c r="J5176" s="258">
        <v>293</v>
      </c>
      <c r="K5176" s="259">
        <v>89</v>
      </c>
      <c r="L5176" s="257">
        <v>252</v>
      </c>
      <c r="M5176" s="258">
        <v>439</v>
      </c>
      <c r="N5176" s="258">
        <v>1346</v>
      </c>
      <c r="O5176" s="258">
        <v>1190</v>
      </c>
      <c r="P5176" s="258">
        <v>486</v>
      </c>
      <c r="Q5176" s="258">
        <v>322</v>
      </c>
      <c r="R5176" s="259">
        <v>196</v>
      </c>
      <c r="S5176" s="267">
        <v>8323</v>
      </c>
      <c r="T5176" s="90"/>
      <c r="U5176" s="260">
        <v>93</v>
      </c>
      <c r="V5176" s="273">
        <v>86.988920006875006</v>
      </c>
      <c r="W5176" s="273">
        <v>91.800721153846098</v>
      </c>
      <c r="X5176" s="274">
        <v>1.0721328489999999</v>
      </c>
      <c r="Z5176" s="257">
        <v>23722.31</v>
      </c>
      <c r="AA5176" s="258">
        <v>9185.1662841768011</v>
      </c>
      <c r="AB5176" s="276">
        <v>1.1035884037218313</v>
      </c>
      <c r="AC5176" s="92"/>
      <c r="AD5176" s="257">
        <v>770474.21915109816</v>
      </c>
      <c r="AE5176" s="258">
        <v>7812.6015507836701</v>
      </c>
      <c r="AF5176" s="276">
        <v>0.93867614451323678</v>
      </c>
      <c r="AG5176" s="93"/>
      <c r="AH5176" s="257">
        <v>8923.3617022269991</v>
      </c>
      <c r="AI5176" s="258">
        <v>7569.11901080805</v>
      </c>
      <c r="AJ5176" s="258">
        <v>7961.1371251878645</v>
      </c>
      <c r="AK5176" s="276">
        <v>0.95652254297583372</v>
      </c>
      <c r="AL5176" s="93"/>
      <c r="AM5176" s="257">
        <v>8362.99</v>
      </c>
      <c r="AN5176" s="258">
        <v>8344.4695504681113</v>
      </c>
      <c r="AO5176" s="276">
        <v>1.0025795446915908</v>
      </c>
      <c r="AQ5176" s="280">
        <v>8268.3119448875987</v>
      </c>
      <c r="AR5176" s="281">
        <v>8334.4113179695487</v>
      </c>
    </row>
    <row r="5177" spans="1:44" x14ac:dyDescent="0.2">
      <c r="A5177" s="260" t="s">
        <v>8392</v>
      </c>
      <c r="B5177" s="261" t="s">
        <v>6341</v>
      </c>
      <c r="C5177" s="261" t="s">
        <v>6369</v>
      </c>
      <c r="D5177" s="262" t="s">
        <v>14318</v>
      </c>
      <c r="E5177" s="257">
        <v>179</v>
      </c>
      <c r="F5177" s="258">
        <v>351</v>
      </c>
      <c r="G5177" s="258">
        <v>1042</v>
      </c>
      <c r="H5177" s="258">
        <v>867</v>
      </c>
      <c r="I5177" s="258">
        <v>447</v>
      </c>
      <c r="J5177" s="258">
        <v>275</v>
      </c>
      <c r="K5177" s="259">
        <v>99</v>
      </c>
      <c r="L5177" s="257">
        <v>143</v>
      </c>
      <c r="M5177" s="258">
        <v>302</v>
      </c>
      <c r="N5177" s="258">
        <v>1059</v>
      </c>
      <c r="O5177" s="258">
        <v>934</v>
      </c>
      <c r="P5177" s="258">
        <v>456</v>
      </c>
      <c r="Q5177" s="258">
        <v>286</v>
      </c>
      <c r="R5177" s="259">
        <v>172</v>
      </c>
      <c r="S5177" s="267">
        <v>6612</v>
      </c>
      <c r="T5177" s="90"/>
      <c r="U5177" s="260">
        <v>28</v>
      </c>
      <c r="V5177" s="273">
        <v>88.6164759701919</v>
      </c>
      <c r="W5177" s="273">
        <v>85.226908541194206</v>
      </c>
      <c r="X5177" s="274">
        <v>1.0721328489999999</v>
      </c>
      <c r="Z5177" s="257">
        <v>19638.38</v>
      </c>
      <c r="AA5177" s="258">
        <v>7603.887895059629</v>
      </c>
      <c r="AB5177" s="276">
        <v>1.1500132932637068</v>
      </c>
      <c r="AC5177" s="92"/>
      <c r="AD5177" s="257">
        <v>604603.36652125965</v>
      </c>
      <c r="AE5177" s="258">
        <v>6130.6726188675866</v>
      </c>
      <c r="AF5177" s="276">
        <v>0.92720396534597493</v>
      </c>
      <c r="AG5177" s="93"/>
      <c r="AH5177" s="257">
        <v>7088.9423975879999</v>
      </c>
      <c r="AI5177" s="258">
        <v>6013.0980294921092</v>
      </c>
      <c r="AJ5177" s="258">
        <v>6324.5270541562131</v>
      </c>
      <c r="AK5177" s="276">
        <v>0.95652254297583383</v>
      </c>
      <c r="AL5177" s="93"/>
      <c r="AM5177" s="257">
        <v>6624.04</v>
      </c>
      <c r="AN5177" s="258">
        <v>6609.3705817037671</v>
      </c>
      <c r="AO5177" s="276">
        <v>0.99960232633148327</v>
      </c>
      <c r="AQ5177" s="280">
        <v>6741.1416604334318</v>
      </c>
      <c r="AR5177" s="281">
        <v>6795.0323748357559</v>
      </c>
    </row>
    <row r="5178" spans="1:44" x14ac:dyDescent="0.2">
      <c r="A5178" s="260" t="s">
        <v>8392</v>
      </c>
      <c r="B5178" s="261" t="s">
        <v>6341</v>
      </c>
      <c r="C5178" s="261" t="s">
        <v>6370</v>
      </c>
      <c r="D5178" s="262" t="s">
        <v>14319</v>
      </c>
      <c r="E5178" s="257">
        <v>230</v>
      </c>
      <c r="F5178" s="258">
        <v>496</v>
      </c>
      <c r="G5178" s="258">
        <v>1429</v>
      </c>
      <c r="H5178" s="258">
        <v>1054</v>
      </c>
      <c r="I5178" s="258">
        <v>411</v>
      </c>
      <c r="J5178" s="258">
        <v>260</v>
      </c>
      <c r="K5178" s="259">
        <v>89</v>
      </c>
      <c r="L5178" s="257">
        <v>210</v>
      </c>
      <c r="M5178" s="258">
        <v>470</v>
      </c>
      <c r="N5178" s="258">
        <v>1479</v>
      </c>
      <c r="O5178" s="258">
        <v>1141</v>
      </c>
      <c r="P5178" s="258">
        <v>451</v>
      </c>
      <c r="Q5178" s="258">
        <v>375</v>
      </c>
      <c r="R5178" s="259">
        <v>156</v>
      </c>
      <c r="S5178" s="267">
        <v>8251</v>
      </c>
      <c r="T5178" s="90"/>
      <c r="U5178" s="260">
        <v>45</v>
      </c>
      <c r="V5178" s="273">
        <v>90.452187982241398</v>
      </c>
      <c r="W5178" s="273">
        <v>80.744211419566</v>
      </c>
      <c r="X5178" s="274">
        <v>1.140892579</v>
      </c>
      <c r="Z5178" s="257">
        <v>22967.69</v>
      </c>
      <c r="AA5178" s="258">
        <v>8892.980987662022</v>
      </c>
      <c r="AB5178" s="276">
        <v>1.0778064462079775</v>
      </c>
      <c r="AC5178" s="92"/>
      <c r="AD5178" s="257">
        <v>749672.56258327223</v>
      </c>
      <c r="AE5178" s="258">
        <v>7601.6729430234745</v>
      </c>
      <c r="AF5178" s="276">
        <v>0.92130322906598894</v>
      </c>
      <c r="AG5178" s="93"/>
      <c r="AH5178" s="257">
        <v>9413.5046693290005</v>
      </c>
      <c r="AI5178" s="258">
        <v>7984.8760510476868</v>
      </c>
      <c r="AJ5178" s="258">
        <v>8123.2605045028904</v>
      </c>
      <c r="AK5178" s="276">
        <v>0.98451830135776153</v>
      </c>
      <c r="AL5178" s="93"/>
      <c r="AM5178" s="257">
        <v>8270.35</v>
      </c>
      <c r="AN5178" s="258">
        <v>8252.0347084851164</v>
      </c>
      <c r="AO5178" s="276">
        <v>1.0001254040098311</v>
      </c>
      <c r="AQ5178" s="280">
        <v>8067.3000427699917</v>
      </c>
      <c r="AR5178" s="281">
        <v>8131.7924662350733</v>
      </c>
    </row>
    <row r="5179" spans="1:44" x14ac:dyDescent="0.2">
      <c r="A5179" s="260" t="s">
        <v>8392</v>
      </c>
      <c r="B5179" s="261" t="s">
        <v>6341</v>
      </c>
      <c r="C5179" s="261" t="s">
        <v>6371</v>
      </c>
      <c r="D5179" s="262" t="s">
        <v>14320</v>
      </c>
      <c r="E5179" s="257">
        <v>255</v>
      </c>
      <c r="F5179" s="258">
        <v>475</v>
      </c>
      <c r="G5179" s="258">
        <v>1642</v>
      </c>
      <c r="H5179" s="258">
        <v>1319</v>
      </c>
      <c r="I5179" s="258">
        <v>540</v>
      </c>
      <c r="J5179" s="258">
        <v>358</v>
      </c>
      <c r="K5179" s="259">
        <v>128</v>
      </c>
      <c r="L5179" s="257">
        <v>241</v>
      </c>
      <c r="M5179" s="258">
        <v>409</v>
      </c>
      <c r="N5179" s="258">
        <v>1493</v>
      </c>
      <c r="O5179" s="258">
        <v>1209</v>
      </c>
      <c r="P5179" s="258">
        <v>536</v>
      </c>
      <c r="Q5179" s="258">
        <v>430</v>
      </c>
      <c r="R5179" s="259">
        <v>222</v>
      </c>
      <c r="S5179" s="267">
        <v>9257</v>
      </c>
      <c r="T5179" s="90"/>
      <c r="U5179" s="260">
        <v>50</v>
      </c>
      <c r="V5179" s="273">
        <v>89.341222045016096</v>
      </c>
      <c r="W5179" s="273">
        <v>84.424622030237501</v>
      </c>
      <c r="X5179" s="274">
        <v>1.0721328489999999</v>
      </c>
      <c r="Z5179" s="257">
        <v>26716.73</v>
      </c>
      <c r="AA5179" s="258">
        <v>10344.591551980175</v>
      </c>
      <c r="AB5179" s="276">
        <v>1.1174885548212352</v>
      </c>
      <c r="AC5179" s="92"/>
      <c r="AD5179" s="257">
        <v>846456.68868819112</v>
      </c>
      <c r="AE5179" s="258">
        <v>8583.0630984677864</v>
      </c>
      <c r="AF5179" s="276">
        <v>0.92719705071489533</v>
      </c>
      <c r="AG5179" s="93"/>
      <c r="AH5179" s="257">
        <v>9924.7337831929999</v>
      </c>
      <c r="AI5179" s="258">
        <v>8418.5191256818598</v>
      </c>
      <c r="AJ5179" s="258">
        <v>8854.5291803272921</v>
      </c>
      <c r="AK5179" s="276">
        <v>0.95652254297583361</v>
      </c>
      <c r="AL5179" s="93"/>
      <c r="AM5179" s="257">
        <v>9278.5</v>
      </c>
      <c r="AN5179" s="258">
        <v>9257.9520869950065</v>
      </c>
      <c r="AO5179" s="276">
        <v>1.0001028504909806</v>
      </c>
      <c r="AQ5179" s="280">
        <v>9175.4054432993362</v>
      </c>
      <c r="AR5179" s="281">
        <v>9248.7563946927221</v>
      </c>
    </row>
    <row r="5180" spans="1:44" x14ac:dyDescent="0.2">
      <c r="A5180" s="260" t="s">
        <v>8392</v>
      </c>
      <c r="B5180" s="261" t="s">
        <v>6341</v>
      </c>
      <c r="C5180" s="261" t="s">
        <v>6372</v>
      </c>
      <c r="D5180" s="262" t="s">
        <v>14321</v>
      </c>
      <c r="E5180" s="257">
        <v>122</v>
      </c>
      <c r="F5180" s="258">
        <v>290</v>
      </c>
      <c r="G5180" s="258">
        <v>766</v>
      </c>
      <c r="H5180" s="258">
        <v>793</v>
      </c>
      <c r="I5180" s="258">
        <v>387</v>
      </c>
      <c r="J5180" s="258">
        <v>174</v>
      </c>
      <c r="K5180" s="259">
        <v>60</v>
      </c>
      <c r="L5180" s="257">
        <v>118</v>
      </c>
      <c r="M5180" s="258">
        <v>265</v>
      </c>
      <c r="N5180" s="258">
        <v>813</v>
      </c>
      <c r="O5180" s="258">
        <v>784</v>
      </c>
      <c r="P5180" s="258">
        <v>406</v>
      </c>
      <c r="Q5180" s="258">
        <v>213</v>
      </c>
      <c r="R5180" s="259">
        <v>102</v>
      </c>
      <c r="S5180" s="267">
        <v>5293</v>
      </c>
      <c r="T5180" s="90"/>
      <c r="U5180" s="260">
        <v>10</v>
      </c>
      <c r="V5180" s="273">
        <v>80.269716212753806</v>
      </c>
      <c r="W5180" s="273">
        <v>77.412797281993207</v>
      </c>
      <c r="X5180" s="274">
        <v>1.0721328489999999</v>
      </c>
      <c r="Z5180" s="257">
        <v>15461.23</v>
      </c>
      <c r="AA5180" s="258">
        <v>5986.5151626423767</v>
      </c>
      <c r="AB5180" s="276">
        <v>1.1310249693259733</v>
      </c>
      <c r="AC5180" s="92"/>
      <c r="AD5180" s="257">
        <v>462663.72501734633</v>
      </c>
      <c r="AE5180" s="258">
        <v>4691.4059493702625</v>
      </c>
      <c r="AF5180" s="276">
        <v>0.88634157365771071</v>
      </c>
      <c r="AG5180" s="93"/>
      <c r="AH5180" s="257">
        <v>5674.7991697569996</v>
      </c>
      <c r="AI5180" s="258">
        <v>4813.5704582730996</v>
      </c>
      <c r="AJ5180" s="258">
        <v>5062.8738199710879</v>
      </c>
      <c r="AK5180" s="276">
        <v>0.95652254297583372</v>
      </c>
      <c r="AL5180" s="93"/>
      <c r="AM5180" s="257">
        <v>5297.3</v>
      </c>
      <c r="AN5180" s="258">
        <v>5285.5687439175135</v>
      </c>
      <c r="AO5180" s="276">
        <v>0.99859602190015373</v>
      </c>
      <c r="AQ5180" s="280">
        <v>5068.27590119041</v>
      </c>
      <c r="AR5180" s="281">
        <v>5108.7932234574027</v>
      </c>
    </row>
    <row r="5181" spans="1:44" x14ac:dyDescent="0.2">
      <c r="A5181" s="260" t="s">
        <v>8392</v>
      </c>
      <c r="B5181" s="261" t="s">
        <v>6341</v>
      </c>
      <c r="C5181" s="261" t="s">
        <v>6373</v>
      </c>
      <c r="D5181" s="262" t="s">
        <v>14322</v>
      </c>
      <c r="E5181" s="257">
        <v>106</v>
      </c>
      <c r="F5181" s="258">
        <v>465</v>
      </c>
      <c r="G5181" s="258">
        <v>1060</v>
      </c>
      <c r="H5181" s="258">
        <v>844</v>
      </c>
      <c r="I5181" s="258">
        <v>288</v>
      </c>
      <c r="J5181" s="258">
        <v>155</v>
      </c>
      <c r="K5181" s="259">
        <v>48</v>
      </c>
      <c r="L5181" s="257">
        <v>125</v>
      </c>
      <c r="M5181" s="258">
        <v>502</v>
      </c>
      <c r="N5181" s="258">
        <v>1090</v>
      </c>
      <c r="O5181" s="258">
        <v>864</v>
      </c>
      <c r="P5181" s="258">
        <v>319</v>
      </c>
      <c r="Q5181" s="258">
        <v>178</v>
      </c>
      <c r="R5181" s="259">
        <v>99</v>
      </c>
      <c r="S5181" s="267">
        <v>6143</v>
      </c>
      <c r="T5181" s="90"/>
      <c r="U5181" s="260">
        <v>23</v>
      </c>
      <c r="V5181" s="273">
        <v>77.148998732456405</v>
      </c>
      <c r="W5181" s="273">
        <v>60.980139996744199</v>
      </c>
      <c r="X5181" s="274">
        <v>1.140892579</v>
      </c>
      <c r="Z5181" s="257">
        <v>15853.130000000001</v>
      </c>
      <c r="AA5181" s="258">
        <v>6138.2569899251703</v>
      </c>
      <c r="AB5181" s="276">
        <v>0.99922790003665474</v>
      </c>
      <c r="AC5181" s="92"/>
      <c r="AD5181" s="257">
        <v>508056.3171996001</v>
      </c>
      <c r="AE5181" s="258">
        <v>5151.6864198419416</v>
      </c>
      <c r="AF5181" s="276">
        <v>0.83862712352953628</v>
      </c>
      <c r="AG5181" s="93"/>
      <c r="AH5181" s="257">
        <v>7008.5031127969996</v>
      </c>
      <c r="AI5181" s="258">
        <v>5944.8665109181838</v>
      </c>
      <c r="AJ5181" s="258">
        <v>6047.8959252407276</v>
      </c>
      <c r="AK5181" s="276">
        <v>0.98451830135776131</v>
      </c>
      <c r="AL5181" s="93"/>
      <c r="AM5181" s="257">
        <v>6152.89</v>
      </c>
      <c r="AN5181" s="258">
        <v>6139.2639776419364</v>
      </c>
      <c r="AO5181" s="276">
        <v>0.99939182445742092</v>
      </c>
      <c r="AQ5181" s="280">
        <v>5064.9312846844914</v>
      </c>
      <c r="AR5181" s="281">
        <v>5105.4218690809594</v>
      </c>
    </row>
    <row r="5182" spans="1:44" x14ac:dyDescent="0.2">
      <c r="A5182" s="260" t="s">
        <v>8392</v>
      </c>
      <c r="B5182" s="261" t="s">
        <v>6341</v>
      </c>
      <c r="C5182" s="261" t="s">
        <v>6374</v>
      </c>
      <c r="D5182" s="262" t="s">
        <v>14323</v>
      </c>
      <c r="E5182" s="257">
        <v>229</v>
      </c>
      <c r="F5182" s="258">
        <v>627</v>
      </c>
      <c r="G5182" s="258">
        <v>1676</v>
      </c>
      <c r="H5182" s="258">
        <v>1735</v>
      </c>
      <c r="I5182" s="258">
        <v>799</v>
      </c>
      <c r="J5182" s="258">
        <v>452</v>
      </c>
      <c r="K5182" s="259">
        <v>165</v>
      </c>
      <c r="L5182" s="257">
        <v>241</v>
      </c>
      <c r="M5182" s="258">
        <v>597</v>
      </c>
      <c r="N5182" s="258">
        <v>1707</v>
      </c>
      <c r="O5182" s="258">
        <v>1878</v>
      </c>
      <c r="P5182" s="258">
        <v>833</v>
      </c>
      <c r="Q5182" s="258">
        <v>491</v>
      </c>
      <c r="R5182" s="259">
        <v>277</v>
      </c>
      <c r="S5182" s="267">
        <v>11707</v>
      </c>
      <c r="T5182" s="90"/>
      <c r="U5182" s="260">
        <v>148</v>
      </c>
      <c r="V5182" s="273">
        <v>81.031507586358401</v>
      </c>
      <c r="W5182" s="273">
        <v>65.976925049141002</v>
      </c>
      <c r="X5182" s="274">
        <v>1.0721328489999999</v>
      </c>
      <c r="Z5182" s="257">
        <v>34695.01</v>
      </c>
      <c r="AA5182" s="258">
        <v>13433.743850458786</v>
      </c>
      <c r="AB5182" s="276">
        <v>1.1474966985956083</v>
      </c>
      <c r="AC5182" s="92"/>
      <c r="AD5182" s="257">
        <v>993946.25040036743</v>
      </c>
      <c r="AE5182" s="258">
        <v>10078.605908227888</v>
      </c>
      <c r="AF5182" s="276">
        <v>0.86090423748423062</v>
      </c>
      <c r="AG5182" s="93"/>
      <c r="AH5182" s="257">
        <v>12551.459263242999</v>
      </c>
      <c r="AI5182" s="258">
        <v>10646.602938787677</v>
      </c>
      <c r="AJ5182" s="258">
        <v>11198.009410618084</v>
      </c>
      <c r="AK5182" s="276">
        <v>0.95652254297583361</v>
      </c>
      <c r="AL5182" s="93"/>
      <c r="AM5182" s="257">
        <v>11770.64</v>
      </c>
      <c r="AN5182" s="258">
        <v>11744.573061730549</v>
      </c>
      <c r="AO5182" s="276">
        <v>1.0032094526121593</v>
      </c>
      <c r="AQ5182" s="280">
        <v>11097.847020143441</v>
      </c>
      <c r="AR5182" s="281">
        <v>11186.566547839107</v>
      </c>
    </row>
    <row r="5183" spans="1:44" x14ac:dyDescent="0.2">
      <c r="A5183" s="260" t="s">
        <v>8392</v>
      </c>
      <c r="B5183" s="261" t="s">
        <v>6341</v>
      </c>
      <c r="C5183" s="261" t="s">
        <v>6375</v>
      </c>
      <c r="D5183" s="262" t="s">
        <v>14324</v>
      </c>
      <c r="E5183" s="257">
        <v>143</v>
      </c>
      <c r="F5183" s="258">
        <v>309</v>
      </c>
      <c r="G5183" s="258">
        <v>1139</v>
      </c>
      <c r="H5183" s="258">
        <v>946</v>
      </c>
      <c r="I5183" s="258">
        <v>395</v>
      </c>
      <c r="J5183" s="258">
        <v>252</v>
      </c>
      <c r="K5183" s="259">
        <v>89</v>
      </c>
      <c r="L5183" s="257">
        <v>143</v>
      </c>
      <c r="M5183" s="258">
        <v>331</v>
      </c>
      <c r="N5183" s="258">
        <v>1027</v>
      </c>
      <c r="O5183" s="258">
        <v>1034</v>
      </c>
      <c r="P5183" s="258">
        <v>445</v>
      </c>
      <c r="Q5183" s="258">
        <v>315</v>
      </c>
      <c r="R5183" s="259">
        <v>207</v>
      </c>
      <c r="S5183" s="267">
        <v>6775</v>
      </c>
      <c r="T5183" s="90"/>
      <c r="U5183" s="260">
        <v>84</v>
      </c>
      <c r="V5183" s="273">
        <v>82.566475092848705</v>
      </c>
      <c r="W5183" s="273">
        <v>75.997343173431702</v>
      </c>
      <c r="X5183" s="274">
        <v>1.140892579</v>
      </c>
      <c r="Z5183" s="257">
        <v>19975.660000000003</v>
      </c>
      <c r="AA5183" s="258">
        <v>7734.4811165598621</v>
      </c>
      <c r="AB5183" s="276">
        <v>1.1416208290125258</v>
      </c>
      <c r="AC5183" s="92"/>
      <c r="AD5183" s="257">
        <v>593999.2492451201</v>
      </c>
      <c r="AE5183" s="258">
        <v>6023.1469664615415</v>
      </c>
      <c r="AF5183" s="276">
        <v>0.88902538250354857</v>
      </c>
      <c r="AG5183" s="93"/>
      <c r="AH5183" s="257">
        <v>7729.5472227249993</v>
      </c>
      <c r="AI5183" s="258">
        <v>6556.482274372569</v>
      </c>
      <c r="AJ5183" s="258">
        <v>6670.1114916988336</v>
      </c>
      <c r="AK5183" s="276">
        <v>0.98451830135776142</v>
      </c>
      <c r="AL5183" s="93"/>
      <c r="AM5183" s="257">
        <v>6811.12</v>
      </c>
      <c r="AN5183" s="258">
        <v>6796.0362794388557</v>
      </c>
      <c r="AO5183" s="276">
        <v>1.0031049858950341</v>
      </c>
      <c r="AQ5183" s="280">
        <v>6790.7153596825119</v>
      </c>
      <c r="AR5183" s="281">
        <v>6845.0023811501178</v>
      </c>
    </row>
    <row r="5184" spans="1:44" x14ac:dyDescent="0.2">
      <c r="A5184" s="260" t="s">
        <v>8392</v>
      </c>
      <c r="B5184" s="261" t="s">
        <v>6341</v>
      </c>
      <c r="C5184" s="261" t="s">
        <v>6376</v>
      </c>
      <c r="D5184" s="262" t="s">
        <v>14325</v>
      </c>
      <c r="E5184" s="257">
        <v>478</v>
      </c>
      <c r="F5184" s="258">
        <v>746</v>
      </c>
      <c r="G5184" s="258">
        <v>2684</v>
      </c>
      <c r="H5184" s="258">
        <v>1901</v>
      </c>
      <c r="I5184" s="258">
        <v>719</v>
      </c>
      <c r="J5184" s="258">
        <v>354</v>
      </c>
      <c r="K5184" s="259">
        <v>117</v>
      </c>
      <c r="L5184" s="257">
        <v>468</v>
      </c>
      <c r="M5184" s="258">
        <v>784</v>
      </c>
      <c r="N5184" s="258">
        <v>2742</v>
      </c>
      <c r="O5184" s="258">
        <v>1883</v>
      </c>
      <c r="P5184" s="258">
        <v>704</v>
      </c>
      <c r="Q5184" s="258">
        <v>452</v>
      </c>
      <c r="R5184" s="259">
        <v>229</v>
      </c>
      <c r="S5184" s="267">
        <v>14261</v>
      </c>
      <c r="T5184" s="90"/>
      <c r="U5184" s="260">
        <v>62</v>
      </c>
      <c r="V5184" s="273">
        <v>97.394290842830699</v>
      </c>
      <c r="W5184" s="273">
        <v>101.370240516092</v>
      </c>
      <c r="X5184" s="274">
        <v>1.093409445</v>
      </c>
      <c r="Z5184" s="257">
        <v>38075.770000000004</v>
      </c>
      <c r="AA5184" s="258">
        <v>14742.758139829997</v>
      </c>
      <c r="AB5184" s="276">
        <v>1.0337815118035198</v>
      </c>
      <c r="AC5184" s="92"/>
      <c r="AD5184" s="257">
        <v>1391228.1071834615</v>
      </c>
      <c r="AE5184" s="258">
        <v>14107.040310382918</v>
      </c>
      <c r="AF5184" s="276">
        <v>0.98920414489747688</v>
      </c>
      <c r="AG5184" s="93"/>
      <c r="AH5184" s="257">
        <v>15593.112095145001</v>
      </c>
      <c r="AI5184" s="258">
        <v>13226.643179505683</v>
      </c>
      <c r="AJ5184" s="258">
        <v>13764.508726162727</v>
      </c>
      <c r="AK5184" s="276">
        <v>0.96518538154145761</v>
      </c>
      <c r="AL5184" s="93"/>
      <c r="AM5184" s="257">
        <v>14287.66</v>
      </c>
      <c r="AN5184" s="258">
        <v>14256.018937896759</v>
      </c>
      <c r="AO5184" s="276">
        <v>0.99965072140079647</v>
      </c>
      <c r="AQ5184" s="280">
        <v>14070.958675918137</v>
      </c>
      <c r="AR5184" s="281">
        <v>14183.446152604994</v>
      </c>
    </row>
    <row r="5185" spans="1:44" x14ac:dyDescent="0.2">
      <c r="A5185" s="260" t="s">
        <v>8392</v>
      </c>
      <c r="B5185" s="261" t="s">
        <v>6341</v>
      </c>
      <c r="C5185" s="261" t="s">
        <v>6377</v>
      </c>
      <c r="D5185" s="262" t="s">
        <v>14326</v>
      </c>
      <c r="E5185" s="257">
        <v>146</v>
      </c>
      <c r="F5185" s="258">
        <v>334</v>
      </c>
      <c r="G5185" s="258">
        <v>864</v>
      </c>
      <c r="H5185" s="258">
        <v>763</v>
      </c>
      <c r="I5185" s="258">
        <v>317</v>
      </c>
      <c r="J5185" s="258">
        <v>157</v>
      </c>
      <c r="K5185" s="259">
        <v>66</v>
      </c>
      <c r="L5185" s="257">
        <v>165</v>
      </c>
      <c r="M5185" s="258">
        <v>379</v>
      </c>
      <c r="N5185" s="258">
        <v>897</v>
      </c>
      <c r="O5185" s="258">
        <v>829</v>
      </c>
      <c r="P5185" s="258">
        <v>301</v>
      </c>
      <c r="Q5185" s="258">
        <v>176</v>
      </c>
      <c r="R5185" s="259">
        <v>86</v>
      </c>
      <c r="S5185" s="267">
        <v>5480</v>
      </c>
      <c r="T5185" s="90"/>
      <c r="U5185" s="260">
        <v>28</v>
      </c>
      <c r="V5185" s="273">
        <v>82.057964464138195</v>
      </c>
      <c r="W5185" s="273">
        <v>66.817435710377495</v>
      </c>
      <c r="X5185" s="274">
        <v>1.069667878</v>
      </c>
      <c r="Z5185" s="257">
        <v>15041.58</v>
      </c>
      <c r="AA5185" s="258">
        <v>5824.0286665484127</v>
      </c>
      <c r="AB5185" s="276">
        <v>1.0627789537497103</v>
      </c>
      <c r="AC5185" s="92"/>
      <c r="AD5185" s="257">
        <v>467821.75557232066</v>
      </c>
      <c r="AE5185" s="258">
        <v>4743.7083321251093</v>
      </c>
      <c r="AF5185" s="276">
        <v>0.86564020659217322</v>
      </c>
      <c r="AG5185" s="93"/>
      <c r="AH5185" s="257">
        <v>5861.7799714399998</v>
      </c>
      <c r="AI5185" s="258">
        <v>4972.1743553135739</v>
      </c>
      <c r="AJ5185" s="258">
        <v>5236.2436905505147</v>
      </c>
      <c r="AK5185" s="276">
        <v>0.95551892163330554</v>
      </c>
      <c r="AL5185" s="93"/>
      <c r="AM5185" s="257">
        <v>5492.04</v>
      </c>
      <c r="AN5185" s="258">
        <v>5479.877478025549</v>
      </c>
      <c r="AO5185" s="276">
        <v>0.99997764197546513</v>
      </c>
      <c r="AQ5185" s="280">
        <v>4817.1537220021082</v>
      </c>
      <c r="AR5185" s="281">
        <v>4855.6634980224235</v>
      </c>
    </row>
    <row r="5186" spans="1:44" x14ac:dyDescent="0.2">
      <c r="A5186" s="260" t="s">
        <v>8392</v>
      </c>
      <c r="B5186" s="261" t="s">
        <v>6341</v>
      </c>
      <c r="C5186" s="261" t="s">
        <v>6378</v>
      </c>
      <c r="D5186" s="262" t="s">
        <v>14327</v>
      </c>
      <c r="E5186" s="257">
        <v>90</v>
      </c>
      <c r="F5186" s="258">
        <v>233</v>
      </c>
      <c r="G5186" s="258">
        <v>569</v>
      </c>
      <c r="H5186" s="258">
        <v>597</v>
      </c>
      <c r="I5186" s="258">
        <v>278</v>
      </c>
      <c r="J5186" s="258">
        <v>149</v>
      </c>
      <c r="K5186" s="259">
        <v>42</v>
      </c>
      <c r="L5186" s="257">
        <v>80</v>
      </c>
      <c r="M5186" s="258">
        <v>211</v>
      </c>
      <c r="N5186" s="258">
        <v>578</v>
      </c>
      <c r="O5186" s="258">
        <v>618</v>
      </c>
      <c r="P5186" s="258">
        <v>273</v>
      </c>
      <c r="Q5186" s="258">
        <v>154</v>
      </c>
      <c r="R5186" s="259">
        <v>63</v>
      </c>
      <c r="S5186" s="267">
        <v>3935</v>
      </c>
      <c r="T5186" s="90"/>
      <c r="U5186" s="260">
        <v>2</v>
      </c>
      <c r="V5186" s="273">
        <v>81.990517573670502</v>
      </c>
      <c r="W5186" s="273">
        <v>65.649466192170806</v>
      </c>
      <c r="X5186" s="274">
        <v>1.069672172</v>
      </c>
      <c r="Z5186" s="257">
        <v>11372.32</v>
      </c>
      <c r="AA5186" s="258">
        <v>4403.3085410682816</v>
      </c>
      <c r="AB5186" s="276">
        <v>1.1190110650745315</v>
      </c>
      <c r="AC5186" s="92"/>
      <c r="AD5186" s="257">
        <v>334769.30368688819</v>
      </c>
      <c r="AE5186" s="258">
        <v>3394.5576842539895</v>
      </c>
      <c r="AF5186" s="276">
        <v>0.86265760718017526</v>
      </c>
      <c r="AG5186" s="93"/>
      <c r="AH5186" s="257">
        <v>4209.1599968199998</v>
      </c>
      <c r="AI5186" s="258">
        <v>3570.3621588612523</v>
      </c>
      <c r="AJ5186" s="258">
        <v>3759.9738362534008</v>
      </c>
      <c r="AK5186" s="276">
        <v>0.95552066995003837</v>
      </c>
      <c r="AL5186" s="93"/>
      <c r="AM5186" s="257">
        <v>3935.86</v>
      </c>
      <c r="AN5186" s="258">
        <v>3927.1437518047283</v>
      </c>
      <c r="AO5186" s="276">
        <v>0.9980034947407187</v>
      </c>
      <c r="AQ5186" s="280">
        <v>3622.3442598358993</v>
      </c>
      <c r="AR5186" s="281">
        <v>3651.3023695756028</v>
      </c>
    </row>
    <row r="5187" spans="1:44" x14ac:dyDescent="0.2">
      <c r="A5187" s="260" t="s">
        <v>8392</v>
      </c>
      <c r="B5187" s="261" t="s">
        <v>6341</v>
      </c>
      <c r="C5187" s="261" t="s">
        <v>6379</v>
      </c>
      <c r="D5187" s="262" t="s">
        <v>14328</v>
      </c>
      <c r="E5187" s="257">
        <v>153</v>
      </c>
      <c r="F5187" s="258">
        <v>394</v>
      </c>
      <c r="G5187" s="258">
        <v>1008</v>
      </c>
      <c r="H5187" s="258">
        <v>1026</v>
      </c>
      <c r="I5187" s="258">
        <v>445</v>
      </c>
      <c r="J5187" s="258">
        <v>256</v>
      </c>
      <c r="K5187" s="259">
        <v>73</v>
      </c>
      <c r="L5187" s="257">
        <v>119</v>
      </c>
      <c r="M5187" s="258">
        <v>363</v>
      </c>
      <c r="N5187" s="258">
        <v>920</v>
      </c>
      <c r="O5187" s="258">
        <v>1080</v>
      </c>
      <c r="P5187" s="258">
        <v>471</v>
      </c>
      <c r="Q5187" s="258">
        <v>280</v>
      </c>
      <c r="R5187" s="259">
        <v>130</v>
      </c>
      <c r="S5187" s="267">
        <v>6718</v>
      </c>
      <c r="T5187" s="90"/>
      <c r="U5187" s="260">
        <v>40</v>
      </c>
      <c r="V5187" s="273">
        <v>84.684930341656894</v>
      </c>
      <c r="W5187" s="273">
        <v>70.341074884621094</v>
      </c>
      <c r="X5187" s="274">
        <v>1.069687641</v>
      </c>
      <c r="Z5187" s="257">
        <v>19517.669999999998</v>
      </c>
      <c r="AA5187" s="258">
        <v>7557.1495537192204</v>
      </c>
      <c r="AB5187" s="276">
        <v>1.1249106212740727</v>
      </c>
      <c r="AC5187" s="92"/>
      <c r="AD5187" s="257">
        <v>583721.79640839552</v>
      </c>
      <c r="AE5187" s="258">
        <v>5918.9336884899994</v>
      </c>
      <c r="AF5187" s="276">
        <v>0.88105592266894905</v>
      </c>
      <c r="AG5187" s="93"/>
      <c r="AH5187" s="257">
        <v>7186.1615722380002</v>
      </c>
      <c r="AI5187" s="258">
        <v>6095.5628591845716</v>
      </c>
      <c r="AJ5187" s="258">
        <v>6419.2301724085937</v>
      </c>
      <c r="AK5187" s="276">
        <v>0.95552696820610206</v>
      </c>
      <c r="AL5187" s="93"/>
      <c r="AM5187" s="257">
        <v>6735.2</v>
      </c>
      <c r="AN5187" s="258">
        <v>6720.2844097999423</v>
      </c>
      <c r="AO5187" s="276">
        <v>1.00034004313783</v>
      </c>
      <c r="AQ5187" s="280">
        <v>6364.3212664659395</v>
      </c>
      <c r="AR5187" s="281">
        <v>6415.1995652782662</v>
      </c>
    </row>
    <row r="5188" spans="1:44" x14ac:dyDescent="0.2">
      <c r="A5188" s="260" t="s">
        <v>8392</v>
      </c>
      <c r="B5188" s="261" t="s">
        <v>6341</v>
      </c>
      <c r="C5188" s="261" t="s">
        <v>6380</v>
      </c>
      <c r="D5188" s="262" t="s">
        <v>14329</v>
      </c>
      <c r="E5188" s="257">
        <v>263</v>
      </c>
      <c r="F5188" s="258">
        <v>848</v>
      </c>
      <c r="G5188" s="258">
        <v>2684</v>
      </c>
      <c r="H5188" s="258">
        <v>1785</v>
      </c>
      <c r="I5188" s="258">
        <v>659</v>
      </c>
      <c r="J5188" s="258">
        <v>345</v>
      </c>
      <c r="K5188" s="259">
        <v>143</v>
      </c>
      <c r="L5188" s="257">
        <v>260</v>
      </c>
      <c r="M5188" s="258">
        <v>733</v>
      </c>
      <c r="N5188" s="258">
        <v>2266</v>
      </c>
      <c r="O5188" s="258">
        <v>1769</v>
      </c>
      <c r="P5188" s="258">
        <v>679</v>
      </c>
      <c r="Q5188" s="258">
        <v>416</v>
      </c>
      <c r="R5188" s="259">
        <v>260</v>
      </c>
      <c r="S5188" s="267">
        <v>13110</v>
      </c>
      <c r="T5188" s="90"/>
      <c r="U5188" s="260">
        <v>107</v>
      </c>
      <c r="V5188" s="273">
        <v>92.399792258957604</v>
      </c>
      <c r="W5188" s="273">
        <v>77.625257535291794</v>
      </c>
      <c r="X5188" s="274">
        <v>1.140892579</v>
      </c>
      <c r="Z5188" s="257">
        <v>34548.17</v>
      </c>
      <c r="AA5188" s="258">
        <v>13376.888096648614</v>
      </c>
      <c r="AB5188" s="276">
        <v>1.0203575969983687</v>
      </c>
      <c r="AC5188" s="92"/>
      <c r="AD5188" s="257">
        <v>1188140.4441817449</v>
      </c>
      <c r="AE5188" s="258">
        <v>12047.733260939533</v>
      </c>
      <c r="AF5188" s="276">
        <v>0.91897278878257305</v>
      </c>
      <c r="AG5188" s="93"/>
      <c r="AH5188" s="257">
        <v>14957.10171069</v>
      </c>
      <c r="AI5188" s="258">
        <v>12687.156105833858</v>
      </c>
      <c r="AJ5188" s="258">
        <v>12907.034930800251</v>
      </c>
      <c r="AK5188" s="276">
        <v>0.98451830135776142</v>
      </c>
      <c r="AL5188" s="93"/>
      <c r="AM5188" s="257">
        <v>13156.01</v>
      </c>
      <c r="AN5188" s="258">
        <v>13126.875059118089</v>
      </c>
      <c r="AO5188" s="276">
        <v>1.0012871898640801</v>
      </c>
      <c r="AQ5188" s="280">
        <v>12118.258144094185</v>
      </c>
      <c r="AR5188" s="281">
        <v>12215.135145289711</v>
      </c>
    </row>
    <row r="5189" spans="1:44" x14ac:dyDescent="0.2">
      <c r="A5189" s="260" t="s">
        <v>8392</v>
      </c>
      <c r="B5189" s="261" t="s">
        <v>6341</v>
      </c>
      <c r="C5189" s="261" t="s">
        <v>6381</v>
      </c>
      <c r="D5189" s="262" t="s">
        <v>14330</v>
      </c>
      <c r="E5189" s="257">
        <v>94</v>
      </c>
      <c r="F5189" s="258">
        <v>230</v>
      </c>
      <c r="G5189" s="258">
        <v>655</v>
      </c>
      <c r="H5189" s="258">
        <v>665</v>
      </c>
      <c r="I5189" s="258">
        <v>257</v>
      </c>
      <c r="J5189" s="258">
        <v>158</v>
      </c>
      <c r="K5189" s="259">
        <v>77</v>
      </c>
      <c r="L5189" s="257">
        <v>111</v>
      </c>
      <c r="M5189" s="258">
        <v>234</v>
      </c>
      <c r="N5189" s="258">
        <v>679</v>
      </c>
      <c r="O5189" s="258">
        <v>663</v>
      </c>
      <c r="P5189" s="258">
        <v>297</v>
      </c>
      <c r="Q5189" s="258">
        <v>185</v>
      </c>
      <c r="R5189" s="259">
        <v>132</v>
      </c>
      <c r="S5189" s="267">
        <v>4437</v>
      </c>
      <c r="T5189" s="90"/>
      <c r="U5189" s="260">
        <v>107</v>
      </c>
      <c r="V5189" s="273">
        <v>76.627299993651107</v>
      </c>
      <c r="W5189" s="273">
        <v>82.990534144692305</v>
      </c>
      <c r="X5189" s="274">
        <v>1.0721328489999999</v>
      </c>
      <c r="Z5189" s="257">
        <v>13096.66</v>
      </c>
      <c r="AA5189" s="258">
        <v>5070.9648372071242</v>
      </c>
      <c r="AB5189" s="276">
        <v>1.1428814147412947</v>
      </c>
      <c r="AC5189" s="92"/>
      <c r="AD5189" s="257">
        <v>389479.23108825838</v>
      </c>
      <c r="AE5189" s="258">
        <v>3949.3158488167724</v>
      </c>
      <c r="AF5189" s="276">
        <v>0.89008696164452838</v>
      </c>
      <c r="AG5189" s="93"/>
      <c r="AH5189" s="257">
        <v>4757.0534510130001</v>
      </c>
      <c r="AI5189" s="258">
        <v>4035.1052566328635</v>
      </c>
      <c r="AJ5189" s="258">
        <v>4244.0905231837751</v>
      </c>
      <c r="AK5189" s="276">
        <v>0.95652254297583394</v>
      </c>
      <c r="AL5189" s="93"/>
      <c r="AM5189" s="257">
        <v>4483.01</v>
      </c>
      <c r="AN5189" s="258">
        <v>4473.0820483396546</v>
      </c>
      <c r="AO5189" s="276">
        <v>1.0081320821139632</v>
      </c>
      <c r="AQ5189" s="280">
        <v>4352.4689730478267</v>
      </c>
      <c r="AR5189" s="281">
        <v>4387.2639193917394</v>
      </c>
    </row>
    <row r="5190" spans="1:44" x14ac:dyDescent="0.2">
      <c r="A5190" s="260" t="s">
        <v>8392</v>
      </c>
      <c r="B5190" s="261" t="s">
        <v>6341</v>
      </c>
      <c r="C5190" s="261" t="s">
        <v>6382</v>
      </c>
      <c r="D5190" s="262" t="s">
        <v>14331</v>
      </c>
      <c r="E5190" s="257">
        <v>137</v>
      </c>
      <c r="F5190" s="258">
        <v>292</v>
      </c>
      <c r="G5190" s="258">
        <v>1035</v>
      </c>
      <c r="H5190" s="258">
        <v>857</v>
      </c>
      <c r="I5190" s="258">
        <v>451</v>
      </c>
      <c r="J5190" s="258">
        <v>261</v>
      </c>
      <c r="K5190" s="259">
        <v>98</v>
      </c>
      <c r="L5190" s="257">
        <v>128</v>
      </c>
      <c r="M5190" s="258">
        <v>255</v>
      </c>
      <c r="N5190" s="258">
        <v>1020</v>
      </c>
      <c r="O5190" s="258">
        <v>861</v>
      </c>
      <c r="P5190" s="258">
        <v>497</v>
      </c>
      <c r="Q5190" s="258">
        <v>385</v>
      </c>
      <c r="R5190" s="259">
        <v>266</v>
      </c>
      <c r="S5190" s="267">
        <v>6543</v>
      </c>
      <c r="T5190" s="90"/>
      <c r="U5190" s="260">
        <v>113</v>
      </c>
      <c r="V5190" s="273">
        <v>92.934076185632406</v>
      </c>
      <c r="W5190" s="273">
        <v>71.046898869538595</v>
      </c>
      <c r="X5190" s="274">
        <v>1.093409445</v>
      </c>
      <c r="Z5190" s="257">
        <v>20361</v>
      </c>
      <c r="AA5190" s="258">
        <v>7883.682942855221</v>
      </c>
      <c r="AB5190" s="276">
        <v>1.2049033994888003</v>
      </c>
      <c r="AC5190" s="92"/>
      <c r="AD5190" s="257">
        <v>583704.94122369995</v>
      </c>
      <c r="AE5190" s="258">
        <v>5918.7627770710069</v>
      </c>
      <c r="AF5190" s="276">
        <v>0.90459464726746242</v>
      </c>
      <c r="AG5190" s="93"/>
      <c r="AH5190" s="257">
        <v>7154.1779986350002</v>
      </c>
      <c r="AI5190" s="258">
        <v>6068.4332321369948</v>
      </c>
      <c r="AJ5190" s="258">
        <v>6315.2079514257575</v>
      </c>
      <c r="AK5190" s="276">
        <v>0.96518538154145772</v>
      </c>
      <c r="AL5190" s="93"/>
      <c r="AM5190" s="257">
        <v>6591.59</v>
      </c>
      <c r="AN5190" s="258">
        <v>6576.9924445886099</v>
      </c>
      <c r="AO5190" s="276">
        <v>1.005195238359867</v>
      </c>
      <c r="AQ5190" s="280">
        <v>6919.0157913040875</v>
      </c>
      <c r="AR5190" s="281">
        <v>6974.3284850192886</v>
      </c>
    </row>
    <row r="5191" spans="1:44" x14ac:dyDescent="0.2">
      <c r="A5191" s="260" t="s">
        <v>8392</v>
      </c>
      <c r="B5191" s="261" t="s">
        <v>6341</v>
      </c>
      <c r="C5191" s="261" t="s">
        <v>6383</v>
      </c>
      <c r="D5191" s="262" t="s">
        <v>14332</v>
      </c>
      <c r="E5191" s="257">
        <v>407</v>
      </c>
      <c r="F5191" s="258">
        <v>854</v>
      </c>
      <c r="G5191" s="258">
        <v>2821</v>
      </c>
      <c r="H5191" s="258">
        <v>1858</v>
      </c>
      <c r="I5191" s="258">
        <v>643</v>
      </c>
      <c r="J5191" s="258">
        <v>365</v>
      </c>
      <c r="K5191" s="259">
        <v>111</v>
      </c>
      <c r="L5191" s="257">
        <v>474</v>
      </c>
      <c r="M5191" s="258">
        <v>758</v>
      </c>
      <c r="N5191" s="258">
        <v>2714</v>
      </c>
      <c r="O5191" s="258">
        <v>1830</v>
      </c>
      <c r="P5191" s="258">
        <v>672</v>
      </c>
      <c r="Q5191" s="258">
        <v>415</v>
      </c>
      <c r="R5191" s="259">
        <v>181</v>
      </c>
      <c r="S5191" s="267">
        <v>14103</v>
      </c>
      <c r="T5191" s="90"/>
      <c r="U5191" s="260">
        <v>106</v>
      </c>
      <c r="V5191" s="273">
        <v>100.654721656343</v>
      </c>
      <c r="W5191" s="273">
        <v>102.37744680851</v>
      </c>
      <c r="X5191" s="274">
        <v>1.093409445</v>
      </c>
      <c r="Z5191" s="257">
        <v>36690.359999999993</v>
      </c>
      <c r="AA5191" s="258">
        <v>14206.333937390964</v>
      </c>
      <c r="AB5191" s="276">
        <v>1.0073270890867876</v>
      </c>
      <c r="AC5191" s="92"/>
      <c r="AD5191" s="257">
        <v>1391185.7086184097</v>
      </c>
      <c r="AE5191" s="258">
        <v>14106.610389320225</v>
      </c>
      <c r="AF5191" s="276">
        <v>1.000256001511751</v>
      </c>
      <c r="AG5191" s="93"/>
      <c r="AH5191" s="257">
        <v>15420.353402835</v>
      </c>
      <c r="AI5191" s="258">
        <v>13080.102991414953</v>
      </c>
      <c r="AJ5191" s="258">
        <v>13612.009435879178</v>
      </c>
      <c r="AK5191" s="276">
        <v>0.96518538154145772</v>
      </c>
      <c r="AL5191" s="93"/>
      <c r="AM5191" s="257">
        <v>14148.58</v>
      </c>
      <c r="AN5191" s="258">
        <v>14117.246940670995</v>
      </c>
      <c r="AO5191" s="276">
        <v>1.0010102063866551</v>
      </c>
      <c r="AQ5191" s="280">
        <v>13729.111308606118</v>
      </c>
      <c r="AR5191" s="281">
        <v>13838.86595459916</v>
      </c>
    </row>
    <row r="5192" spans="1:44" x14ac:dyDescent="0.2">
      <c r="A5192" s="260" t="s">
        <v>8392</v>
      </c>
      <c r="B5192" s="261" t="s">
        <v>6341</v>
      </c>
      <c r="C5192" s="261" t="s">
        <v>6384</v>
      </c>
      <c r="D5192" s="262" t="s">
        <v>11265</v>
      </c>
      <c r="E5192" s="257">
        <v>272</v>
      </c>
      <c r="F5192" s="258">
        <v>551</v>
      </c>
      <c r="G5192" s="258">
        <v>1836</v>
      </c>
      <c r="H5192" s="258">
        <v>1511</v>
      </c>
      <c r="I5192" s="258">
        <v>531</v>
      </c>
      <c r="J5192" s="258">
        <v>273</v>
      </c>
      <c r="K5192" s="259">
        <v>92</v>
      </c>
      <c r="L5192" s="257">
        <v>293</v>
      </c>
      <c r="M5192" s="258">
        <v>576</v>
      </c>
      <c r="N5192" s="258">
        <v>1790</v>
      </c>
      <c r="O5192" s="258">
        <v>1397</v>
      </c>
      <c r="P5192" s="258">
        <v>511</v>
      </c>
      <c r="Q5192" s="258">
        <v>328</v>
      </c>
      <c r="R5192" s="259">
        <v>172</v>
      </c>
      <c r="S5192" s="267">
        <v>10133</v>
      </c>
      <c r="T5192" s="90"/>
      <c r="U5192" s="260">
        <v>76</v>
      </c>
      <c r="V5192" s="273">
        <v>88.381505996038001</v>
      </c>
      <c r="W5192" s="273">
        <v>111.42964278665799</v>
      </c>
      <c r="X5192" s="274">
        <v>1.140892579</v>
      </c>
      <c r="Z5192" s="257">
        <v>27231.070000000003</v>
      </c>
      <c r="AA5192" s="258">
        <v>10543.741568424761</v>
      </c>
      <c r="AB5192" s="276">
        <v>1.0405350407998382</v>
      </c>
      <c r="AC5192" s="92"/>
      <c r="AD5192" s="257">
        <v>988805.62593511026</v>
      </c>
      <c r="AE5192" s="258">
        <v>10026.480023063923</v>
      </c>
      <c r="AF5192" s="276">
        <v>0.98948781437520206</v>
      </c>
      <c r="AG5192" s="93"/>
      <c r="AH5192" s="257">
        <v>11560.664503006999</v>
      </c>
      <c r="AI5192" s="258">
        <v>9806.1748909545749</v>
      </c>
      <c r="AJ5192" s="258">
        <v>9976.1239476581959</v>
      </c>
      <c r="AK5192" s="276">
        <v>0.98451830135776142</v>
      </c>
      <c r="AL5192" s="93"/>
      <c r="AM5192" s="257">
        <v>10165.68</v>
      </c>
      <c r="AN5192" s="258">
        <v>10143.167362367129</v>
      </c>
      <c r="AO5192" s="276">
        <v>1.0010033911346223</v>
      </c>
      <c r="AQ5192" s="280">
        <v>10281.690943660065</v>
      </c>
      <c r="AR5192" s="281">
        <v>10363.885874152318</v>
      </c>
    </row>
    <row r="5193" spans="1:44" x14ac:dyDescent="0.2">
      <c r="A5193" s="260" t="s">
        <v>8392</v>
      </c>
      <c r="B5193" s="261" t="s">
        <v>6341</v>
      </c>
      <c r="C5193" s="261" t="s">
        <v>6385</v>
      </c>
      <c r="D5193" s="262" t="s">
        <v>14333</v>
      </c>
      <c r="E5193" s="257">
        <v>107</v>
      </c>
      <c r="F5193" s="258">
        <v>330</v>
      </c>
      <c r="G5193" s="258">
        <v>766</v>
      </c>
      <c r="H5193" s="258">
        <v>838</v>
      </c>
      <c r="I5193" s="258">
        <v>399</v>
      </c>
      <c r="J5193" s="258">
        <v>237</v>
      </c>
      <c r="K5193" s="259">
        <v>53</v>
      </c>
      <c r="L5193" s="257">
        <v>102</v>
      </c>
      <c r="M5193" s="258">
        <v>286</v>
      </c>
      <c r="N5193" s="258">
        <v>738</v>
      </c>
      <c r="O5193" s="258">
        <v>869</v>
      </c>
      <c r="P5193" s="258">
        <v>433</v>
      </c>
      <c r="Q5193" s="258">
        <v>254</v>
      </c>
      <c r="R5193" s="259">
        <v>105</v>
      </c>
      <c r="S5193" s="267">
        <v>5517</v>
      </c>
      <c r="T5193" s="90"/>
      <c r="U5193" s="260">
        <v>16</v>
      </c>
      <c r="V5193" s="273">
        <v>76.625732558687901</v>
      </c>
      <c r="W5193" s="273">
        <v>86.616527727437401</v>
      </c>
      <c r="X5193" s="274">
        <v>1.0721328489999999</v>
      </c>
      <c r="Z5193" s="257">
        <v>16417.22</v>
      </c>
      <c r="AA5193" s="258">
        <v>6356.6699711753645</v>
      </c>
      <c r="AB5193" s="276">
        <v>1.1521968408873235</v>
      </c>
      <c r="AC5193" s="92"/>
      <c r="AD5193" s="257">
        <v>489015.51035923348</v>
      </c>
      <c r="AE5193" s="258">
        <v>4958.6128122485279</v>
      </c>
      <c r="AF5193" s="276">
        <v>0.89878789419041649</v>
      </c>
      <c r="AG5193" s="93"/>
      <c r="AH5193" s="257">
        <v>5914.9569279329999</v>
      </c>
      <c r="AI5193" s="258">
        <v>5017.2809783284893</v>
      </c>
      <c r="AJ5193" s="258">
        <v>5277.1348695976749</v>
      </c>
      <c r="AK5193" s="276">
        <v>0.95652254297583372</v>
      </c>
      <c r="AL5193" s="93"/>
      <c r="AM5193" s="257">
        <v>5523.88</v>
      </c>
      <c r="AN5193" s="258">
        <v>5511.6469660300672</v>
      </c>
      <c r="AO5193" s="276">
        <v>0.9990297201432059</v>
      </c>
      <c r="AQ5193" s="280">
        <v>5459.5958676490409</v>
      </c>
      <c r="AR5193" s="281">
        <v>5503.2415194504993</v>
      </c>
    </row>
    <row r="5194" spans="1:44" x14ac:dyDescent="0.2">
      <c r="A5194" s="260" t="s">
        <v>8392</v>
      </c>
      <c r="B5194" s="261" t="s">
        <v>6341</v>
      </c>
      <c r="C5194" s="261" t="s">
        <v>6386</v>
      </c>
      <c r="D5194" s="262" t="s">
        <v>14334</v>
      </c>
      <c r="E5194" s="257">
        <v>62</v>
      </c>
      <c r="F5194" s="258">
        <v>114</v>
      </c>
      <c r="G5194" s="258">
        <v>323</v>
      </c>
      <c r="H5194" s="258">
        <v>304</v>
      </c>
      <c r="I5194" s="258">
        <v>136</v>
      </c>
      <c r="J5194" s="258">
        <v>83</v>
      </c>
      <c r="K5194" s="259">
        <v>32</v>
      </c>
      <c r="L5194" s="257">
        <v>61</v>
      </c>
      <c r="M5194" s="258">
        <v>104</v>
      </c>
      <c r="N5194" s="258">
        <v>376</v>
      </c>
      <c r="O5194" s="258">
        <v>342</v>
      </c>
      <c r="P5194" s="258">
        <v>170</v>
      </c>
      <c r="Q5194" s="258">
        <v>126</v>
      </c>
      <c r="R5194" s="259">
        <v>57</v>
      </c>
      <c r="S5194" s="267">
        <v>2290</v>
      </c>
      <c r="T5194" s="90"/>
      <c r="U5194" s="260">
        <v>10</v>
      </c>
      <c r="V5194" s="273">
        <v>83.634794675373101</v>
      </c>
      <c r="W5194" s="273">
        <v>67.966390222610201</v>
      </c>
      <c r="X5194" s="274">
        <v>1.0721328489999999</v>
      </c>
      <c r="Z5194" s="257">
        <v>6941.2699999999995</v>
      </c>
      <c r="AA5194" s="258">
        <v>2687.6269289697293</v>
      </c>
      <c r="AB5194" s="276">
        <v>1.1736362135238994</v>
      </c>
      <c r="AC5194" s="92"/>
      <c r="AD5194" s="257">
        <v>197060.79561894559</v>
      </c>
      <c r="AE5194" s="258">
        <v>1998.1946691837522</v>
      </c>
      <c r="AF5194" s="276">
        <v>0.87257409134661668</v>
      </c>
      <c r="AG5194" s="93"/>
      <c r="AH5194" s="257">
        <v>2455.1842242099997</v>
      </c>
      <c r="AI5194" s="258">
        <v>2082.5762987805401</v>
      </c>
      <c r="AJ5194" s="258">
        <v>2190.4366234146592</v>
      </c>
      <c r="AK5194" s="276">
        <v>0.95652254297583372</v>
      </c>
      <c r="AL5194" s="93"/>
      <c r="AM5194" s="257">
        <v>2294.3000000000002</v>
      </c>
      <c r="AN5194" s="258">
        <v>2289.2191058029471</v>
      </c>
      <c r="AO5194" s="276">
        <v>0.99965899816722581</v>
      </c>
      <c r="AQ5194" s="280">
        <v>2242.4273767712089</v>
      </c>
      <c r="AR5194" s="281">
        <v>2260.3540158209157</v>
      </c>
    </row>
    <row r="5195" spans="1:44" x14ac:dyDescent="0.2">
      <c r="A5195" s="260" t="s">
        <v>8392</v>
      </c>
      <c r="B5195" s="261" t="s">
        <v>6341</v>
      </c>
      <c r="C5195" s="261" t="s">
        <v>6387</v>
      </c>
      <c r="D5195" s="262" t="s">
        <v>14335</v>
      </c>
      <c r="E5195" s="257">
        <v>121</v>
      </c>
      <c r="F5195" s="258">
        <v>313</v>
      </c>
      <c r="G5195" s="258">
        <v>865</v>
      </c>
      <c r="H5195" s="258">
        <v>770</v>
      </c>
      <c r="I5195" s="258">
        <v>336</v>
      </c>
      <c r="J5195" s="258">
        <v>152</v>
      </c>
      <c r="K5195" s="259">
        <v>39</v>
      </c>
      <c r="L5195" s="257">
        <v>125</v>
      </c>
      <c r="M5195" s="258">
        <v>302</v>
      </c>
      <c r="N5195" s="258">
        <v>867</v>
      </c>
      <c r="O5195" s="258">
        <v>769</v>
      </c>
      <c r="P5195" s="258">
        <v>299</v>
      </c>
      <c r="Q5195" s="258">
        <v>135</v>
      </c>
      <c r="R5195" s="259">
        <v>83</v>
      </c>
      <c r="S5195" s="267">
        <v>5176</v>
      </c>
      <c r="T5195" s="90"/>
      <c r="U5195" s="260">
        <v>4</v>
      </c>
      <c r="V5195" s="273">
        <v>86.361111715550607</v>
      </c>
      <c r="W5195" s="273">
        <v>83.422140649149895</v>
      </c>
      <c r="X5195" s="274">
        <v>1.140892579</v>
      </c>
      <c r="Z5195" s="257">
        <v>14026.77</v>
      </c>
      <c r="AA5195" s="258">
        <v>5431.0990320884694</v>
      </c>
      <c r="AB5195" s="276">
        <v>1.0492849752875713</v>
      </c>
      <c r="AC5195" s="92"/>
      <c r="AD5195" s="257">
        <v>468034.78106369503</v>
      </c>
      <c r="AE5195" s="258">
        <v>4745.8684086635576</v>
      </c>
      <c r="AF5195" s="276">
        <v>0.91689884247750342</v>
      </c>
      <c r="AG5195" s="93"/>
      <c r="AH5195" s="257">
        <v>5905.2599889040002</v>
      </c>
      <c r="AI5195" s="258">
        <v>5009.0556829745274</v>
      </c>
      <c r="AJ5195" s="258">
        <v>5095.8667278277735</v>
      </c>
      <c r="AK5195" s="276">
        <v>0.98451830135776153</v>
      </c>
      <c r="AL5195" s="93"/>
      <c r="AM5195" s="257">
        <v>5177.72</v>
      </c>
      <c r="AN5195" s="258">
        <v>5166.2535625236605</v>
      </c>
      <c r="AO5195" s="276">
        <v>0.99811699430518941</v>
      </c>
      <c r="AQ5195" s="280">
        <v>4893.4413805333215</v>
      </c>
      <c r="AR5195" s="281">
        <v>4932.5610230459051</v>
      </c>
    </row>
    <row r="5196" spans="1:44" x14ac:dyDescent="0.2">
      <c r="A5196" s="260" t="s">
        <v>8392</v>
      </c>
      <c r="B5196" s="261" t="s">
        <v>6341</v>
      </c>
      <c r="C5196" s="261" t="s">
        <v>6388</v>
      </c>
      <c r="D5196" s="262" t="s">
        <v>14336</v>
      </c>
      <c r="E5196" s="257">
        <v>149</v>
      </c>
      <c r="F5196" s="258">
        <v>376</v>
      </c>
      <c r="G5196" s="258">
        <v>1117</v>
      </c>
      <c r="H5196" s="258">
        <v>981</v>
      </c>
      <c r="I5196" s="258">
        <v>228</v>
      </c>
      <c r="J5196" s="258">
        <v>132</v>
      </c>
      <c r="K5196" s="259">
        <v>35</v>
      </c>
      <c r="L5196" s="257">
        <v>149</v>
      </c>
      <c r="M5196" s="258">
        <v>329</v>
      </c>
      <c r="N5196" s="258">
        <v>1106</v>
      </c>
      <c r="O5196" s="258">
        <v>1083</v>
      </c>
      <c r="P5196" s="258">
        <v>308</v>
      </c>
      <c r="Q5196" s="258">
        <v>146</v>
      </c>
      <c r="R5196" s="259">
        <v>84</v>
      </c>
      <c r="S5196" s="267">
        <v>6223</v>
      </c>
      <c r="T5196" s="90"/>
      <c r="U5196" s="260">
        <v>59</v>
      </c>
      <c r="V5196" s="273">
        <v>94.446655904691397</v>
      </c>
      <c r="W5196" s="273">
        <v>76.296046287367403</v>
      </c>
      <c r="X5196" s="274">
        <v>1.140892579</v>
      </c>
      <c r="Z5196" s="257">
        <v>16134.689999999999</v>
      </c>
      <c r="AA5196" s="258">
        <v>6247.2756908431165</v>
      </c>
      <c r="AB5196" s="276">
        <v>1.0039009626937356</v>
      </c>
      <c r="AC5196" s="92"/>
      <c r="AD5196" s="257">
        <v>565349.56898324064</v>
      </c>
      <c r="AE5196" s="258">
        <v>5732.6394700653245</v>
      </c>
      <c r="AF5196" s="276">
        <v>0.92120190745063868</v>
      </c>
      <c r="AG5196" s="93"/>
      <c r="AH5196" s="257">
        <v>7099.7745191169997</v>
      </c>
      <c r="AI5196" s="258">
        <v>6022.2862278111434</v>
      </c>
      <c r="AJ5196" s="258">
        <v>6126.6573893493487</v>
      </c>
      <c r="AK5196" s="276">
        <v>0.98451830135776131</v>
      </c>
      <c r="AL5196" s="93"/>
      <c r="AM5196" s="257">
        <v>6248.37</v>
      </c>
      <c r="AN5196" s="258">
        <v>6234.532530238399</v>
      </c>
      <c r="AO5196" s="276">
        <v>1.0018532107084042</v>
      </c>
      <c r="AQ5196" s="280">
        <v>5676.4051876991352</v>
      </c>
      <c r="AR5196" s="281">
        <v>5721.7840784288246</v>
      </c>
    </row>
    <row r="5197" spans="1:44" x14ac:dyDescent="0.2">
      <c r="A5197" s="260" t="s">
        <v>8392</v>
      </c>
      <c r="B5197" s="261" t="s">
        <v>6341</v>
      </c>
      <c r="C5197" s="261" t="s">
        <v>6389</v>
      </c>
      <c r="D5197" s="262" t="s">
        <v>14337</v>
      </c>
      <c r="E5197" s="257">
        <v>209</v>
      </c>
      <c r="F5197" s="258">
        <v>407</v>
      </c>
      <c r="G5197" s="258">
        <v>1217</v>
      </c>
      <c r="H5197" s="258">
        <v>761</v>
      </c>
      <c r="I5197" s="258">
        <v>295</v>
      </c>
      <c r="J5197" s="258">
        <v>125</v>
      </c>
      <c r="K5197" s="259">
        <v>35</v>
      </c>
      <c r="L5197" s="257">
        <v>213</v>
      </c>
      <c r="M5197" s="258">
        <v>365</v>
      </c>
      <c r="N5197" s="258">
        <v>1211</v>
      </c>
      <c r="O5197" s="258">
        <v>848</v>
      </c>
      <c r="P5197" s="258">
        <v>291</v>
      </c>
      <c r="Q5197" s="258">
        <v>150</v>
      </c>
      <c r="R5197" s="259">
        <v>83</v>
      </c>
      <c r="S5197" s="267">
        <v>6210</v>
      </c>
      <c r="T5197" s="90"/>
      <c r="U5197" s="260">
        <v>23</v>
      </c>
      <c r="V5197" s="273">
        <v>95.948498547706507</v>
      </c>
      <c r="W5197" s="273">
        <v>87.051054920276997</v>
      </c>
      <c r="X5197" s="274">
        <v>1.0721328489999999</v>
      </c>
      <c r="Z5197" s="257">
        <v>15919.919999999998</v>
      </c>
      <c r="AA5197" s="258">
        <v>6164.117762173747</v>
      </c>
      <c r="AB5197" s="276">
        <v>0.99261155590559536</v>
      </c>
      <c r="AC5197" s="92"/>
      <c r="AD5197" s="257">
        <v>582417.01016526832</v>
      </c>
      <c r="AE5197" s="258">
        <v>5905.7031678922713</v>
      </c>
      <c r="AF5197" s="276">
        <v>0.95099889982162178</v>
      </c>
      <c r="AG5197" s="93"/>
      <c r="AH5197" s="257">
        <v>6657.9449922899994</v>
      </c>
      <c r="AI5197" s="258">
        <v>5647.5103997498481</v>
      </c>
      <c r="AJ5197" s="258">
        <v>5940.0049918799268</v>
      </c>
      <c r="AK5197" s="276">
        <v>0.95652254297583361</v>
      </c>
      <c r="AL5197" s="93"/>
      <c r="AM5197" s="257">
        <v>6219.89</v>
      </c>
      <c r="AN5197" s="258">
        <v>6206.1156012695346</v>
      </c>
      <c r="AO5197" s="276">
        <v>0.99937449295805714</v>
      </c>
      <c r="AQ5197" s="280">
        <v>5603.6940041102816</v>
      </c>
      <c r="AR5197" s="281">
        <v>5648.4916197643197</v>
      </c>
    </row>
    <row r="5198" spans="1:44" x14ac:dyDescent="0.2">
      <c r="A5198" s="260" t="s">
        <v>8392</v>
      </c>
      <c r="B5198" s="261" t="s">
        <v>6341</v>
      </c>
      <c r="C5198" s="261" t="s">
        <v>6390</v>
      </c>
      <c r="D5198" s="262" t="s">
        <v>14338</v>
      </c>
      <c r="E5198" s="257">
        <v>155</v>
      </c>
      <c r="F5198" s="258">
        <v>385</v>
      </c>
      <c r="G5198" s="258">
        <v>1005</v>
      </c>
      <c r="H5198" s="258">
        <v>801</v>
      </c>
      <c r="I5198" s="258">
        <v>284</v>
      </c>
      <c r="J5198" s="258">
        <v>165</v>
      </c>
      <c r="K5198" s="259">
        <v>47</v>
      </c>
      <c r="L5198" s="257">
        <v>128</v>
      </c>
      <c r="M5198" s="258">
        <v>322</v>
      </c>
      <c r="N5198" s="258">
        <v>967</v>
      </c>
      <c r="O5198" s="258">
        <v>816</v>
      </c>
      <c r="P5198" s="258">
        <v>297</v>
      </c>
      <c r="Q5198" s="258">
        <v>234</v>
      </c>
      <c r="R5198" s="259">
        <v>102</v>
      </c>
      <c r="S5198" s="267">
        <v>5708</v>
      </c>
      <c r="T5198" s="90"/>
      <c r="U5198" s="260">
        <v>77</v>
      </c>
      <c r="V5198" s="273">
        <v>90.098879391692606</v>
      </c>
      <c r="W5198" s="273">
        <v>92.765200630804202</v>
      </c>
      <c r="X5198" s="274">
        <v>1.069667878</v>
      </c>
      <c r="Z5198" s="257">
        <v>15526.97</v>
      </c>
      <c r="AA5198" s="258">
        <v>6011.9693798548551</v>
      </c>
      <c r="AB5198" s="276">
        <v>1.053253220016618</v>
      </c>
      <c r="AC5198" s="92"/>
      <c r="AD5198" s="257">
        <v>534338.50184062729</v>
      </c>
      <c r="AE5198" s="258">
        <v>5418.1875322486676</v>
      </c>
      <c r="AF5198" s="276">
        <v>0.94922696780810578</v>
      </c>
      <c r="AG5198" s="93"/>
      <c r="AH5198" s="257">
        <v>6105.6642476239995</v>
      </c>
      <c r="AI5198" s="258">
        <v>5179.045843089395</v>
      </c>
      <c r="AJ5198" s="258">
        <v>5454.1020046829099</v>
      </c>
      <c r="AK5198" s="276">
        <v>0.95551892163330587</v>
      </c>
      <c r="AL5198" s="93"/>
      <c r="AM5198" s="257">
        <v>5741.11</v>
      </c>
      <c r="AN5198" s="258">
        <v>5728.3958943975749</v>
      </c>
      <c r="AO5198" s="276">
        <v>1.0035732120528338</v>
      </c>
      <c r="AQ5198" s="280">
        <v>5472.3665559144574</v>
      </c>
      <c r="AR5198" s="281">
        <v>5516.1143004397745</v>
      </c>
    </row>
    <row r="5199" spans="1:44" x14ac:dyDescent="0.2">
      <c r="A5199" s="260" t="s">
        <v>8392</v>
      </c>
      <c r="B5199" s="261" t="s">
        <v>6341</v>
      </c>
      <c r="C5199" s="261" t="s">
        <v>6391</v>
      </c>
      <c r="D5199" s="262" t="s">
        <v>14339</v>
      </c>
      <c r="E5199" s="257">
        <v>270</v>
      </c>
      <c r="F5199" s="258">
        <v>419</v>
      </c>
      <c r="G5199" s="258">
        <v>1482</v>
      </c>
      <c r="H5199" s="258">
        <v>919</v>
      </c>
      <c r="I5199" s="258">
        <v>234</v>
      </c>
      <c r="J5199" s="258">
        <v>141</v>
      </c>
      <c r="K5199" s="259">
        <v>40</v>
      </c>
      <c r="L5199" s="257">
        <v>241</v>
      </c>
      <c r="M5199" s="258">
        <v>394</v>
      </c>
      <c r="N5199" s="258">
        <v>1387</v>
      </c>
      <c r="O5199" s="258">
        <v>768</v>
      </c>
      <c r="P5199" s="258">
        <v>223</v>
      </c>
      <c r="Q5199" s="258">
        <v>177</v>
      </c>
      <c r="R5199" s="259">
        <v>65</v>
      </c>
      <c r="S5199" s="267">
        <v>6760</v>
      </c>
      <c r="T5199" s="90"/>
      <c r="U5199" s="260">
        <v>8</v>
      </c>
      <c r="V5199" s="273">
        <v>99.447262773754403</v>
      </c>
      <c r="W5199" s="273">
        <v>98.415828402366799</v>
      </c>
      <c r="X5199" s="274">
        <v>1.093409445</v>
      </c>
      <c r="Z5199" s="257">
        <v>16624.489999999998</v>
      </c>
      <c r="AA5199" s="258">
        <v>6436.9239353011726</v>
      </c>
      <c r="AB5199" s="276">
        <v>0.95220768273685985</v>
      </c>
      <c r="AC5199" s="92"/>
      <c r="AD5199" s="257">
        <v>658365.75723195379</v>
      </c>
      <c r="AE5199" s="258">
        <v>6675.8227700342086</v>
      </c>
      <c r="AF5199" s="276">
        <v>0.98754774704648052</v>
      </c>
      <c r="AG5199" s="93"/>
      <c r="AH5199" s="257">
        <v>7391.4478482000004</v>
      </c>
      <c r="AI5199" s="258">
        <v>6269.6941233755288</v>
      </c>
      <c r="AJ5199" s="258">
        <v>6524.6531792202541</v>
      </c>
      <c r="AK5199" s="276">
        <v>0.96518538154145772</v>
      </c>
      <c r="AL5199" s="93"/>
      <c r="AM5199" s="257">
        <v>6763.44</v>
      </c>
      <c r="AN5199" s="258">
        <v>6748.461870266261</v>
      </c>
      <c r="AO5199" s="276">
        <v>0.99829317607489065</v>
      </c>
      <c r="AQ5199" s="280">
        <v>6124.9890654324599</v>
      </c>
      <c r="AR5199" s="281">
        <v>6173.9540706303123</v>
      </c>
    </row>
    <row r="5200" spans="1:44" x14ac:dyDescent="0.2">
      <c r="A5200" s="260" t="s">
        <v>8392</v>
      </c>
      <c r="B5200" s="261" t="s">
        <v>6341</v>
      </c>
      <c r="C5200" s="261" t="s">
        <v>6392</v>
      </c>
      <c r="D5200" s="262" t="s">
        <v>14340</v>
      </c>
      <c r="E5200" s="257">
        <v>141</v>
      </c>
      <c r="F5200" s="258">
        <v>373</v>
      </c>
      <c r="G5200" s="258">
        <v>1140</v>
      </c>
      <c r="H5200" s="258">
        <v>904</v>
      </c>
      <c r="I5200" s="258">
        <v>378</v>
      </c>
      <c r="J5200" s="258">
        <v>199</v>
      </c>
      <c r="K5200" s="259">
        <v>77</v>
      </c>
      <c r="L5200" s="257">
        <v>152</v>
      </c>
      <c r="M5200" s="258">
        <v>346</v>
      </c>
      <c r="N5200" s="258">
        <v>1150</v>
      </c>
      <c r="O5200" s="258">
        <v>1010</v>
      </c>
      <c r="P5200" s="258">
        <v>430</v>
      </c>
      <c r="Q5200" s="258">
        <v>280</v>
      </c>
      <c r="R5200" s="259">
        <v>179</v>
      </c>
      <c r="S5200" s="267">
        <v>6759</v>
      </c>
      <c r="T5200" s="90"/>
      <c r="U5200" s="260">
        <v>76</v>
      </c>
      <c r="V5200" s="273">
        <v>93.583479149498501</v>
      </c>
      <c r="W5200" s="273">
        <v>84.253402366863895</v>
      </c>
      <c r="X5200" s="274">
        <v>1.069667878</v>
      </c>
      <c r="Z5200" s="257">
        <v>19233.870000000003</v>
      </c>
      <c r="AA5200" s="258">
        <v>7447.2635353909318</v>
      </c>
      <c r="AB5200" s="276">
        <v>1.1018291959448043</v>
      </c>
      <c r="AC5200" s="92"/>
      <c r="AD5200" s="257">
        <v>625254.55023894238</v>
      </c>
      <c r="AE5200" s="258">
        <v>6340.075433300558</v>
      </c>
      <c r="AF5200" s="276">
        <v>0.93801974157427992</v>
      </c>
      <c r="AG5200" s="93"/>
      <c r="AH5200" s="257">
        <v>7229.8851874020002</v>
      </c>
      <c r="AI5200" s="258">
        <v>6132.6508152489878</v>
      </c>
      <c r="AJ5200" s="258">
        <v>6458.3523913195149</v>
      </c>
      <c r="AK5200" s="276">
        <v>0.95551892163330598</v>
      </c>
      <c r="AL5200" s="93"/>
      <c r="AM5200" s="257">
        <v>6791.68</v>
      </c>
      <c r="AN5200" s="258">
        <v>6776.6393307325807</v>
      </c>
      <c r="AO5200" s="276">
        <v>1.0026097545099246</v>
      </c>
      <c r="AQ5200" s="280">
        <v>6692.3696076247243</v>
      </c>
      <c r="AR5200" s="281">
        <v>6745.8704235645737</v>
      </c>
    </row>
    <row r="5201" spans="1:44" x14ac:dyDescent="0.2">
      <c r="A5201" s="260" t="s">
        <v>8392</v>
      </c>
      <c r="B5201" s="261" t="s">
        <v>6341</v>
      </c>
      <c r="C5201" s="261" t="s">
        <v>6393</v>
      </c>
      <c r="D5201" s="262" t="s">
        <v>14341</v>
      </c>
      <c r="E5201" s="257">
        <v>176</v>
      </c>
      <c r="F5201" s="258">
        <v>411</v>
      </c>
      <c r="G5201" s="258">
        <v>1230</v>
      </c>
      <c r="H5201" s="258">
        <v>948</v>
      </c>
      <c r="I5201" s="258">
        <v>296</v>
      </c>
      <c r="J5201" s="258">
        <v>183</v>
      </c>
      <c r="K5201" s="259">
        <v>44</v>
      </c>
      <c r="L5201" s="257">
        <v>169</v>
      </c>
      <c r="M5201" s="258">
        <v>321</v>
      </c>
      <c r="N5201" s="258">
        <v>1160</v>
      </c>
      <c r="O5201" s="258">
        <v>936</v>
      </c>
      <c r="P5201" s="258">
        <v>339</v>
      </c>
      <c r="Q5201" s="258">
        <v>214</v>
      </c>
      <c r="R5201" s="259">
        <v>103</v>
      </c>
      <c r="S5201" s="267">
        <v>6530</v>
      </c>
      <c r="T5201" s="90"/>
      <c r="U5201" s="260">
        <v>60</v>
      </c>
      <c r="V5201" s="273">
        <v>88.167481490722906</v>
      </c>
      <c r="W5201" s="273">
        <v>106.717414611732</v>
      </c>
      <c r="X5201" s="274">
        <v>1.140892579</v>
      </c>
      <c r="Z5201" s="257">
        <v>17373.329999999998</v>
      </c>
      <c r="AA5201" s="258">
        <v>6726.8712431410477</v>
      </c>
      <c r="AB5201" s="276">
        <v>1.0301487355499308</v>
      </c>
      <c r="AC5201" s="92"/>
      <c r="AD5201" s="257">
        <v>629564.82827228692</v>
      </c>
      <c r="AE5201" s="258">
        <v>6383.7816132227354</v>
      </c>
      <c r="AF5201" s="276">
        <v>0.97760821029444644</v>
      </c>
      <c r="AG5201" s="93"/>
      <c r="AH5201" s="257">
        <v>7450.0285408700001</v>
      </c>
      <c r="AI5201" s="258">
        <v>6319.3843913878791</v>
      </c>
      <c r="AJ5201" s="258">
        <v>6428.904507866182</v>
      </c>
      <c r="AK5201" s="276">
        <v>0.98451830135776142</v>
      </c>
      <c r="AL5201" s="93"/>
      <c r="AM5201" s="257">
        <v>6555.8</v>
      </c>
      <c r="AN5201" s="258">
        <v>6541.281704146345</v>
      </c>
      <c r="AO5201" s="276">
        <v>1.001727672916745</v>
      </c>
      <c r="AQ5201" s="280">
        <v>6485.6188232143895</v>
      </c>
      <c r="AR5201" s="281">
        <v>6537.4668111858682</v>
      </c>
    </row>
    <row r="5202" spans="1:44" x14ac:dyDescent="0.2">
      <c r="A5202" s="260" t="s">
        <v>8392</v>
      </c>
      <c r="B5202" s="261" t="s">
        <v>6341</v>
      </c>
      <c r="C5202" s="261" t="s">
        <v>6394</v>
      </c>
      <c r="D5202" s="262" t="s">
        <v>14342</v>
      </c>
      <c r="E5202" s="257">
        <v>185</v>
      </c>
      <c r="F5202" s="258">
        <v>428</v>
      </c>
      <c r="G5202" s="258">
        <v>1062</v>
      </c>
      <c r="H5202" s="258">
        <v>966</v>
      </c>
      <c r="I5202" s="258">
        <v>437</v>
      </c>
      <c r="J5202" s="258">
        <v>264</v>
      </c>
      <c r="K5202" s="259">
        <v>80</v>
      </c>
      <c r="L5202" s="257">
        <v>193</v>
      </c>
      <c r="M5202" s="258">
        <v>428</v>
      </c>
      <c r="N5202" s="258">
        <v>1138</v>
      </c>
      <c r="O5202" s="258">
        <v>1059</v>
      </c>
      <c r="P5202" s="258">
        <v>503</v>
      </c>
      <c r="Q5202" s="258">
        <v>281</v>
      </c>
      <c r="R5202" s="259">
        <v>163</v>
      </c>
      <c r="S5202" s="267">
        <v>7187</v>
      </c>
      <c r="T5202" s="90"/>
      <c r="U5202" s="260">
        <v>28</v>
      </c>
      <c r="V5202" s="273">
        <v>80.980042297001503</v>
      </c>
      <c r="W5202" s="273">
        <v>70.935160706831695</v>
      </c>
      <c r="X5202" s="274">
        <v>1.0721328489999999</v>
      </c>
      <c r="Z5202" s="257">
        <v>20790.580000000002</v>
      </c>
      <c r="AA5202" s="258">
        <v>8050.014288004857</v>
      </c>
      <c r="AB5202" s="276">
        <v>1.1200799064985192</v>
      </c>
      <c r="AC5202" s="92"/>
      <c r="AD5202" s="257">
        <v>618530.08569560945</v>
      </c>
      <c r="AE5202" s="258">
        <v>6271.8894241991557</v>
      </c>
      <c r="AF5202" s="276">
        <v>0.87267141007362681</v>
      </c>
      <c r="AG5202" s="93"/>
      <c r="AH5202" s="257">
        <v>7705.4187857629995</v>
      </c>
      <c r="AI5202" s="258">
        <v>6536.0156590985771</v>
      </c>
      <c r="AJ5202" s="258">
        <v>6874.5275163673177</v>
      </c>
      <c r="AK5202" s="276">
        <v>0.95652254297583383</v>
      </c>
      <c r="AL5202" s="93"/>
      <c r="AM5202" s="257">
        <v>7199.04</v>
      </c>
      <c r="AN5202" s="258">
        <v>7183.0972023883742</v>
      </c>
      <c r="AO5202" s="276">
        <v>0.99945696429502906</v>
      </c>
      <c r="AQ5202" s="280">
        <v>6715.9384553114614</v>
      </c>
      <c r="AR5202" s="281">
        <v>6769.6276877100436</v>
      </c>
    </row>
    <row r="5203" spans="1:44" x14ac:dyDescent="0.2">
      <c r="A5203" s="260" t="s">
        <v>8392</v>
      </c>
      <c r="B5203" s="261" t="s">
        <v>6341</v>
      </c>
      <c r="C5203" s="261" t="s">
        <v>6395</v>
      </c>
      <c r="D5203" s="262" t="s">
        <v>14343</v>
      </c>
      <c r="E5203" s="257">
        <v>170</v>
      </c>
      <c r="F5203" s="258">
        <v>574</v>
      </c>
      <c r="G5203" s="258">
        <v>1303</v>
      </c>
      <c r="H5203" s="258">
        <v>1356</v>
      </c>
      <c r="I5203" s="258">
        <v>543</v>
      </c>
      <c r="J5203" s="258">
        <v>233</v>
      </c>
      <c r="K5203" s="259">
        <v>55</v>
      </c>
      <c r="L5203" s="257">
        <v>159</v>
      </c>
      <c r="M5203" s="258">
        <v>544</v>
      </c>
      <c r="N5203" s="258">
        <v>1275</v>
      </c>
      <c r="O5203" s="258">
        <v>1419</v>
      </c>
      <c r="P5203" s="258">
        <v>517</v>
      </c>
      <c r="Q5203" s="258">
        <v>263</v>
      </c>
      <c r="R5203" s="259">
        <v>124</v>
      </c>
      <c r="S5203" s="267">
        <v>8535</v>
      </c>
      <c r="T5203" s="90"/>
      <c r="U5203" s="260">
        <v>18</v>
      </c>
      <c r="V5203" s="273">
        <v>76.913824140490803</v>
      </c>
      <c r="W5203" s="273">
        <v>72.818085978680998</v>
      </c>
      <c r="X5203" s="274">
        <v>1.093409445</v>
      </c>
      <c r="Z5203" s="257">
        <v>23263.579999999998</v>
      </c>
      <c r="AA5203" s="258">
        <v>9007.5481968345284</v>
      </c>
      <c r="AB5203" s="276">
        <v>1.0553659281587029</v>
      </c>
      <c r="AC5203" s="92"/>
      <c r="AD5203" s="257">
        <v>729283.78822248534</v>
      </c>
      <c r="AE5203" s="258">
        <v>7394.9309570746573</v>
      </c>
      <c r="AF5203" s="276">
        <v>0.86642424804623985</v>
      </c>
      <c r="AG5203" s="93"/>
      <c r="AH5203" s="257">
        <v>9332.2496130750005</v>
      </c>
      <c r="AI5203" s="258">
        <v>7915.952565534044</v>
      </c>
      <c r="AJ5203" s="258">
        <v>8237.8572314563407</v>
      </c>
      <c r="AK5203" s="276">
        <v>0.96518538154145761</v>
      </c>
      <c r="AL5203" s="93"/>
      <c r="AM5203" s="257">
        <v>8542.74</v>
      </c>
      <c r="AN5203" s="258">
        <v>8523.8214810212539</v>
      </c>
      <c r="AO5203" s="276">
        <v>0.99869027311321079</v>
      </c>
      <c r="AQ5203" s="280">
        <v>7522.7867036647476</v>
      </c>
      <c r="AR5203" s="281">
        <v>7582.9261236885568</v>
      </c>
    </row>
    <row r="5204" spans="1:44" x14ac:dyDescent="0.2">
      <c r="A5204" s="260" t="s">
        <v>8392</v>
      </c>
      <c r="B5204" s="261" t="s">
        <v>6341</v>
      </c>
      <c r="C5204" s="261" t="s">
        <v>6396</v>
      </c>
      <c r="D5204" s="262" t="s">
        <v>14344</v>
      </c>
      <c r="E5204" s="257">
        <v>162</v>
      </c>
      <c r="F5204" s="258">
        <v>253</v>
      </c>
      <c r="G5204" s="258">
        <v>882</v>
      </c>
      <c r="H5204" s="258">
        <v>699</v>
      </c>
      <c r="I5204" s="258">
        <v>318</v>
      </c>
      <c r="J5204" s="258">
        <v>172</v>
      </c>
      <c r="K5204" s="259">
        <v>45</v>
      </c>
      <c r="L5204" s="257">
        <v>131</v>
      </c>
      <c r="M5204" s="258">
        <v>280</v>
      </c>
      <c r="N5204" s="258">
        <v>854</v>
      </c>
      <c r="O5204" s="258">
        <v>726</v>
      </c>
      <c r="P5204" s="258">
        <v>284</v>
      </c>
      <c r="Q5204" s="258">
        <v>205</v>
      </c>
      <c r="R5204" s="259">
        <v>84</v>
      </c>
      <c r="S5204" s="267">
        <v>5095</v>
      </c>
      <c r="T5204" s="90"/>
      <c r="U5204" s="260">
        <v>50</v>
      </c>
      <c r="V5204" s="273">
        <v>85.200919311936801</v>
      </c>
      <c r="W5204" s="273">
        <v>69.142268445839804</v>
      </c>
      <c r="X5204" s="274">
        <v>1.093409445</v>
      </c>
      <c r="Z5204" s="257">
        <v>14291.06</v>
      </c>
      <c r="AA5204" s="258">
        <v>5533.43087065078</v>
      </c>
      <c r="AB5204" s="276">
        <v>1.0860512013053543</v>
      </c>
      <c r="AC5204" s="92"/>
      <c r="AD5204" s="257">
        <v>441941.03141552379</v>
      </c>
      <c r="AE5204" s="258">
        <v>4481.2780253647179</v>
      </c>
      <c r="AF5204" s="276">
        <v>0.87954426405588182</v>
      </c>
      <c r="AG5204" s="93"/>
      <c r="AH5204" s="257">
        <v>5570.921122275</v>
      </c>
      <c r="AI5204" s="258">
        <v>4725.4573311535969</v>
      </c>
      <c r="AJ5204" s="258">
        <v>4917.6195189537266</v>
      </c>
      <c r="AK5204" s="276">
        <v>0.96518538154145761</v>
      </c>
      <c r="AL5204" s="93"/>
      <c r="AM5204" s="257">
        <v>5116.5</v>
      </c>
      <c r="AN5204" s="258">
        <v>5105.1691386657276</v>
      </c>
      <c r="AO5204" s="276">
        <v>1.0019959055281114</v>
      </c>
      <c r="AQ5204" s="280">
        <v>4706.8338901746738</v>
      </c>
      <c r="AR5204" s="281">
        <v>4744.4617362713361</v>
      </c>
    </row>
    <row r="5205" spans="1:44" x14ac:dyDescent="0.2">
      <c r="A5205" s="260" t="s">
        <v>8392</v>
      </c>
      <c r="B5205" s="261" t="s">
        <v>6341</v>
      </c>
      <c r="C5205" s="261" t="s">
        <v>6397</v>
      </c>
      <c r="D5205" s="262" t="s">
        <v>14345</v>
      </c>
      <c r="E5205" s="257">
        <v>213</v>
      </c>
      <c r="F5205" s="258">
        <v>440</v>
      </c>
      <c r="G5205" s="258">
        <v>1419</v>
      </c>
      <c r="H5205" s="258">
        <v>1136</v>
      </c>
      <c r="I5205" s="258">
        <v>449</v>
      </c>
      <c r="J5205" s="258">
        <v>270</v>
      </c>
      <c r="K5205" s="259">
        <v>118</v>
      </c>
      <c r="L5205" s="257">
        <v>215</v>
      </c>
      <c r="M5205" s="258">
        <v>446</v>
      </c>
      <c r="N5205" s="258">
        <v>1416</v>
      </c>
      <c r="O5205" s="258">
        <v>1127</v>
      </c>
      <c r="P5205" s="258">
        <v>515</v>
      </c>
      <c r="Q5205" s="258">
        <v>348</v>
      </c>
      <c r="R5205" s="259">
        <v>196</v>
      </c>
      <c r="S5205" s="267">
        <v>8308</v>
      </c>
      <c r="T5205" s="90"/>
      <c r="U5205" s="260">
        <v>134</v>
      </c>
      <c r="V5205" s="273">
        <v>89.496966800665703</v>
      </c>
      <c r="W5205" s="273">
        <v>90.607800650054102</v>
      </c>
      <c r="X5205" s="274">
        <v>1.069667878</v>
      </c>
      <c r="Z5205" s="257">
        <v>23622.960000000003</v>
      </c>
      <c r="AA5205" s="258">
        <v>9146.6984338564507</v>
      </c>
      <c r="AB5205" s="276">
        <v>1.1009507021974543</v>
      </c>
      <c r="AC5205" s="92"/>
      <c r="AD5205" s="257">
        <v>772180.71070987056</v>
      </c>
      <c r="AE5205" s="258">
        <v>7829.9053596160466</v>
      </c>
      <c r="AF5205" s="276">
        <v>0.94245370240924975</v>
      </c>
      <c r="AG5205" s="93"/>
      <c r="AH5205" s="257">
        <v>8886.800730424</v>
      </c>
      <c r="AI5205" s="258">
        <v>7538.1066686031345</v>
      </c>
      <c r="AJ5205" s="258">
        <v>7938.4512009295049</v>
      </c>
      <c r="AK5205" s="276">
        <v>0.95551892163330587</v>
      </c>
      <c r="AL5205" s="93"/>
      <c r="AM5205" s="257">
        <v>8365.6200000000008</v>
      </c>
      <c r="AN5205" s="258">
        <v>8347.0937261418512</v>
      </c>
      <c r="AO5205" s="276">
        <v>1.0047055520151482</v>
      </c>
      <c r="AQ5205" s="280">
        <v>8275.656944458673</v>
      </c>
      <c r="AR5205" s="281">
        <v>8341.8150356768238</v>
      </c>
    </row>
    <row r="5206" spans="1:44" x14ac:dyDescent="0.2">
      <c r="A5206" s="260" t="s">
        <v>8392</v>
      </c>
      <c r="B5206" s="261" t="s">
        <v>6341</v>
      </c>
      <c r="C5206" s="261" t="s">
        <v>6398</v>
      </c>
      <c r="D5206" s="262" t="s">
        <v>14346</v>
      </c>
      <c r="E5206" s="257">
        <v>110</v>
      </c>
      <c r="F5206" s="258">
        <v>209</v>
      </c>
      <c r="G5206" s="258">
        <v>677</v>
      </c>
      <c r="H5206" s="258">
        <v>586</v>
      </c>
      <c r="I5206" s="258">
        <v>263</v>
      </c>
      <c r="J5206" s="258">
        <v>137</v>
      </c>
      <c r="K5206" s="259">
        <v>66</v>
      </c>
      <c r="L5206" s="257">
        <v>102</v>
      </c>
      <c r="M5206" s="258">
        <v>189</v>
      </c>
      <c r="N5206" s="258">
        <v>651</v>
      </c>
      <c r="O5206" s="258">
        <v>551</v>
      </c>
      <c r="P5206" s="258">
        <v>225</v>
      </c>
      <c r="Q5206" s="258">
        <v>182</v>
      </c>
      <c r="R5206" s="259">
        <v>80</v>
      </c>
      <c r="S5206" s="267">
        <v>4028</v>
      </c>
      <c r="T5206" s="90"/>
      <c r="U5206" s="260">
        <v>16</v>
      </c>
      <c r="V5206" s="273">
        <v>88.316740837252794</v>
      </c>
      <c r="W5206" s="273">
        <v>78.248882265275697</v>
      </c>
      <c r="X5206" s="274">
        <v>1.140892579</v>
      </c>
      <c r="Z5206" s="257">
        <v>11586.810000000001</v>
      </c>
      <c r="AA5206" s="258">
        <v>4486.3580550613578</v>
      </c>
      <c r="AB5206" s="276">
        <v>1.1137929630241703</v>
      </c>
      <c r="AC5206" s="92"/>
      <c r="AD5206" s="257">
        <v>361351.56676167465</v>
      </c>
      <c r="AE5206" s="258">
        <v>3664.1015892404957</v>
      </c>
      <c r="AF5206" s="276">
        <v>0.90965779276079839</v>
      </c>
      <c r="AG5206" s="93"/>
      <c r="AH5206" s="257">
        <v>4595.5153082119996</v>
      </c>
      <c r="AI5206" s="258">
        <v>3898.0827455605472</v>
      </c>
      <c r="AJ5206" s="258">
        <v>3965.6397178690622</v>
      </c>
      <c r="AK5206" s="276">
        <v>0.98451830135776119</v>
      </c>
      <c r="AL5206" s="93"/>
      <c r="AM5206" s="257">
        <v>4034.88</v>
      </c>
      <c r="AN5206" s="258">
        <v>4025.9444648137537</v>
      </c>
      <c r="AO5206" s="276">
        <v>0.99948968838474517</v>
      </c>
      <c r="AQ5206" s="280">
        <v>4015.8186056922937</v>
      </c>
      <c r="AR5206" s="281">
        <v>4047.9222677234793</v>
      </c>
    </row>
    <row r="5207" spans="1:44" x14ac:dyDescent="0.2">
      <c r="A5207" s="260" t="s">
        <v>8392</v>
      </c>
      <c r="B5207" s="261" t="s">
        <v>6341</v>
      </c>
      <c r="C5207" s="261" t="s">
        <v>6399</v>
      </c>
      <c r="D5207" s="262" t="s">
        <v>13836</v>
      </c>
      <c r="E5207" s="257">
        <v>83</v>
      </c>
      <c r="F5207" s="258">
        <v>158</v>
      </c>
      <c r="G5207" s="258">
        <v>569</v>
      </c>
      <c r="H5207" s="258">
        <v>472</v>
      </c>
      <c r="I5207" s="258">
        <v>206</v>
      </c>
      <c r="J5207" s="258">
        <v>103</v>
      </c>
      <c r="K5207" s="259">
        <v>44</v>
      </c>
      <c r="L5207" s="257">
        <v>101</v>
      </c>
      <c r="M5207" s="258">
        <v>173</v>
      </c>
      <c r="N5207" s="258">
        <v>534</v>
      </c>
      <c r="O5207" s="258">
        <v>434</v>
      </c>
      <c r="P5207" s="258">
        <v>185</v>
      </c>
      <c r="Q5207" s="258">
        <v>140</v>
      </c>
      <c r="R5207" s="259">
        <v>88</v>
      </c>
      <c r="S5207" s="267">
        <v>3290</v>
      </c>
      <c r="T5207" s="90"/>
      <c r="U5207" s="260">
        <v>30</v>
      </c>
      <c r="V5207" s="273">
        <v>81.090959085942202</v>
      </c>
      <c r="W5207" s="273">
        <v>71.448632218844907</v>
      </c>
      <c r="X5207" s="274">
        <v>1.0721328489999999</v>
      </c>
      <c r="Z5207" s="257">
        <v>9411.66</v>
      </c>
      <c r="AA5207" s="258">
        <v>3644.1502581382429</v>
      </c>
      <c r="AB5207" s="276">
        <v>1.107644455361168</v>
      </c>
      <c r="AC5207" s="92"/>
      <c r="AD5207" s="257">
        <v>283640.38220581657</v>
      </c>
      <c r="AE5207" s="258">
        <v>2876.110887042491</v>
      </c>
      <c r="AF5207" s="276">
        <v>0.87419783800683615</v>
      </c>
      <c r="AG5207" s="93"/>
      <c r="AH5207" s="257">
        <v>3527.3170732099998</v>
      </c>
      <c r="AI5207" s="258">
        <v>2991.9982633135269</v>
      </c>
      <c r="AJ5207" s="258">
        <v>3146.959166390493</v>
      </c>
      <c r="AK5207" s="276">
        <v>0.95652254297583372</v>
      </c>
      <c r="AL5207" s="93"/>
      <c r="AM5207" s="257">
        <v>3302.9</v>
      </c>
      <c r="AN5207" s="258">
        <v>3295.5854877551119</v>
      </c>
      <c r="AO5207" s="276">
        <v>1.0016977166428911</v>
      </c>
      <c r="AQ5207" s="280">
        <v>3052.3750675102292</v>
      </c>
      <c r="AR5207" s="281">
        <v>3076.776672060013</v>
      </c>
    </row>
    <row r="5208" spans="1:44" x14ac:dyDescent="0.2">
      <c r="A5208" s="260" t="s">
        <v>8392</v>
      </c>
      <c r="B5208" s="261" t="s">
        <v>6341</v>
      </c>
      <c r="C5208" s="261" t="s">
        <v>6400</v>
      </c>
      <c r="D5208" s="262" t="s">
        <v>14347</v>
      </c>
      <c r="E5208" s="257">
        <v>201</v>
      </c>
      <c r="F5208" s="258">
        <v>363</v>
      </c>
      <c r="G5208" s="258">
        <v>1151</v>
      </c>
      <c r="H5208" s="258">
        <v>720</v>
      </c>
      <c r="I5208" s="258">
        <v>200</v>
      </c>
      <c r="J5208" s="258">
        <v>132</v>
      </c>
      <c r="K5208" s="259">
        <v>40</v>
      </c>
      <c r="L5208" s="257">
        <v>169</v>
      </c>
      <c r="M5208" s="258">
        <v>320</v>
      </c>
      <c r="N5208" s="258">
        <v>1076</v>
      </c>
      <c r="O5208" s="258">
        <v>731</v>
      </c>
      <c r="P5208" s="258">
        <v>232</v>
      </c>
      <c r="Q5208" s="258">
        <v>205</v>
      </c>
      <c r="R5208" s="259">
        <v>101</v>
      </c>
      <c r="S5208" s="267">
        <v>5641</v>
      </c>
      <c r="T5208" s="90"/>
      <c r="U5208" s="260">
        <v>87</v>
      </c>
      <c r="V5208" s="273">
        <v>100.958671491883</v>
      </c>
      <c r="W5208" s="273">
        <v>98.326244905192198</v>
      </c>
      <c r="X5208" s="274">
        <v>1.069667878</v>
      </c>
      <c r="Z5208" s="257">
        <v>14659.589999999998</v>
      </c>
      <c r="AA5208" s="258">
        <v>5676.1239444158409</v>
      </c>
      <c r="AB5208" s="276">
        <v>1.0062265457216524</v>
      </c>
      <c r="AC5208" s="92"/>
      <c r="AD5208" s="257">
        <v>551491.68133256596</v>
      </c>
      <c r="AE5208" s="258">
        <v>5592.120615755658</v>
      </c>
      <c r="AF5208" s="276">
        <v>0.9913349788611342</v>
      </c>
      <c r="AG5208" s="93"/>
      <c r="AH5208" s="257">
        <v>6033.9964997979996</v>
      </c>
      <c r="AI5208" s="258">
        <v>5118.2546602780785</v>
      </c>
      <c r="AJ5208" s="258">
        <v>5390.0822369334783</v>
      </c>
      <c r="AK5208" s="276">
        <v>0.95551892163330587</v>
      </c>
      <c r="AL5208" s="93"/>
      <c r="AM5208" s="257">
        <v>5678.41</v>
      </c>
      <c r="AN5208" s="258">
        <v>5665.8347481072706</v>
      </c>
      <c r="AO5208" s="276">
        <v>1.0044025435396686</v>
      </c>
      <c r="AQ5208" s="280">
        <v>5400.318768206701</v>
      </c>
      <c r="AR5208" s="281">
        <v>5443.4905410426136</v>
      </c>
    </row>
    <row r="5209" spans="1:44" x14ac:dyDescent="0.2">
      <c r="A5209" s="260" t="s">
        <v>8392</v>
      </c>
      <c r="B5209" s="261" t="s">
        <v>6341</v>
      </c>
      <c r="C5209" s="261" t="s">
        <v>6401</v>
      </c>
      <c r="D5209" s="262" t="s">
        <v>14348</v>
      </c>
      <c r="E5209" s="257">
        <v>151</v>
      </c>
      <c r="F5209" s="258">
        <v>249</v>
      </c>
      <c r="G5209" s="258">
        <v>696</v>
      </c>
      <c r="H5209" s="258">
        <v>391</v>
      </c>
      <c r="I5209" s="258">
        <v>97</v>
      </c>
      <c r="J5209" s="258">
        <v>55</v>
      </c>
      <c r="K5209" s="259">
        <v>26</v>
      </c>
      <c r="L5209" s="257">
        <v>132</v>
      </c>
      <c r="M5209" s="258">
        <v>269</v>
      </c>
      <c r="N5209" s="258">
        <v>707</v>
      </c>
      <c r="O5209" s="258">
        <v>437</v>
      </c>
      <c r="P5209" s="258">
        <v>115</v>
      </c>
      <c r="Q5209" s="258">
        <v>86</v>
      </c>
      <c r="R5209" s="259">
        <v>32</v>
      </c>
      <c r="S5209" s="267">
        <v>3443</v>
      </c>
      <c r="T5209" s="90"/>
      <c r="U5209" s="260">
        <v>13</v>
      </c>
      <c r="V5209" s="273">
        <v>99.081956371225303</v>
      </c>
      <c r="W5209" s="273">
        <v>95.129500580720006</v>
      </c>
      <c r="X5209" s="274">
        <v>1.0721328489999999</v>
      </c>
      <c r="Z5209" s="257">
        <v>8407.630000000001</v>
      </c>
      <c r="AA5209" s="258">
        <v>3255.394588715576</v>
      </c>
      <c r="AB5209" s="276">
        <v>0.9455110626533767</v>
      </c>
      <c r="AC5209" s="92"/>
      <c r="AD5209" s="257">
        <v>332311.17605598993</v>
      </c>
      <c r="AE5209" s="258">
        <v>3369.6322925097475</v>
      </c>
      <c r="AF5209" s="276">
        <v>0.97869076169321734</v>
      </c>
      <c r="AG5209" s="93"/>
      <c r="AH5209" s="257">
        <v>3691.3533991069999</v>
      </c>
      <c r="AI5209" s="258">
        <v>3131.1398238870743</v>
      </c>
      <c r="AJ5209" s="258">
        <v>3293.3071154657955</v>
      </c>
      <c r="AK5209" s="276">
        <v>0.95652254297583372</v>
      </c>
      <c r="AL5209" s="93"/>
      <c r="AM5209" s="257">
        <v>3448.59</v>
      </c>
      <c r="AN5209" s="258">
        <v>3440.9528466551828</v>
      </c>
      <c r="AO5209" s="276">
        <v>0.99940541581620179</v>
      </c>
      <c r="AQ5209" s="280">
        <v>3045.6923637049154</v>
      </c>
      <c r="AR5209" s="281">
        <v>3070.0405447100907</v>
      </c>
    </row>
    <row r="5210" spans="1:44" x14ac:dyDescent="0.2">
      <c r="A5210" s="260" t="s">
        <v>8392</v>
      </c>
      <c r="B5210" s="261" t="s">
        <v>6341</v>
      </c>
      <c r="C5210" s="261" t="s">
        <v>6402</v>
      </c>
      <c r="D5210" s="262" t="s">
        <v>14349</v>
      </c>
      <c r="E5210" s="257">
        <v>38</v>
      </c>
      <c r="F5210" s="258">
        <v>95</v>
      </c>
      <c r="G5210" s="258">
        <v>300</v>
      </c>
      <c r="H5210" s="258">
        <v>308</v>
      </c>
      <c r="I5210" s="258">
        <v>192</v>
      </c>
      <c r="J5210" s="258">
        <v>96</v>
      </c>
      <c r="K5210" s="259">
        <v>35</v>
      </c>
      <c r="L5210" s="257">
        <v>27</v>
      </c>
      <c r="M5210" s="258">
        <v>88</v>
      </c>
      <c r="N5210" s="258">
        <v>272</v>
      </c>
      <c r="O5210" s="258">
        <v>332</v>
      </c>
      <c r="P5210" s="258">
        <v>200</v>
      </c>
      <c r="Q5210" s="258">
        <v>111</v>
      </c>
      <c r="R5210" s="259">
        <v>65</v>
      </c>
      <c r="S5210" s="267">
        <v>2159</v>
      </c>
      <c r="T5210" s="90"/>
      <c r="U5210" s="260">
        <v>13</v>
      </c>
      <c r="V5210" s="273">
        <v>92.082215002245306</v>
      </c>
      <c r="W5210" s="273">
        <v>72.315740740740694</v>
      </c>
      <c r="X5210" s="274">
        <v>1.093409445</v>
      </c>
      <c r="Z5210" s="257">
        <v>6841.71</v>
      </c>
      <c r="AA5210" s="258">
        <v>2649.0777676421585</v>
      </c>
      <c r="AB5210" s="276">
        <v>1.2269929447161456</v>
      </c>
      <c r="AC5210" s="92"/>
      <c r="AD5210" s="257">
        <v>192773.96914210086</v>
      </c>
      <c r="AE5210" s="258">
        <v>1954.726287830463</v>
      </c>
      <c r="AF5210" s="276">
        <v>0.90538503373342427</v>
      </c>
      <c r="AG5210" s="93"/>
      <c r="AH5210" s="257">
        <v>2360.6709917550002</v>
      </c>
      <c r="AI5210" s="258">
        <v>2002.4067473916816</v>
      </c>
      <c r="AJ5210" s="258">
        <v>2083.8352387480072</v>
      </c>
      <c r="AK5210" s="276">
        <v>0.96518538154145772</v>
      </c>
      <c r="AL5210" s="93"/>
      <c r="AM5210" s="257">
        <v>2164.59</v>
      </c>
      <c r="AN5210" s="258">
        <v>2159.7963580307724</v>
      </c>
      <c r="AO5210" s="276">
        <v>1.0003688550397278</v>
      </c>
      <c r="AQ5210" s="280">
        <v>2315.7886272732458</v>
      </c>
      <c r="AR5210" s="281">
        <v>2334.30173822907</v>
      </c>
    </row>
    <row r="5211" spans="1:44" x14ac:dyDescent="0.2">
      <c r="A5211" s="260" t="s">
        <v>8392</v>
      </c>
      <c r="B5211" s="261" t="s">
        <v>6341</v>
      </c>
      <c r="C5211" s="261" t="s">
        <v>6403</v>
      </c>
      <c r="D5211" s="262" t="s">
        <v>14350</v>
      </c>
      <c r="E5211" s="257">
        <v>163</v>
      </c>
      <c r="F5211" s="258">
        <v>259</v>
      </c>
      <c r="G5211" s="258">
        <v>558</v>
      </c>
      <c r="H5211" s="258">
        <v>450</v>
      </c>
      <c r="I5211" s="258">
        <v>189</v>
      </c>
      <c r="J5211" s="258">
        <v>83</v>
      </c>
      <c r="K5211" s="259">
        <v>28</v>
      </c>
      <c r="L5211" s="257">
        <v>152</v>
      </c>
      <c r="M5211" s="258">
        <v>245</v>
      </c>
      <c r="N5211" s="258">
        <v>770</v>
      </c>
      <c r="O5211" s="258">
        <v>488</v>
      </c>
      <c r="P5211" s="258">
        <v>177</v>
      </c>
      <c r="Q5211" s="258">
        <v>105</v>
      </c>
      <c r="R5211" s="259">
        <v>40</v>
      </c>
      <c r="S5211" s="267">
        <v>3707</v>
      </c>
      <c r="T5211" s="90"/>
      <c r="U5211" s="260">
        <v>1</v>
      </c>
      <c r="V5211" s="273">
        <v>87.123311004130599</v>
      </c>
      <c r="W5211" s="273">
        <v>73.401997840172697</v>
      </c>
      <c r="X5211" s="274">
        <v>1.0721328489999999</v>
      </c>
      <c r="Z5211" s="257">
        <v>9851.4299999999985</v>
      </c>
      <c r="AA5211" s="258">
        <v>3814.4271231143953</v>
      </c>
      <c r="AB5211" s="276">
        <v>1.0289795314578891</v>
      </c>
      <c r="AC5211" s="92"/>
      <c r="AD5211" s="257">
        <v>327145.3807740031</v>
      </c>
      <c r="AE5211" s="258">
        <v>3317.251175493856</v>
      </c>
      <c r="AF5211" s="276">
        <v>0.89486139074557758</v>
      </c>
      <c r="AG5211" s="93"/>
      <c r="AH5211" s="257">
        <v>3974.3964712429997</v>
      </c>
      <c r="AI5211" s="258">
        <v>3371.2272225237825</v>
      </c>
      <c r="AJ5211" s="258">
        <v>3545.8290668114159</v>
      </c>
      <c r="AK5211" s="276">
        <v>0.95652254297583383</v>
      </c>
      <c r="AL5211" s="93"/>
      <c r="AM5211" s="257">
        <v>3707.43</v>
      </c>
      <c r="AN5211" s="258">
        <v>3699.2196266517103</v>
      </c>
      <c r="AO5211" s="276">
        <v>0.9979011671571919</v>
      </c>
      <c r="AQ5211" s="280">
        <v>3258.1256795025224</v>
      </c>
      <c r="AR5211" s="281">
        <v>3284.1721163414804</v>
      </c>
    </row>
    <row r="5212" spans="1:44" x14ac:dyDescent="0.2">
      <c r="A5212" s="260" t="s">
        <v>8392</v>
      </c>
      <c r="B5212" s="261" t="s">
        <v>6341</v>
      </c>
      <c r="C5212" s="261" t="s">
        <v>6404</v>
      </c>
      <c r="D5212" s="262" t="s">
        <v>14351</v>
      </c>
      <c r="E5212" s="257">
        <v>49</v>
      </c>
      <c r="F5212" s="258">
        <v>141</v>
      </c>
      <c r="G5212" s="258">
        <v>405</v>
      </c>
      <c r="H5212" s="258">
        <v>438</v>
      </c>
      <c r="I5212" s="258">
        <v>180</v>
      </c>
      <c r="J5212" s="258">
        <v>98</v>
      </c>
      <c r="K5212" s="259">
        <v>30</v>
      </c>
      <c r="L5212" s="257">
        <v>52</v>
      </c>
      <c r="M5212" s="258">
        <v>153</v>
      </c>
      <c r="N5212" s="258">
        <v>354</v>
      </c>
      <c r="O5212" s="258">
        <v>458</v>
      </c>
      <c r="P5212" s="258">
        <v>184</v>
      </c>
      <c r="Q5212" s="258">
        <v>103</v>
      </c>
      <c r="R5212" s="259">
        <v>35</v>
      </c>
      <c r="S5212" s="267">
        <v>2680</v>
      </c>
      <c r="T5212" s="90"/>
      <c r="U5212" s="260">
        <v>40</v>
      </c>
      <c r="V5212" s="273">
        <v>83.434341874154498</v>
      </c>
      <c r="W5212" s="273">
        <v>85.371780515117507</v>
      </c>
      <c r="X5212" s="274">
        <v>1.093409445</v>
      </c>
      <c r="Z5212" s="257">
        <v>7677.0300000000007</v>
      </c>
      <c r="AA5212" s="258">
        <v>2972.5097226456373</v>
      </c>
      <c r="AB5212" s="276">
        <v>1.109145418897626</v>
      </c>
      <c r="AC5212" s="92"/>
      <c r="AD5212" s="257">
        <v>241525.08704232171</v>
      </c>
      <c r="AE5212" s="258">
        <v>2449.062178432157</v>
      </c>
      <c r="AF5212" s="276">
        <v>0.91382917105677497</v>
      </c>
      <c r="AG5212" s="93"/>
      <c r="AH5212" s="257">
        <v>2930.3373126000001</v>
      </c>
      <c r="AI5212" s="258">
        <v>2485.6183802731389</v>
      </c>
      <c r="AJ5212" s="258">
        <v>2586.6968225311066</v>
      </c>
      <c r="AK5212" s="276">
        <v>0.96518538154145772</v>
      </c>
      <c r="AL5212" s="93"/>
      <c r="AM5212" s="257">
        <v>2697.2</v>
      </c>
      <c r="AN5212" s="258">
        <v>2691.226854453083</v>
      </c>
      <c r="AO5212" s="276">
        <v>1.0041891247959265</v>
      </c>
      <c r="AQ5212" s="280">
        <v>2632.7798807642575</v>
      </c>
      <c r="AR5212" s="281">
        <v>2653.8271151624335</v>
      </c>
    </row>
    <row r="5213" spans="1:44" x14ac:dyDescent="0.2">
      <c r="A5213" s="260" t="s">
        <v>8392</v>
      </c>
      <c r="B5213" s="261" t="s">
        <v>6341</v>
      </c>
      <c r="C5213" s="261" t="s">
        <v>6405</v>
      </c>
      <c r="D5213" s="262" t="s">
        <v>14352</v>
      </c>
      <c r="E5213" s="257">
        <v>32</v>
      </c>
      <c r="F5213" s="258">
        <v>65</v>
      </c>
      <c r="G5213" s="258">
        <v>233</v>
      </c>
      <c r="H5213" s="258">
        <v>294</v>
      </c>
      <c r="I5213" s="258">
        <v>130</v>
      </c>
      <c r="J5213" s="258">
        <v>61</v>
      </c>
      <c r="K5213" s="259">
        <v>22</v>
      </c>
      <c r="L5213" s="257">
        <v>37</v>
      </c>
      <c r="M5213" s="258">
        <v>85</v>
      </c>
      <c r="N5213" s="258">
        <v>245</v>
      </c>
      <c r="O5213" s="258">
        <v>303</v>
      </c>
      <c r="P5213" s="258">
        <v>133</v>
      </c>
      <c r="Q5213" s="258">
        <v>69</v>
      </c>
      <c r="R5213" s="259">
        <v>14</v>
      </c>
      <c r="S5213" s="267">
        <v>1723</v>
      </c>
      <c r="T5213" s="90"/>
      <c r="U5213" s="260">
        <v>0</v>
      </c>
      <c r="V5213" s="273">
        <v>91.750214213128203</v>
      </c>
      <c r="W5213" s="273">
        <v>57.430063842135802</v>
      </c>
      <c r="X5213" s="274">
        <v>1.093409445</v>
      </c>
      <c r="Z5213" s="257">
        <v>5074.9800000000005</v>
      </c>
      <c r="AA5213" s="258">
        <v>1965.0082639031184</v>
      </c>
      <c r="AB5213" s="276">
        <v>1.1404574950105155</v>
      </c>
      <c r="AC5213" s="92"/>
      <c r="AD5213" s="257">
        <v>147622.35034514975</v>
      </c>
      <c r="AE5213" s="258">
        <v>1496.8892852866115</v>
      </c>
      <c r="AF5213" s="276">
        <v>0.86876917312049418</v>
      </c>
      <c r="AG5213" s="93"/>
      <c r="AH5213" s="257">
        <v>1883.944473735</v>
      </c>
      <c r="AI5213" s="258">
        <v>1598.0300258248574</v>
      </c>
      <c r="AJ5213" s="258">
        <v>1663.0144123959317</v>
      </c>
      <c r="AK5213" s="276">
        <v>0.96518538154145772</v>
      </c>
      <c r="AL5213" s="93"/>
      <c r="AM5213" s="257">
        <v>1723</v>
      </c>
      <c r="AN5213" s="258">
        <v>1719.1842911992667</v>
      </c>
      <c r="AO5213" s="276">
        <v>0.99778542727757791</v>
      </c>
      <c r="AQ5213" s="280">
        <v>1644.0562623840103</v>
      </c>
      <c r="AR5213" s="281">
        <v>1657.1993427345562</v>
      </c>
    </row>
    <row r="5214" spans="1:44" x14ac:dyDescent="0.2">
      <c r="A5214" s="260" t="s">
        <v>8392</v>
      </c>
      <c r="B5214" s="261" t="s">
        <v>6341</v>
      </c>
      <c r="C5214" s="261" t="s">
        <v>6406</v>
      </c>
      <c r="D5214" s="262" t="s">
        <v>14353</v>
      </c>
      <c r="E5214" s="257">
        <v>186</v>
      </c>
      <c r="F5214" s="258">
        <v>242</v>
      </c>
      <c r="G5214" s="258">
        <v>763</v>
      </c>
      <c r="H5214" s="258">
        <v>467</v>
      </c>
      <c r="I5214" s="258">
        <v>107</v>
      </c>
      <c r="J5214" s="258">
        <v>51</v>
      </c>
      <c r="K5214" s="259">
        <v>19</v>
      </c>
      <c r="L5214" s="257">
        <v>184</v>
      </c>
      <c r="M5214" s="258">
        <v>224</v>
      </c>
      <c r="N5214" s="258">
        <v>785</v>
      </c>
      <c r="O5214" s="258">
        <v>392</v>
      </c>
      <c r="P5214" s="258">
        <v>90</v>
      </c>
      <c r="Q5214" s="258">
        <v>66</v>
      </c>
      <c r="R5214" s="259">
        <v>29</v>
      </c>
      <c r="S5214" s="267">
        <v>3605</v>
      </c>
      <c r="T5214" s="90"/>
      <c r="U5214" s="260">
        <v>4</v>
      </c>
      <c r="V5214" s="273">
        <v>97.872908645809204</v>
      </c>
      <c r="W5214" s="273">
        <v>92.308954393770804</v>
      </c>
      <c r="X5214" s="274">
        <v>1.093409445</v>
      </c>
      <c r="Z5214" s="257">
        <v>8634.3299999999981</v>
      </c>
      <c r="AA5214" s="258">
        <v>3343.1717569855659</v>
      </c>
      <c r="AB5214" s="276">
        <v>0.92737080637602387</v>
      </c>
      <c r="AC5214" s="92"/>
      <c r="AD5214" s="257">
        <v>344401.43317711569</v>
      </c>
      <c r="AE5214" s="258">
        <v>3492.2273893813231</v>
      </c>
      <c r="AF5214" s="276">
        <v>0.96871772243587329</v>
      </c>
      <c r="AG5214" s="93"/>
      <c r="AH5214" s="257">
        <v>3941.7410492250001</v>
      </c>
      <c r="AI5214" s="258">
        <v>3343.527709285323</v>
      </c>
      <c r="AJ5214" s="258">
        <v>3479.4933004569548</v>
      </c>
      <c r="AK5214" s="276">
        <v>0.96518538154145761</v>
      </c>
      <c r="AL5214" s="93"/>
      <c r="AM5214" s="257">
        <v>3606.72</v>
      </c>
      <c r="AN5214" s="258">
        <v>3598.7326562705853</v>
      </c>
      <c r="AO5214" s="276">
        <v>0.99826148578934404</v>
      </c>
      <c r="AQ5214" s="280">
        <v>3120.4051480114663</v>
      </c>
      <c r="AR5214" s="281">
        <v>3145.3506054905806</v>
      </c>
    </row>
    <row r="5215" spans="1:44" x14ac:dyDescent="0.2">
      <c r="A5215" s="260" t="s">
        <v>8392</v>
      </c>
      <c r="B5215" s="261" t="s">
        <v>6341</v>
      </c>
      <c r="C5215" s="261" t="s">
        <v>6407</v>
      </c>
      <c r="D5215" s="262" t="s">
        <v>14354</v>
      </c>
      <c r="E5215" s="257">
        <v>32</v>
      </c>
      <c r="F5215" s="258">
        <v>65</v>
      </c>
      <c r="G5215" s="258">
        <v>235</v>
      </c>
      <c r="H5215" s="258">
        <v>302</v>
      </c>
      <c r="I5215" s="258">
        <v>172</v>
      </c>
      <c r="J5215" s="258">
        <v>114</v>
      </c>
      <c r="K5215" s="259">
        <v>25</v>
      </c>
      <c r="L5215" s="257">
        <v>38</v>
      </c>
      <c r="M5215" s="258">
        <v>72</v>
      </c>
      <c r="N5215" s="258">
        <v>200</v>
      </c>
      <c r="O5215" s="258">
        <v>301</v>
      </c>
      <c r="P5215" s="258">
        <v>163</v>
      </c>
      <c r="Q5215" s="258">
        <v>125</v>
      </c>
      <c r="R5215" s="259">
        <v>71</v>
      </c>
      <c r="S5215" s="267">
        <v>1915</v>
      </c>
      <c r="T5215" s="90"/>
      <c r="U5215" s="260">
        <v>18</v>
      </c>
      <c r="V5215" s="273">
        <v>89.006953264580005</v>
      </c>
      <c r="W5215" s="273">
        <v>54.443401147626403</v>
      </c>
      <c r="X5215" s="274">
        <v>1.093409445</v>
      </c>
      <c r="Z5215" s="257">
        <v>6379.19</v>
      </c>
      <c r="AA5215" s="258">
        <v>2469.992210217209</v>
      </c>
      <c r="AB5215" s="276">
        <v>1.2898131646042867</v>
      </c>
      <c r="AC5215" s="92"/>
      <c r="AD5215" s="257">
        <v>161346.38223394984</v>
      </c>
      <c r="AE5215" s="258">
        <v>1636.0508433924474</v>
      </c>
      <c r="AF5215" s="276">
        <v>0.85433464406916315</v>
      </c>
      <c r="AG5215" s="93"/>
      <c r="AH5215" s="257">
        <v>2093.8790871750002</v>
      </c>
      <c r="AI5215" s="258">
        <v>1776.1041784414406</v>
      </c>
      <c r="AJ5215" s="258">
        <v>1848.3300056518915</v>
      </c>
      <c r="AK5215" s="276">
        <v>0.96518538154145772</v>
      </c>
      <c r="AL5215" s="93"/>
      <c r="AM5215" s="257">
        <v>1922.74</v>
      </c>
      <c r="AN5215" s="258">
        <v>1918.4819524436903</v>
      </c>
      <c r="AO5215" s="276">
        <v>1.0018182519288199</v>
      </c>
      <c r="AQ5215" s="280">
        <v>2040.4374065562722</v>
      </c>
      <c r="AR5215" s="281">
        <v>2056.7492770185036</v>
      </c>
    </row>
    <row r="5216" spans="1:44" x14ac:dyDescent="0.2">
      <c r="A5216" s="260" t="s">
        <v>8392</v>
      </c>
      <c r="B5216" s="261" t="s">
        <v>6341</v>
      </c>
      <c r="C5216" s="261" t="s">
        <v>6408</v>
      </c>
      <c r="D5216" s="262" t="s">
        <v>14355</v>
      </c>
      <c r="E5216" s="257">
        <v>85</v>
      </c>
      <c r="F5216" s="258">
        <v>166</v>
      </c>
      <c r="G5216" s="258">
        <v>505</v>
      </c>
      <c r="H5216" s="258">
        <v>454</v>
      </c>
      <c r="I5216" s="258">
        <v>202</v>
      </c>
      <c r="J5216" s="258">
        <v>111</v>
      </c>
      <c r="K5216" s="259">
        <v>54</v>
      </c>
      <c r="L5216" s="257">
        <v>86</v>
      </c>
      <c r="M5216" s="258">
        <v>169</v>
      </c>
      <c r="N5216" s="258">
        <v>493</v>
      </c>
      <c r="O5216" s="258">
        <v>457</v>
      </c>
      <c r="P5216" s="258">
        <v>216</v>
      </c>
      <c r="Q5216" s="258">
        <v>139</v>
      </c>
      <c r="R5216" s="259">
        <v>70</v>
      </c>
      <c r="S5216" s="267">
        <v>3207</v>
      </c>
      <c r="T5216" s="90"/>
      <c r="U5216" s="260">
        <v>9</v>
      </c>
      <c r="V5216" s="273">
        <v>85.841873320314804</v>
      </c>
      <c r="W5216" s="273">
        <v>71.730361596009899</v>
      </c>
      <c r="X5216" s="274">
        <v>1.069667878</v>
      </c>
      <c r="Z5216" s="257">
        <v>9369.15</v>
      </c>
      <c r="AA5216" s="258">
        <v>3627.6905871053477</v>
      </c>
      <c r="AB5216" s="276">
        <v>1.1311788547257087</v>
      </c>
      <c r="AC5216" s="92"/>
      <c r="AD5216" s="257">
        <v>280677.55601243232</v>
      </c>
      <c r="AE5216" s="258">
        <v>2846.0678564805603</v>
      </c>
      <c r="AF5216" s="276">
        <v>0.88745489756175877</v>
      </c>
      <c r="AG5216" s="93"/>
      <c r="AH5216" s="257">
        <v>3430.4248847459999</v>
      </c>
      <c r="AI5216" s="258">
        <v>2909.8107951625243</v>
      </c>
      <c r="AJ5216" s="258">
        <v>3064.3491816780115</v>
      </c>
      <c r="AK5216" s="276">
        <v>0.95551892163330576</v>
      </c>
      <c r="AL5216" s="93"/>
      <c r="AM5216" s="257">
        <v>3210.87</v>
      </c>
      <c r="AN5216" s="258">
        <v>3203.7592948827564</v>
      </c>
      <c r="AO5216" s="276">
        <v>0.99898949014117755</v>
      </c>
      <c r="AQ5216" s="280">
        <v>3073.1003313655087</v>
      </c>
      <c r="AR5216" s="281">
        <v>3097.6676199094286</v>
      </c>
    </row>
    <row r="5217" spans="1:44" x14ac:dyDescent="0.2">
      <c r="A5217" s="260" t="s">
        <v>8392</v>
      </c>
      <c r="B5217" s="261" t="s">
        <v>6341</v>
      </c>
      <c r="C5217" s="261" t="s">
        <v>6409</v>
      </c>
      <c r="D5217" s="262" t="s">
        <v>14356</v>
      </c>
      <c r="E5217" s="257">
        <v>72</v>
      </c>
      <c r="F5217" s="258">
        <v>230</v>
      </c>
      <c r="G5217" s="258">
        <v>585</v>
      </c>
      <c r="H5217" s="258">
        <v>320</v>
      </c>
      <c r="I5217" s="258">
        <v>124</v>
      </c>
      <c r="J5217" s="258">
        <v>58</v>
      </c>
      <c r="K5217" s="259">
        <v>18</v>
      </c>
      <c r="L5217" s="257">
        <v>76</v>
      </c>
      <c r="M5217" s="258">
        <v>176</v>
      </c>
      <c r="N5217" s="258">
        <v>468</v>
      </c>
      <c r="O5217" s="258">
        <v>318</v>
      </c>
      <c r="P5217" s="258">
        <v>96</v>
      </c>
      <c r="Q5217" s="258">
        <v>72</v>
      </c>
      <c r="R5217" s="259">
        <v>38</v>
      </c>
      <c r="S5217" s="267">
        <v>2651</v>
      </c>
      <c r="T5217" s="90"/>
      <c r="U5217" s="260">
        <v>18</v>
      </c>
      <c r="V5217" s="273">
        <v>79.182268100396001</v>
      </c>
      <c r="W5217" s="273">
        <v>87.676348547717794</v>
      </c>
      <c r="X5217" s="274">
        <v>1.1410772899999999</v>
      </c>
      <c r="Z5217" s="257">
        <v>6521.0999999999995</v>
      </c>
      <c r="AA5217" s="258">
        <v>2524.9390913340785</v>
      </c>
      <c r="AB5217" s="276">
        <v>0.95244779001662716</v>
      </c>
      <c r="AC5217" s="92"/>
      <c r="AD5217" s="257">
        <v>237414.28573252319</v>
      </c>
      <c r="AE5217" s="258">
        <v>2407.3786906662972</v>
      </c>
      <c r="AF5217" s="276">
        <v>0.90810210888958776</v>
      </c>
      <c r="AG5217" s="93"/>
      <c r="AH5217" s="257">
        <v>3024.9958957899998</v>
      </c>
      <c r="AI5217" s="258">
        <v>2565.9112234267195</v>
      </c>
      <c r="AJ5217" s="258">
        <v>2610.1573872448253</v>
      </c>
      <c r="AK5217" s="276">
        <v>0.98459350707085069</v>
      </c>
      <c r="AL5217" s="93"/>
      <c r="AM5217" s="257">
        <v>2658.74</v>
      </c>
      <c r="AN5217" s="258">
        <v>2652.8520269199871</v>
      </c>
      <c r="AO5217" s="276">
        <v>1.0006986144549177</v>
      </c>
      <c r="AQ5217" s="280">
        <v>2259.1541031688284</v>
      </c>
      <c r="AR5217" s="281">
        <v>2277.2144607013361</v>
      </c>
    </row>
    <row r="5218" spans="1:44" x14ac:dyDescent="0.2">
      <c r="A5218" s="260" t="s">
        <v>8392</v>
      </c>
      <c r="B5218" s="261" t="s">
        <v>6341</v>
      </c>
      <c r="C5218" s="261" t="s">
        <v>6410</v>
      </c>
      <c r="D5218" s="262" t="s">
        <v>14357</v>
      </c>
      <c r="E5218" s="257">
        <v>189</v>
      </c>
      <c r="F5218" s="258">
        <v>302</v>
      </c>
      <c r="G5218" s="258">
        <v>903</v>
      </c>
      <c r="H5218" s="258">
        <v>504</v>
      </c>
      <c r="I5218" s="258">
        <v>145</v>
      </c>
      <c r="J5218" s="258">
        <v>78</v>
      </c>
      <c r="K5218" s="259">
        <v>23</v>
      </c>
      <c r="L5218" s="257">
        <v>190</v>
      </c>
      <c r="M5218" s="258">
        <v>292</v>
      </c>
      <c r="N5218" s="258">
        <v>960</v>
      </c>
      <c r="O5218" s="258">
        <v>525</v>
      </c>
      <c r="P5218" s="258">
        <v>149</v>
      </c>
      <c r="Q5218" s="258">
        <v>122</v>
      </c>
      <c r="R5218" s="259">
        <v>66</v>
      </c>
      <c r="S5218" s="267">
        <v>4448</v>
      </c>
      <c r="T5218" s="90"/>
      <c r="U5218" s="260">
        <v>13</v>
      </c>
      <c r="V5218" s="273">
        <v>101.186571817855</v>
      </c>
      <c r="W5218" s="273">
        <v>113.355440647482</v>
      </c>
      <c r="X5218" s="274">
        <v>1.093409445</v>
      </c>
      <c r="Z5218" s="257">
        <v>11097.550000000001</v>
      </c>
      <c r="AA5218" s="258">
        <v>4296.918896050438</v>
      </c>
      <c r="AB5218" s="276">
        <v>0.96603392447177117</v>
      </c>
      <c r="AC5218" s="92"/>
      <c r="AD5218" s="257">
        <v>450950.28232807561</v>
      </c>
      <c r="AE5218" s="258">
        <v>4572.6317473988602</v>
      </c>
      <c r="AF5218" s="276">
        <v>1.0280197273828373</v>
      </c>
      <c r="AG5218" s="93"/>
      <c r="AH5218" s="257">
        <v>4863.48521136</v>
      </c>
      <c r="AI5218" s="258">
        <v>4125.3845356175079</v>
      </c>
      <c r="AJ5218" s="258">
        <v>4293.1445770964037</v>
      </c>
      <c r="AK5218" s="276">
        <v>0.96518538154145772</v>
      </c>
      <c r="AL5218" s="93"/>
      <c r="AM5218" s="257">
        <v>4453.59</v>
      </c>
      <c r="AN5218" s="258">
        <v>4443.7272010691477</v>
      </c>
      <c r="AO5218" s="276">
        <v>0.99903938872957454</v>
      </c>
      <c r="AQ5218" s="280">
        <v>4259.4345773520608</v>
      </c>
      <c r="AR5218" s="281">
        <v>4293.4857787488145</v>
      </c>
    </row>
    <row r="5219" spans="1:44" x14ac:dyDescent="0.2">
      <c r="A5219" s="260" t="s">
        <v>8392</v>
      </c>
      <c r="B5219" s="261" t="s">
        <v>6341</v>
      </c>
      <c r="C5219" s="261" t="s">
        <v>6411</v>
      </c>
      <c r="D5219" s="262" t="s">
        <v>14358</v>
      </c>
      <c r="E5219" s="257">
        <v>166</v>
      </c>
      <c r="F5219" s="258">
        <v>189</v>
      </c>
      <c r="G5219" s="258">
        <v>1016</v>
      </c>
      <c r="H5219" s="258">
        <v>441</v>
      </c>
      <c r="I5219" s="258">
        <v>125</v>
      </c>
      <c r="J5219" s="258">
        <v>65</v>
      </c>
      <c r="K5219" s="259">
        <v>9</v>
      </c>
      <c r="L5219" s="257">
        <v>178</v>
      </c>
      <c r="M5219" s="258">
        <v>191</v>
      </c>
      <c r="N5219" s="258">
        <v>915</v>
      </c>
      <c r="O5219" s="258">
        <v>359</v>
      </c>
      <c r="P5219" s="258">
        <v>127</v>
      </c>
      <c r="Q5219" s="258">
        <v>77</v>
      </c>
      <c r="R5219" s="259">
        <v>27</v>
      </c>
      <c r="S5219" s="267">
        <v>3885</v>
      </c>
      <c r="T5219" s="90"/>
      <c r="U5219" s="260">
        <v>73</v>
      </c>
      <c r="V5219" s="273">
        <v>101.728599543594</v>
      </c>
      <c r="W5219" s="273">
        <v>87.638724607868298</v>
      </c>
      <c r="X5219" s="274">
        <v>1.069667878</v>
      </c>
      <c r="Z5219" s="257">
        <v>9155.83</v>
      </c>
      <c r="AA5219" s="258">
        <v>3545.0940915810675</v>
      </c>
      <c r="AB5219" s="276">
        <v>0.91250813168109846</v>
      </c>
      <c r="AC5219" s="92"/>
      <c r="AD5219" s="257">
        <v>370767.18249184248</v>
      </c>
      <c r="AE5219" s="258">
        <v>3759.5758468167455</v>
      </c>
      <c r="AF5219" s="276">
        <v>0.967715790686421</v>
      </c>
      <c r="AG5219" s="93"/>
      <c r="AH5219" s="257">
        <v>4155.6597060300001</v>
      </c>
      <c r="AI5219" s="258">
        <v>3524.9812719695688</v>
      </c>
      <c r="AJ5219" s="258">
        <v>3712.1910105453931</v>
      </c>
      <c r="AK5219" s="276">
        <v>0.95551892163330576</v>
      </c>
      <c r="AL5219" s="93"/>
      <c r="AM5219" s="257">
        <v>3916.39</v>
      </c>
      <c r="AN5219" s="258">
        <v>3907.7168695356327</v>
      </c>
      <c r="AO5219" s="276">
        <v>1.0058473280658</v>
      </c>
      <c r="AQ5219" s="280">
        <v>3297.2126115092092</v>
      </c>
      <c r="AR5219" s="281">
        <v>3323.5715210413314</v>
      </c>
    </row>
    <row r="5220" spans="1:44" x14ac:dyDescent="0.2">
      <c r="A5220" s="260" t="s">
        <v>8392</v>
      </c>
      <c r="B5220" s="261" t="s">
        <v>6341</v>
      </c>
      <c r="C5220" s="261" t="s">
        <v>6412</v>
      </c>
      <c r="D5220" s="262" t="s">
        <v>14359</v>
      </c>
      <c r="E5220" s="257">
        <v>118</v>
      </c>
      <c r="F5220" s="258">
        <v>280</v>
      </c>
      <c r="G5220" s="258">
        <v>774</v>
      </c>
      <c r="H5220" s="258">
        <v>555</v>
      </c>
      <c r="I5220" s="258">
        <v>283</v>
      </c>
      <c r="J5220" s="258">
        <v>136</v>
      </c>
      <c r="K5220" s="259">
        <v>40</v>
      </c>
      <c r="L5220" s="257">
        <v>147</v>
      </c>
      <c r="M5220" s="258">
        <v>286</v>
      </c>
      <c r="N5220" s="258">
        <v>792</v>
      </c>
      <c r="O5220" s="258">
        <v>595</v>
      </c>
      <c r="P5220" s="258">
        <v>336</v>
      </c>
      <c r="Q5220" s="258">
        <v>155</v>
      </c>
      <c r="R5220" s="259">
        <v>81</v>
      </c>
      <c r="S5220" s="267">
        <v>4578</v>
      </c>
      <c r="T5220" s="90"/>
      <c r="U5220" s="260">
        <v>30</v>
      </c>
      <c r="V5220" s="273">
        <v>88.4636369347281</v>
      </c>
      <c r="W5220" s="273">
        <v>83.909587246123607</v>
      </c>
      <c r="X5220" s="274">
        <v>1.0721328489999999</v>
      </c>
      <c r="Z5220" s="257">
        <v>12731.639999999998</v>
      </c>
      <c r="AA5220" s="258">
        <v>4929.6308188484472</v>
      </c>
      <c r="AB5220" s="276">
        <v>1.0768088289315088</v>
      </c>
      <c r="AC5220" s="92"/>
      <c r="AD5220" s="257">
        <v>417003.21096616198</v>
      </c>
      <c r="AE5220" s="258">
        <v>4228.4087535927047</v>
      </c>
      <c r="AF5220" s="276">
        <v>0.92363668711068259</v>
      </c>
      <c r="AG5220" s="93"/>
      <c r="AH5220" s="257">
        <v>4908.2241827219996</v>
      </c>
      <c r="AI5220" s="258">
        <v>4163.3337536320141</v>
      </c>
      <c r="AJ5220" s="258">
        <v>4378.9602017433663</v>
      </c>
      <c r="AK5220" s="276">
        <v>0.95652254297583361</v>
      </c>
      <c r="AL5220" s="93"/>
      <c r="AM5220" s="257">
        <v>4590.8999999999996</v>
      </c>
      <c r="AN5220" s="258">
        <v>4580.7331180886322</v>
      </c>
      <c r="AO5220" s="276">
        <v>1.0005970113780325</v>
      </c>
      <c r="AQ5220" s="280">
        <v>4357.82696788462</v>
      </c>
      <c r="AR5220" s="281">
        <v>4392.6647476511289</v>
      </c>
    </row>
    <row r="5221" spans="1:44" x14ac:dyDescent="0.2">
      <c r="A5221" s="260" t="s">
        <v>8392</v>
      </c>
      <c r="B5221" s="261" t="s">
        <v>6341</v>
      </c>
      <c r="C5221" s="261" t="s">
        <v>6413</v>
      </c>
      <c r="D5221" s="262" t="s">
        <v>14360</v>
      </c>
      <c r="E5221" s="257">
        <v>20</v>
      </c>
      <c r="F5221" s="258">
        <v>76</v>
      </c>
      <c r="G5221" s="258">
        <v>217</v>
      </c>
      <c r="H5221" s="258">
        <v>204</v>
      </c>
      <c r="I5221" s="258">
        <v>81</v>
      </c>
      <c r="J5221" s="258">
        <v>51</v>
      </c>
      <c r="K5221" s="259">
        <v>7</v>
      </c>
      <c r="L5221" s="257">
        <v>25</v>
      </c>
      <c r="M5221" s="258">
        <v>68</v>
      </c>
      <c r="N5221" s="258">
        <v>195</v>
      </c>
      <c r="O5221" s="258">
        <v>181</v>
      </c>
      <c r="P5221" s="258">
        <v>92</v>
      </c>
      <c r="Q5221" s="258">
        <v>55</v>
      </c>
      <c r="R5221" s="259">
        <v>13</v>
      </c>
      <c r="S5221" s="267">
        <v>1285</v>
      </c>
      <c r="T5221" s="90"/>
      <c r="U5221" s="260">
        <v>1</v>
      </c>
      <c r="V5221" s="273">
        <v>81.679476207398693</v>
      </c>
      <c r="W5221" s="273">
        <v>70.864485981308405</v>
      </c>
      <c r="X5221" s="274">
        <v>1.0721328489999999</v>
      </c>
      <c r="Z5221" s="257">
        <v>3590.82</v>
      </c>
      <c r="AA5221" s="258">
        <v>1390.3485283072239</v>
      </c>
      <c r="AB5221" s="276">
        <v>1.0819832905114584</v>
      </c>
      <c r="AC5221" s="92"/>
      <c r="AD5221" s="257">
        <v>110803.32812255833</v>
      </c>
      <c r="AE5221" s="258">
        <v>1123.544735962834</v>
      </c>
      <c r="AF5221" s="276">
        <v>0.87435388012671911</v>
      </c>
      <c r="AG5221" s="93"/>
      <c r="AH5221" s="257">
        <v>1377.6907109649999</v>
      </c>
      <c r="AI5221" s="258">
        <v>1168.607224424888</v>
      </c>
      <c r="AJ5221" s="258">
        <v>1229.1314677239461</v>
      </c>
      <c r="AK5221" s="276">
        <v>0.9565225429758335</v>
      </c>
      <c r="AL5221" s="93"/>
      <c r="AM5221" s="257">
        <v>1285.43</v>
      </c>
      <c r="AN5221" s="258">
        <v>1282.583321785417</v>
      </c>
      <c r="AO5221" s="276">
        <v>0.99811931656452679</v>
      </c>
      <c r="AQ5221" s="280">
        <v>1160.6161072598845</v>
      </c>
      <c r="AR5221" s="281">
        <v>1169.8944215748309</v>
      </c>
    </row>
    <row r="5222" spans="1:44" x14ac:dyDescent="0.2">
      <c r="A5222" s="260" t="s">
        <v>8392</v>
      </c>
      <c r="B5222" s="261" t="s">
        <v>6341</v>
      </c>
      <c r="C5222" s="261" t="s">
        <v>6414</v>
      </c>
      <c r="D5222" s="262" t="s">
        <v>14361</v>
      </c>
      <c r="E5222" s="257">
        <v>45</v>
      </c>
      <c r="F5222" s="258">
        <v>107</v>
      </c>
      <c r="G5222" s="258">
        <v>266</v>
      </c>
      <c r="H5222" s="258">
        <v>306</v>
      </c>
      <c r="I5222" s="258">
        <v>204</v>
      </c>
      <c r="J5222" s="258">
        <v>106</v>
      </c>
      <c r="K5222" s="259">
        <v>42</v>
      </c>
      <c r="L5222" s="257">
        <v>37</v>
      </c>
      <c r="M5222" s="258">
        <v>93</v>
      </c>
      <c r="N5222" s="258">
        <v>245</v>
      </c>
      <c r="O5222" s="258">
        <v>331</v>
      </c>
      <c r="P5222" s="258">
        <v>213</v>
      </c>
      <c r="Q5222" s="258">
        <v>113</v>
      </c>
      <c r="R5222" s="259">
        <v>69</v>
      </c>
      <c r="S5222" s="267">
        <v>2177</v>
      </c>
      <c r="T5222" s="90"/>
      <c r="U5222" s="260">
        <v>34</v>
      </c>
      <c r="V5222" s="273">
        <v>80.027134262278295</v>
      </c>
      <c r="W5222" s="273">
        <v>62.2264584290307</v>
      </c>
      <c r="X5222" s="274">
        <v>1.0721328489999999</v>
      </c>
      <c r="Z5222" s="257">
        <v>7077.5999999999995</v>
      </c>
      <c r="AA5222" s="258">
        <v>2740.4132604661904</v>
      </c>
      <c r="AB5222" s="276">
        <v>1.2588026001222741</v>
      </c>
      <c r="AC5222" s="92"/>
      <c r="AD5222" s="257">
        <v>182327.28198711705</v>
      </c>
      <c r="AE5222" s="258">
        <v>1848.7969754162177</v>
      </c>
      <c r="AF5222" s="276">
        <v>0.84924068691603938</v>
      </c>
      <c r="AG5222" s="93"/>
      <c r="AH5222" s="257">
        <v>2334.0332122729997</v>
      </c>
      <c r="AI5222" s="258">
        <v>1979.8116167883122</v>
      </c>
      <c r="AJ5222" s="258">
        <v>2082.3495760583896</v>
      </c>
      <c r="AK5222" s="276">
        <v>0.9565225429758335</v>
      </c>
      <c r="AL5222" s="93"/>
      <c r="AM5222" s="257">
        <v>2191.62</v>
      </c>
      <c r="AN5222" s="258">
        <v>2186.7664981300854</v>
      </c>
      <c r="AO5222" s="276">
        <v>1.0044862187092722</v>
      </c>
      <c r="AQ5222" s="280">
        <v>2236.0733507535433</v>
      </c>
      <c r="AR5222" s="281">
        <v>2253.9491938077535</v>
      </c>
    </row>
    <row r="5223" spans="1:44" x14ac:dyDescent="0.2">
      <c r="A5223" s="260" t="s">
        <v>8392</v>
      </c>
      <c r="B5223" s="261" t="s">
        <v>6341</v>
      </c>
      <c r="C5223" s="261" t="s">
        <v>6415</v>
      </c>
      <c r="D5223" s="262" t="s">
        <v>14362</v>
      </c>
      <c r="E5223" s="257">
        <v>123</v>
      </c>
      <c r="F5223" s="258">
        <v>180</v>
      </c>
      <c r="G5223" s="258">
        <v>499</v>
      </c>
      <c r="H5223" s="258">
        <v>267</v>
      </c>
      <c r="I5223" s="258">
        <v>88</v>
      </c>
      <c r="J5223" s="258">
        <v>46</v>
      </c>
      <c r="K5223" s="259">
        <v>20</v>
      </c>
      <c r="L5223" s="257">
        <v>116</v>
      </c>
      <c r="M5223" s="258">
        <v>166</v>
      </c>
      <c r="N5223" s="258">
        <v>593</v>
      </c>
      <c r="O5223" s="258">
        <v>268</v>
      </c>
      <c r="P5223" s="258">
        <v>109</v>
      </c>
      <c r="Q5223" s="258">
        <v>61</v>
      </c>
      <c r="R5223" s="259">
        <v>45</v>
      </c>
      <c r="S5223" s="267">
        <v>2581</v>
      </c>
      <c r="T5223" s="90"/>
      <c r="U5223" s="260">
        <v>30</v>
      </c>
      <c r="V5223" s="273">
        <v>84.044538566989502</v>
      </c>
      <c r="W5223" s="273">
        <v>76.526927547462194</v>
      </c>
      <c r="X5223" s="274">
        <v>1.0721328489999999</v>
      </c>
      <c r="Z5223" s="257">
        <v>6543.41</v>
      </c>
      <c r="AA5223" s="258">
        <v>2533.5774178629867</v>
      </c>
      <c r="AB5223" s="276">
        <v>0.98162627580898365</v>
      </c>
      <c r="AC5223" s="92"/>
      <c r="AD5223" s="257">
        <v>227609.47680791156</v>
      </c>
      <c r="AE5223" s="258">
        <v>2307.9580176501941</v>
      </c>
      <c r="AF5223" s="276">
        <v>0.89421077785749481</v>
      </c>
      <c r="AG5223" s="93"/>
      <c r="AH5223" s="257">
        <v>2767.174883269</v>
      </c>
      <c r="AI5223" s="258">
        <v>2347.2180904596394</v>
      </c>
      <c r="AJ5223" s="258">
        <v>2468.7846834206271</v>
      </c>
      <c r="AK5223" s="276">
        <v>0.95652254297583383</v>
      </c>
      <c r="AL5223" s="93"/>
      <c r="AM5223" s="257">
        <v>2593.9</v>
      </c>
      <c r="AN5223" s="258">
        <v>2588.1556198153094</v>
      </c>
      <c r="AO5223" s="276">
        <v>1.0027724214704803</v>
      </c>
      <c r="AQ5223" s="280">
        <v>2173.0597646103774</v>
      </c>
      <c r="AR5223" s="281">
        <v>2190.4318581002908</v>
      </c>
    </row>
    <row r="5224" spans="1:44" x14ac:dyDescent="0.2">
      <c r="A5224" s="260" t="s">
        <v>8392</v>
      </c>
      <c r="B5224" s="261" t="s">
        <v>700</v>
      </c>
      <c r="C5224" s="261" t="s">
        <v>755</v>
      </c>
      <c r="D5224" s="262" t="s">
        <v>9122</v>
      </c>
      <c r="E5224" s="257"/>
      <c r="F5224" s="258"/>
      <c r="G5224" s="258"/>
      <c r="H5224" s="258"/>
      <c r="I5224" s="258"/>
      <c r="J5224" s="258"/>
      <c r="K5224" s="259"/>
      <c r="L5224" s="257"/>
      <c r="M5224" s="258"/>
      <c r="N5224" s="258"/>
      <c r="O5224" s="258"/>
      <c r="P5224" s="258"/>
      <c r="Q5224" s="258"/>
      <c r="R5224" s="259"/>
      <c r="S5224" s="267"/>
      <c r="T5224" s="90"/>
      <c r="U5224" s="260"/>
      <c r="V5224" s="273"/>
      <c r="W5224" s="273"/>
      <c r="X5224" s="274"/>
      <c r="Z5224" s="257"/>
      <c r="AA5224" s="258"/>
      <c r="AB5224" s="276"/>
      <c r="AC5224" s="92"/>
      <c r="AD5224" s="257"/>
      <c r="AE5224" s="258"/>
      <c r="AF5224" s="276"/>
      <c r="AG5224" s="93"/>
      <c r="AH5224" s="257"/>
      <c r="AI5224" s="258"/>
      <c r="AJ5224" s="258"/>
      <c r="AK5224" s="276"/>
      <c r="AL5224" s="93"/>
      <c r="AM5224" s="257"/>
      <c r="AN5224" s="258"/>
      <c r="AO5224" s="276"/>
      <c r="AQ5224" s="280"/>
      <c r="AR5224" s="281">
        <v>37.739078049342652</v>
      </c>
    </row>
    <row r="5225" spans="1:44" x14ac:dyDescent="0.2">
      <c r="A5225" s="260" t="s">
        <v>8392</v>
      </c>
      <c r="B5225" s="261" t="s">
        <v>6341</v>
      </c>
      <c r="C5225" s="261" t="s">
        <v>6416</v>
      </c>
      <c r="D5225" s="262" t="s">
        <v>14363</v>
      </c>
      <c r="E5225" s="257">
        <v>46</v>
      </c>
      <c r="F5225" s="258">
        <v>111</v>
      </c>
      <c r="G5225" s="258">
        <v>286</v>
      </c>
      <c r="H5225" s="258">
        <v>244</v>
      </c>
      <c r="I5225" s="258">
        <v>102</v>
      </c>
      <c r="J5225" s="258">
        <v>61</v>
      </c>
      <c r="K5225" s="259">
        <v>19</v>
      </c>
      <c r="L5225" s="257">
        <v>53</v>
      </c>
      <c r="M5225" s="258">
        <v>84</v>
      </c>
      <c r="N5225" s="258">
        <v>247</v>
      </c>
      <c r="O5225" s="258">
        <v>198</v>
      </c>
      <c r="P5225" s="258">
        <v>75</v>
      </c>
      <c r="Q5225" s="258">
        <v>51</v>
      </c>
      <c r="R5225" s="259">
        <v>32</v>
      </c>
      <c r="S5225" s="267">
        <v>1609</v>
      </c>
      <c r="T5225" s="90"/>
      <c r="U5225" s="260">
        <v>7</v>
      </c>
      <c r="V5225" s="273">
        <v>84.193614255298499</v>
      </c>
      <c r="W5225" s="273">
        <v>68.498756218905399</v>
      </c>
      <c r="X5225" s="274">
        <v>1.0721328489999999</v>
      </c>
      <c r="Z5225" s="257">
        <v>4414.4500000000007</v>
      </c>
      <c r="AA5225" s="258">
        <v>1709.2541705754745</v>
      </c>
      <c r="AB5225" s="276">
        <v>1.0623083720170756</v>
      </c>
      <c r="AC5225" s="92"/>
      <c r="AD5225" s="257">
        <v>138896.4871672212</v>
      </c>
      <c r="AE5225" s="258">
        <v>1408.4091122953312</v>
      </c>
      <c r="AF5225" s="276">
        <v>0.87533195294924249</v>
      </c>
      <c r="AG5225" s="93"/>
      <c r="AH5225" s="257">
        <v>1725.0617540409999</v>
      </c>
      <c r="AI5225" s="258">
        <v>1463.2599409335758</v>
      </c>
      <c r="AJ5225" s="258">
        <v>1539.0447716481162</v>
      </c>
      <c r="AK5225" s="276">
        <v>0.95652254297583361</v>
      </c>
      <c r="AL5225" s="93"/>
      <c r="AM5225" s="257">
        <v>1612.01</v>
      </c>
      <c r="AN5225" s="258">
        <v>1608.4400866257283</v>
      </c>
      <c r="AO5225" s="276">
        <v>0.99965201157596539</v>
      </c>
      <c r="AQ5225" s="280">
        <v>1430.6173392297446</v>
      </c>
      <c r="AR5225" s="281">
        <v>1442.0541246187772</v>
      </c>
    </row>
    <row r="5226" spans="1:44" x14ac:dyDescent="0.2">
      <c r="A5226" s="260" t="s">
        <v>8392</v>
      </c>
      <c r="B5226" s="261" t="s">
        <v>700</v>
      </c>
      <c r="C5226" s="261" t="s">
        <v>756</v>
      </c>
      <c r="D5226" s="262" t="s">
        <v>9123</v>
      </c>
      <c r="E5226" s="257">
        <v>82</v>
      </c>
      <c r="F5226" s="258">
        <v>52</v>
      </c>
      <c r="G5226" s="258">
        <v>2317</v>
      </c>
      <c r="H5226" s="258">
        <v>204</v>
      </c>
      <c r="I5226" s="258">
        <v>17</v>
      </c>
      <c r="J5226" s="258">
        <v>10</v>
      </c>
      <c r="K5226" s="259">
        <v>1</v>
      </c>
      <c r="L5226" s="257">
        <v>69</v>
      </c>
      <c r="M5226" s="258">
        <v>42</v>
      </c>
      <c r="N5226" s="258">
        <v>2539</v>
      </c>
      <c r="O5226" s="258">
        <v>116</v>
      </c>
      <c r="P5226" s="258">
        <v>13</v>
      </c>
      <c r="Q5226" s="258">
        <v>10</v>
      </c>
      <c r="R5226" s="259">
        <v>1</v>
      </c>
      <c r="S5226" s="267">
        <v>5473</v>
      </c>
      <c r="T5226" s="90"/>
      <c r="U5226" s="260">
        <v>6</v>
      </c>
      <c r="V5226" s="273">
        <v>118.631980109789</v>
      </c>
      <c r="W5226" s="273">
        <v>189.55766770243</v>
      </c>
      <c r="X5226" s="274">
        <v>1.1952516870000001</v>
      </c>
      <c r="Z5226" s="257">
        <v>9696.11</v>
      </c>
      <c r="AA5226" s="258">
        <v>3754.2879533936416</v>
      </c>
      <c r="AB5226" s="276">
        <v>0.68596527560636611</v>
      </c>
      <c r="AC5226" s="92"/>
      <c r="AD5226" s="257">
        <v>678543.71675464872</v>
      </c>
      <c r="AE5226" s="258">
        <v>6880.4270954486856</v>
      </c>
      <c r="AF5226" s="276">
        <v>1.2571582487572968</v>
      </c>
      <c r="AG5226" s="93"/>
      <c r="AH5226" s="257">
        <v>6541.6124829509999</v>
      </c>
      <c r="AI5226" s="258">
        <v>5548.8329464092458</v>
      </c>
      <c r="AJ5226" s="258">
        <v>5509.3998142764376</v>
      </c>
      <c r="AK5226" s="276">
        <v>1.0066507974194112</v>
      </c>
      <c r="AL5226" s="93"/>
      <c r="AM5226" s="257">
        <v>5475.58</v>
      </c>
      <c r="AN5226" s="258">
        <v>5463.4539298925602</v>
      </c>
      <c r="AO5226" s="276">
        <v>0.99825578839622875</v>
      </c>
      <c r="AQ5226" s="280">
        <v>4742.8370982608167</v>
      </c>
      <c r="AR5226" s="281">
        <v>4780.752764833931</v>
      </c>
    </row>
    <row r="5227" spans="1:44" x14ac:dyDescent="0.2">
      <c r="A5227" s="260" t="s">
        <v>8392</v>
      </c>
      <c r="B5227" s="261" t="s">
        <v>673</v>
      </c>
      <c r="C5227" s="261" t="s">
        <v>698</v>
      </c>
      <c r="D5227" s="262" t="s">
        <v>9066</v>
      </c>
      <c r="E5227" s="257">
        <v>39</v>
      </c>
      <c r="F5227" s="258">
        <v>43</v>
      </c>
      <c r="G5227" s="258">
        <v>416</v>
      </c>
      <c r="H5227" s="258">
        <v>158</v>
      </c>
      <c r="I5227" s="258">
        <v>25</v>
      </c>
      <c r="J5227" s="258">
        <v>13</v>
      </c>
      <c r="K5227" s="259">
        <v>3</v>
      </c>
      <c r="L5227" s="257">
        <v>34</v>
      </c>
      <c r="M5227" s="258">
        <v>51</v>
      </c>
      <c r="N5227" s="258">
        <v>328</v>
      </c>
      <c r="O5227" s="258">
        <v>108</v>
      </c>
      <c r="P5227" s="258">
        <v>23</v>
      </c>
      <c r="Q5227" s="258">
        <v>14</v>
      </c>
      <c r="R5227" s="259">
        <v>3</v>
      </c>
      <c r="S5227" s="267">
        <v>1258</v>
      </c>
      <c r="T5227" s="90"/>
      <c r="U5227" s="260">
        <v>0</v>
      </c>
      <c r="V5227" s="273">
        <v>111.638286617285</v>
      </c>
      <c r="W5227" s="273">
        <v>134.655555555555</v>
      </c>
      <c r="X5227" s="274">
        <v>1.1610015570000001</v>
      </c>
      <c r="Z5227" s="257">
        <v>2643.6399999999994</v>
      </c>
      <c r="AA5227" s="258">
        <v>1023.604910124737</v>
      </c>
      <c r="AB5227" s="276">
        <v>0.81367639914525991</v>
      </c>
      <c r="AC5227" s="92"/>
      <c r="AD5227" s="257">
        <v>137317.22635736398</v>
      </c>
      <c r="AE5227" s="258">
        <v>1392.3954220958376</v>
      </c>
      <c r="AF5227" s="276">
        <v>1.1068326089792031</v>
      </c>
      <c r="AG5227" s="93"/>
      <c r="AH5227" s="257">
        <v>1460.5399587060001</v>
      </c>
      <c r="AI5227" s="258">
        <v>1238.8829609728134</v>
      </c>
      <c r="AJ5227" s="258">
        <v>1248.8238212669503</v>
      </c>
      <c r="AK5227" s="276">
        <v>0.99270574027579517</v>
      </c>
      <c r="AL5227" s="93"/>
      <c r="AM5227" s="257">
        <v>1258</v>
      </c>
      <c r="AN5227" s="258">
        <v>1255.2140675151929</v>
      </c>
      <c r="AO5227" s="276">
        <v>0.9977854272775778</v>
      </c>
      <c r="AQ5227" s="280">
        <v>1122.2044745980211</v>
      </c>
      <c r="AR5227" s="281">
        <v>1131.1757147659191</v>
      </c>
    </row>
    <row r="5228" spans="1:44" x14ac:dyDescent="0.2">
      <c r="A5228" s="260" t="s">
        <v>8392</v>
      </c>
      <c r="B5228" s="261" t="s">
        <v>673</v>
      </c>
      <c r="C5228" s="261" t="s">
        <v>699</v>
      </c>
      <c r="D5228" s="262" t="s">
        <v>9067</v>
      </c>
      <c r="E5228" s="257">
        <v>106</v>
      </c>
      <c r="F5228" s="258">
        <v>137</v>
      </c>
      <c r="G5228" s="258">
        <v>356</v>
      </c>
      <c r="H5228" s="258">
        <v>194</v>
      </c>
      <c r="I5228" s="258">
        <v>70</v>
      </c>
      <c r="J5228" s="258">
        <v>24</v>
      </c>
      <c r="K5228" s="259">
        <v>10</v>
      </c>
      <c r="L5228" s="257">
        <v>124</v>
      </c>
      <c r="M5228" s="258">
        <v>104</v>
      </c>
      <c r="N5228" s="258">
        <v>433</v>
      </c>
      <c r="O5228" s="258">
        <v>208</v>
      </c>
      <c r="P5228" s="258">
        <v>59</v>
      </c>
      <c r="Q5228" s="258">
        <v>30</v>
      </c>
      <c r="R5228" s="259">
        <v>11</v>
      </c>
      <c r="S5228" s="267">
        <v>1866</v>
      </c>
      <c r="T5228" s="90"/>
      <c r="U5228" s="260">
        <v>0</v>
      </c>
      <c r="V5228" s="273">
        <v>90.755386117845603</v>
      </c>
      <c r="W5228" s="273">
        <v>65.138799571275399</v>
      </c>
      <c r="X5228" s="274">
        <v>1.1610015570000001</v>
      </c>
      <c r="Z5228" s="257">
        <v>4599.97</v>
      </c>
      <c r="AA5228" s="258">
        <v>1781.0866375249611</v>
      </c>
      <c r="AB5228" s="276">
        <v>0.95449444669076156</v>
      </c>
      <c r="AC5228" s="92"/>
      <c r="AD5228" s="257">
        <v>162795.12315200423</v>
      </c>
      <c r="AE5228" s="258">
        <v>1650.7410630801951</v>
      </c>
      <c r="AF5228" s="276">
        <v>0.88464151290471338</v>
      </c>
      <c r="AG5228" s="93"/>
      <c r="AH5228" s="257">
        <v>2166.428905362</v>
      </c>
      <c r="AI5228" s="258">
        <v>1837.6435653221538</v>
      </c>
      <c r="AJ5228" s="258">
        <v>1852.3889113546338</v>
      </c>
      <c r="AK5228" s="276">
        <v>0.99270574027579517</v>
      </c>
      <c r="AL5228" s="93"/>
      <c r="AM5228" s="257">
        <v>1866</v>
      </c>
      <c r="AN5228" s="258">
        <v>1861.8676072999606</v>
      </c>
      <c r="AO5228" s="276">
        <v>0.99778542727757802</v>
      </c>
      <c r="AQ5228" s="280">
        <v>1560.6662929339773</v>
      </c>
      <c r="AR5228" s="281">
        <v>1573.1427287821496</v>
      </c>
    </row>
    <row r="5229" spans="1:44" x14ac:dyDescent="0.2">
      <c r="A5229" s="260" t="s">
        <v>8392</v>
      </c>
      <c r="B5229" s="261" t="s">
        <v>6341</v>
      </c>
      <c r="C5229" s="261" t="s">
        <v>6417</v>
      </c>
      <c r="D5229" s="262" t="s">
        <v>14364</v>
      </c>
      <c r="E5229" s="257">
        <v>120</v>
      </c>
      <c r="F5229" s="258">
        <v>128</v>
      </c>
      <c r="G5229" s="258">
        <v>798</v>
      </c>
      <c r="H5229" s="258">
        <v>233</v>
      </c>
      <c r="I5229" s="258">
        <v>32</v>
      </c>
      <c r="J5229" s="258">
        <v>11</v>
      </c>
      <c r="K5229" s="259">
        <v>3</v>
      </c>
      <c r="L5229" s="257">
        <v>90</v>
      </c>
      <c r="M5229" s="258">
        <v>111</v>
      </c>
      <c r="N5229" s="258">
        <v>890</v>
      </c>
      <c r="O5229" s="258">
        <v>209</v>
      </c>
      <c r="P5229" s="258">
        <v>39</v>
      </c>
      <c r="Q5229" s="258">
        <v>19</v>
      </c>
      <c r="R5229" s="259">
        <v>7</v>
      </c>
      <c r="S5229" s="267">
        <v>2690</v>
      </c>
      <c r="T5229" s="90"/>
      <c r="U5229" s="260">
        <v>0</v>
      </c>
      <c r="V5229" s="273">
        <v>99.904996748040801</v>
      </c>
      <c r="W5229" s="273">
        <v>94.293308550185799</v>
      </c>
      <c r="X5229" s="274">
        <v>1.0721328489999999</v>
      </c>
      <c r="Z5229" s="257">
        <v>5593.27</v>
      </c>
      <c r="AA5229" s="258">
        <v>2165.6877016739759</v>
      </c>
      <c r="AB5229" s="276">
        <v>0.80508836493456348</v>
      </c>
      <c r="AC5229" s="92"/>
      <c r="AD5229" s="257">
        <v>259678.81007301976</v>
      </c>
      <c r="AE5229" s="258">
        <v>2633.1407642911281</v>
      </c>
      <c r="AF5229" s="276">
        <v>0.97886273765469445</v>
      </c>
      <c r="AG5229" s="93"/>
      <c r="AH5229" s="257">
        <v>2884.03736381</v>
      </c>
      <c r="AI5229" s="258">
        <v>2446.345084593735</v>
      </c>
      <c r="AJ5229" s="258">
        <v>2573.0456406049925</v>
      </c>
      <c r="AK5229" s="276">
        <v>0.95652254297583361</v>
      </c>
      <c r="AL5229" s="93"/>
      <c r="AM5229" s="257">
        <v>2690</v>
      </c>
      <c r="AN5229" s="258">
        <v>2684.0427993766843</v>
      </c>
      <c r="AO5229" s="276">
        <v>0.9977854272775778</v>
      </c>
      <c r="AQ5229" s="280">
        <v>2023.2520699228444</v>
      </c>
      <c r="AR5229" s="281">
        <v>2039.4265556340843</v>
      </c>
    </row>
    <row r="5230" spans="1:44" x14ac:dyDescent="0.2">
      <c r="A5230" s="260" t="s">
        <v>8392</v>
      </c>
      <c r="B5230" s="261" t="s">
        <v>700</v>
      </c>
      <c r="C5230" s="261" t="s">
        <v>757</v>
      </c>
      <c r="D5230" s="262" t="s">
        <v>9124</v>
      </c>
      <c r="E5230" s="257"/>
      <c r="F5230" s="258"/>
      <c r="G5230" s="258"/>
      <c r="H5230" s="258"/>
      <c r="I5230" s="258"/>
      <c r="J5230" s="258"/>
      <c r="K5230" s="259"/>
      <c r="L5230" s="257"/>
      <c r="M5230" s="258"/>
      <c r="N5230" s="258"/>
      <c r="O5230" s="258"/>
      <c r="P5230" s="258"/>
      <c r="Q5230" s="258"/>
      <c r="R5230" s="259"/>
      <c r="S5230" s="267"/>
      <c r="T5230" s="90"/>
      <c r="U5230" s="260"/>
      <c r="V5230" s="273"/>
      <c r="W5230" s="273"/>
      <c r="X5230" s="274"/>
      <c r="Z5230" s="257"/>
      <c r="AA5230" s="258"/>
      <c r="AB5230" s="276"/>
      <c r="AC5230" s="92"/>
      <c r="AD5230" s="257"/>
      <c r="AE5230" s="258"/>
      <c r="AF5230" s="276"/>
      <c r="AG5230" s="93"/>
      <c r="AH5230" s="257"/>
      <c r="AI5230" s="258"/>
      <c r="AJ5230" s="258"/>
      <c r="AK5230" s="276"/>
      <c r="AL5230" s="93"/>
      <c r="AM5230" s="257"/>
      <c r="AN5230" s="258"/>
      <c r="AO5230" s="276"/>
      <c r="AQ5230" s="280"/>
      <c r="AR5230" s="281">
        <v>4.2175093810557378</v>
      </c>
    </row>
    <row r="5231" spans="1:44" x14ac:dyDescent="0.2">
      <c r="A5231" s="260" t="s">
        <v>8396</v>
      </c>
      <c r="B5231" s="261" t="s">
        <v>1139</v>
      </c>
      <c r="C5231" s="261" t="s">
        <v>1140</v>
      </c>
      <c r="D5231" s="262" t="s">
        <v>9491</v>
      </c>
      <c r="E5231" s="257">
        <v>487</v>
      </c>
      <c r="F5231" s="258">
        <v>842</v>
      </c>
      <c r="G5231" s="258">
        <v>3092</v>
      </c>
      <c r="H5231" s="258">
        <v>1968</v>
      </c>
      <c r="I5231" s="258">
        <v>730</v>
      </c>
      <c r="J5231" s="258">
        <v>408</v>
      </c>
      <c r="K5231" s="259">
        <v>127</v>
      </c>
      <c r="L5231" s="257">
        <v>419</v>
      </c>
      <c r="M5231" s="258">
        <v>790</v>
      </c>
      <c r="N5231" s="258">
        <v>3059</v>
      </c>
      <c r="O5231" s="258">
        <v>2166</v>
      </c>
      <c r="P5231" s="258">
        <v>785</v>
      </c>
      <c r="Q5231" s="258">
        <v>548</v>
      </c>
      <c r="R5231" s="259">
        <v>317</v>
      </c>
      <c r="S5231" s="267">
        <v>15738</v>
      </c>
      <c r="T5231" s="90"/>
      <c r="U5231" s="260">
        <v>94</v>
      </c>
      <c r="V5231" s="273">
        <v>99.110462427902206</v>
      </c>
      <c r="W5231" s="273">
        <v>91.831405693950103</v>
      </c>
      <c r="X5231" s="274">
        <v>1.0169953300000001</v>
      </c>
      <c r="Z5231" s="257">
        <v>42281.249999999993</v>
      </c>
      <c r="AA5231" s="258">
        <v>16371.10011431645</v>
      </c>
      <c r="AB5231" s="276">
        <v>1.0402274821652338</v>
      </c>
      <c r="AC5231" s="92"/>
      <c r="AD5231" s="257">
        <v>1506826.9547730524</v>
      </c>
      <c r="AE5231" s="258">
        <v>15279.211569977171</v>
      </c>
      <c r="AF5231" s="276">
        <v>0.97084836510212047</v>
      </c>
      <c r="AG5231" s="93"/>
      <c r="AH5231" s="257">
        <v>16005.472503540001</v>
      </c>
      <c r="AI5231" s="258">
        <v>13576.422232584773</v>
      </c>
      <c r="AJ5231" s="258">
        <v>14700.442671640692</v>
      </c>
      <c r="AK5231" s="276">
        <v>0.93407311422294403</v>
      </c>
      <c r="AL5231" s="93"/>
      <c r="AM5231" s="257">
        <v>15778.42</v>
      </c>
      <c r="AN5231" s="258">
        <v>15743.477541465081</v>
      </c>
      <c r="AO5231" s="276">
        <v>1.0003480455880722</v>
      </c>
      <c r="AQ5231" s="280">
        <v>14851.190459215439</v>
      </c>
      <c r="AR5231" s="281">
        <v>14969.915343498711</v>
      </c>
    </row>
    <row r="5232" spans="1:44" x14ac:dyDescent="0.2">
      <c r="A5232" s="260" t="s">
        <v>8396</v>
      </c>
      <c r="B5232" s="261" t="s">
        <v>1139</v>
      </c>
      <c r="C5232" s="261" t="s">
        <v>1141</v>
      </c>
      <c r="D5232" s="262" t="s">
        <v>9492</v>
      </c>
      <c r="E5232" s="257">
        <v>179</v>
      </c>
      <c r="F5232" s="258">
        <v>328</v>
      </c>
      <c r="G5232" s="258">
        <v>1063</v>
      </c>
      <c r="H5232" s="258">
        <v>859</v>
      </c>
      <c r="I5232" s="258">
        <v>387</v>
      </c>
      <c r="J5232" s="258">
        <v>169</v>
      </c>
      <c r="K5232" s="259">
        <v>55</v>
      </c>
      <c r="L5232" s="257">
        <v>167</v>
      </c>
      <c r="M5232" s="258">
        <v>338</v>
      </c>
      <c r="N5232" s="258">
        <v>1082</v>
      </c>
      <c r="O5232" s="258">
        <v>889</v>
      </c>
      <c r="P5232" s="258">
        <v>397</v>
      </c>
      <c r="Q5232" s="258">
        <v>230</v>
      </c>
      <c r="R5232" s="259">
        <v>79</v>
      </c>
      <c r="S5232" s="267">
        <v>6222</v>
      </c>
      <c r="T5232" s="90"/>
      <c r="U5232" s="260">
        <v>10</v>
      </c>
      <c r="V5232" s="273">
        <v>113.926457683004</v>
      </c>
      <c r="W5232" s="273">
        <v>87.315950426525006</v>
      </c>
      <c r="X5232" s="274">
        <v>1.002464971</v>
      </c>
      <c r="Z5232" s="257">
        <v>17219.010000000002</v>
      </c>
      <c r="AA5232" s="258">
        <v>6667.1192686927698</v>
      </c>
      <c r="AB5232" s="276">
        <v>1.0715395803106349</v>
      </c>
      <c r="AC5232" s="92"/>
      <c r="AD5232" s="257">
        <v>613144.61846541532</v>
      </c>
      <c r="AE5232" s="258">
        <v>6217.2808356331861</v>
      </c>
      <c r="AF5232" s="276">
        <v>0.99924153578161146</v>
      </c>
      <c r="AG5232" s="93"/>
      <c r="AH5232" s="257">
        <v>6237.3370495620002</v>
      </c>
      <c r="AI5232" s="258">
        <v>5290.7354889441121</v>
      </c>
      <c r="AJ5232" s="258">
        <v>5774.9930346931742</v>
      </c>
      <c r="AK5232" s="276">
        <v>0.92815702904101161</v>
      </c>
      <c r="AL5232" s="93"/>
      <c r="AM5232" s="257">
        <v>6226.3</v>
      </c>
      <c r="AN5232" s="258">
        <v>6212.5114058583831</v>
      </c>
      <c r="AO5232" s="276">
        <v>0.99847499290555819</v>
      </c>
      <c r="AQ5232" s="280">
        <v>6174.0103446945523</v>
      </c>
      <c r="AR5232" s="281">
        <v>6223.3672407461236</v>
      </c>
    </row>
    <row r="5233" spans="1:44" x14ac:dyDescent="0.2">
      <c r="A5233" s="260" t="s">
        <v>8396</v>
      </c>
      <c r="B5233" s="261" t="s">
        <v>1139</v>
      </c>
      <c r="C5233" s="261" t="s">
        <v>1142</v>
      </c>
      <c r="D5233" s="262" t="s">
        <v>9493</v>
      </c>
      <c r="E5233" s="257">
        <v>192</v>
      </c>
      <c r="F5233" s="258">
        <v>427</v>
      </c>
      <c r="G5233" s="258">
        <v>1279</v>
      </c>
      <c r="H5233" s="258">
        <v>1151</v>
      </c>
      <c r="I5233" s="258">
        <v>584</v>
      </c>
      <c r="J5233" s="258">
        <v>318</v>
      </c>
      <c r="K5233" s="259">
        <v>121</v>
      </c>
      <c r="L5233" s="257">
        <v>210</v>
      </c>
      <c r="M5233" s="258">
        <v>430</v>
      </c>
      <c r="N5233" s="258">
        <v>1292</v>
      </c>
      <c r="O5233" s="258">
        <v>1198</v>
      </c>
      <c r="P5233" s="258">
        <v>634</v>
      </c>
      <c r="Q5233" s="258">
        <v>385</v>
      </c>
      <c r="R5233" s="259">
        <v>192</v>
      </c>
      <c r="S5233" s="267">
        <v>8413</v>
      </c>
      <c r="T5233" s="90"/>
      <c r="U5233" s="260">
        <v>60</v>
      </c>
      <c r="V5233" s="273">
        <v>93.987873881257499</v>
      </c>
      <c r="W5233" s="273">
        <v>78.383216450730998</v>
      </c>
      <c r="X5233" s="274">
        <v>1.024001038</v>
      </c>
      <c r="Z5233" s="257">
        <v>25010.48</v>
      </c>
      <c r="AA5233" s="258">
        <v>9683.9396183203989</v>
      </c>
      <c r="AB5233" s="276">
        <v>1.1510685389659336</v>
      </c>
      <c r="AC5233" s="92"/>
      <c r="AD5233" s="257">
        <v>767456.94183079235</v>
      </c>
      <c r="AE5233" s="258">
        <v>7782.0063862916813</v>
      </c>
      <c r="AF5233" s="276">
        <v>0.92499778750644024</v>
      </c>
      <c r="AG5233" s="93"/>
      <c r="AH5233" s="257">
        <v>8614.9207326939995</v>
      </c>
      <c r="AI5233" s="258">
        <v>7307.4881945180805</v>
      </c>
      <c r="AJ5233" s="258">
        <v>7882.3543333686794</v>
      </c>
      <c r="AK5233" s="276">
        <v>0.9369255121084844</v>
      </c>
      <c r="AL5233" s="93"/>
      <c r="AM5233" s="257">
        <v>8438.7999999999993</v>
      </c>
      <c r="AN5233" s="258">
        <v>8420.111663710024</v>
      </c>
      <c r="AO5233" s="276">
        <v>1.0008453184012867</v>
      </c>
      <c r="AQ5233" s="280">
        <v>8399.7196959849225</v>
      </c>
      <c r="AR5233" s="281">
        <v>8466.8695821611454</v>
      </c>
    </row>
    <row r="5234" spans="1:44" x14ac:dyDescent="0.2">
      <c r="A5234" s="260" t="s">
        <v>8396</v>
      </c>
      <c r="B5234" s="261" t="s">
        <v>1139</v>
      </c>
      <c r="C5234" s="261" t="s">
        <v>1143</v>
      </c>
      <c r="D5234" s="262" t="s">
        <v>9494</v>
      </c>
      <c r="E5234" s="257">
        <v>163</v>
      </c>
      <c r="F5234" s="258">
        <v>388</v>
      </c>
      <c r="G5234" s="258">
        <v>1242</v>
      </c>
      <c r="H5234" s="258">
        <v>1018</v>
      </c>
      <c r="I5234" s="258">
        <v>466</v>
      </c>
      <c r="J5234" s="258">
        <v>297</v>
      </c>
      <c r="K5234" s="259">
        <v>94</v>
      </c>
      <c r="L5234" s="257">
        <v>190</v>
      </c>
      <c r="M5234" s="258">
        <v>356</v>
      </c>
      <c r="N5234" s="258">
        <v>1183</v>
      </c>
      <c r="O5234" s="258">
        <v>1076</v>
      </c>
      <c r="P5234" s="258">
        <v>517</v>
      </c>
      <c r="Q5234" s="258">
        <v>368</v>
      </c>
      <c r="R5234" s="259">
        <v>214</v>
      </c>
      <c r="S5234" s="267">
        <v>7572</v>
      </c>
      <c r="T5234" s="90"/>
      <c r="U5234" s="260">
        <v>62</v>
      </c>
      <c r="V5234" s="273">
        <v>91.551700858148095</v>
      </c>
      <c r="W5234" s="273">
        <v>73.407740060758101</v>
      </c>
      <c r="X5234" s="274">
        <v>1.024001038</v>
      </c>
      <c r="Z5234" s="257">
        <v>22411.57</v>
      </c>
      <c r="AA5234" s="258">
        <v>8677.6539527334498</v>
      </c>
      <c r="AB5234" s="276">
        <v>1.1460187470593568</v>
      </c>
      <c r="AC5234" s="92"/>
      <c r="AD5234" s="257">
        <v>677001.48923072254</v>
      </c>
      <c r="AE5234" s="258">
        <v>6864.7889224305645</v>
      </c>
      <c r="AF5234" s="276">
        <v>0.90660181225971537</v>
      </c>
      <c r="AG5234" s="93"/>
      <c r="AH5234" s="257">
        <v>7753.7358597359998</v>
      </c>
      <c r="AI5234" s="258">
        <v>6576.9999535113411</v>
      </c>
      <c r="AJ5234" s="258">
        <v>7094.3999776854434</v>
      </c>
      <c r="AK5234" s="276">
        <v>0.93692551210848429</v>
      </c>
      <c r="AL5234" s="93"/>
      <c r="AM5234" s="257">
        <v>7598.66</v>
      </c>
      <c r="AN5234" s="258">
        <v>7581.8322148370398</v>
      </c>
      <c r="AO5234" s="276">
        <v>1.0012984964127101</v>
      </c>
      <c r="AQ5234" s="280">
        <v>7380.5298152848027</v>
      </c>
      <c r="AR5234" s="281">
        <v>7439.5319909471036</v>
      </c>
    </row>
    <row r="5235" spans="1:44" x14ac:dyDescent="0.2">
      <c r="A5235" s="260" t="s">
        <v>8396</v>
      </c>
      <c r="B5235" s="261" t="s">
        <v>1139</v>
      </c>
      <c r="C5235" s="261" t="s">
        <v>1144</v>
      </c>
      <c r="D5235" s="262" t="s">
        <v>9495</v>
      </c>
      <c r="E5235" s="257">
        <v>357</v>
      </c>
      <c r="F5235" s="258">
        <v>676</v>
      </c>
      <c r="G5235" s="258">
        <v>4159</v>
      </c>
      <c r="H5235" s="258">
        <v>1913</v>
      </c>
      <c r="I5235" s="258">
        <v>857</v>
      </c>
      <c r="J5235" s="258">
        <v>444</v>
      </c>
      <c r="K5235" s="259">
        <v>129</v>
      </c>
      <c r="L5235" s="257">
        <v>344</v>
      </c>
      <c r="M5235" s="258">
        <v>672</v>
      </c>
      <c r="N5235" s="258">
        <v>4557</v>
      </c>
      <c r="O5235" s="258">
        <v>1962</v>
      </c>
      <c r="P5235" s="258">
        <v>849</v>
      </c>
      <c r="Q5235" s="258">
        <v>521</v>
      </c>
      <c r="R5235" s="259">
        <v>240</v>
      </c>
      <c r="S5235" s="267">
        <v>17680</v>
      </c>
      <c r="T5235" s="90"/>
      <c r="U5235" s="260">
        <v>24</v>
      </c>
      <c r="V5235" s="273">
        <v>101.36859492542899</v>
      </c>
      <c r="W5235" s="273">
        <v>88.576074660633395</v>
      </c>
      <c r="X5235" s="274">
        <v>1.0169953300000001</v>
      </c>
      <c r="Z5235" s="257">
        <v>45141.570000000007</v>
      </c>
      <c r="AA5235" s="258">
        <v>17478.602496080988</v>
      </c>
      <c r="AB5235" s="276">
        <v>0.9886087384661193</v>
      </c>
      <c r="AC5235" s="92"/>
      <c r="AD5235" s="257">
        <v>1689562.3264252353</v>
      </c>
      <c r="AE5235" s="258">
        <v>17132.146570872897</v>
      </c>
      <c r="AF5235" s="276">
        <v>0.96901281509462089</v>
      </c>
      <c r="AG5235" s="93"/>
      <c r="AH5235" s="257">
        <v>17980.4774344</v>
      </c>
      <c r="AI5235" s="258">
        <v>15251.693040545097</v>
      </c>
      <c r="AJ5235" s="258">
        <v>16514.412659461646</v>
      </c>
      <c r="AK5235" s="276">
        <v>0.93407311422294381</v>
      </c>
      <c r="AL5235" s="93"/>
      <c r="AM5235" s="257">
        <v>17690.32</v>
      </c>
      <c r="AN5235" s="258">
        <v>17651.143499877082</v>
      </c>
      <c r="AO5235" s="276">
        <v>0.99836784501567211</v>
      </c>
      <c r="AQ5235" s="280">
        <v>15794.565492929518</v>
      </c>
      <c r="AR5235" s="281">
        <v>15920.832001032173</v>
      </c>
    </row>
    <row r="5236" spans="1:44" x14ac:dyDescent="0.2">
      <c r="A5236" s="260" t="s">
        <v>8396</v>
      </c>
      <c r="B5236" s="261" t="s">
        <v>1139</v>
      </c>
      <c r="C5236" s="261" t="s">
        <v>1145</v>
      </c>
      <c r="D5236" s="262" t="s">
        <v>9496</v>
      </c>
      <c r="E5236" s="257">
        <v>88</v>
      </c>
      <c r="F5236" s="258">
        <v>141</v>
      </c>
      <c r="G5236" s="258">
        <v>410</v>
      </c>
      <c r="H5236" s="258">
        <v>422</v>
      </c>
      <c r="I5236" s="258">
        <v>212</v>
      </c>
      <c r="J5236" s="258">
        <v>116</v>
      </c>
      <c r="K5236" s="259">
        <v>32</v>
      </c>
      <c r="L5236" s="257">
        <v>76</v>
      </c>
      <c r="M5236" s="258">
        <v>132</v>
      </c>
      <c r="N5236" s="258">
        <v>470</v>
      </c>
      <c r="O5236" s="258">
        <v>496</v>
      </c>
      <c r="P5236" s="258">
        <v>208</v>
      </c>
      <c r="Q5236" s="258">
        <v>110</v>
      </c>
      <c r="R5236" s="259">
        <v>39</v>
      </c>
      <c r="S5236" s="267">
        <v>2952</v>
      </c>
      <c r="T5236" s="90"/>
      <c r="U5236" s="260">
        <v>19</v>
      </c>
      <c r="V5236" s="273">
        <v>98.827602848210105</v>
      </c>
      <c r="W5236" s="273">
        <v>88.1016949152542</v>
      </c>
      <c r="X5236" s="274">
        <v>1.024001038</v>
      </c>
      <c r="Z5236" s="257">
        <v>8691.4</v>
      </c>
      <c r="AA5236" s="258">
        <v>3365.2689911856914</v>
      </c>
      <c r="AB5236" s="276">
        <v>1.1399962707268603</v>
      </c>
      <c r="AC5236" s="92"/>
      <c r="AD5236" s="257">
        <v>279812.95319878357</v>
      </c>
      <c r="AE5236" s="258">
        <v>2837.3007918405951</v>
      </c>
      <c r="AF5236" s="276">
        <v>0.9611452546885485</v>
      </c>
      <c r="AG5236" s="93"/>
      <c r="AH5236" s="257">
        <v>3022.8510641759999</v>
      </c>
      <c r="AI5236" s="258">
        <v>2564.0918994671788</v>
      </c>
      <c r="AJ5236" s="258">
        <v>2765.8041117442458</v>
      </c>
      <c r="AK5236" s="276">
        <v>0.9369255121084844</v>
      </c>
      <c r="AL5236" s="93"/>
      <c r="AM5236" s="257">
        <v>2960.17</v>
      </c>
      <c r="AN5236" s="258">
        <v>2953.6144882642675</v>
      </c>
      <c r="AO5236" s="276">
        <v>1.0005469133686542</v>
      </c>
      <c r="AQ5236" s="280">
        <v>3032.1545327480881</v>
      </c>
      <c r="AR5236" s="281">
        <v>3056.3944882599462</v>
      </c>
    </row>
    <row r="5237" spans="1:44" x14ac:dyDescent="0.2">
      <c r="A5237" s="260" t="s">
        <v>8396</v>
      </c>
      <c r="B5237" s="261" t="s">
        <v>1139</v>
      </c>
      <c r="C5237" s="261" t="s">
        <v>1146</v>
      </c>
      <c r="D5237" s="262" t="s">
        <v>9497</v>
      </c>
      <c r="E5237" s="257">
        <v>277</v>
      </c>
      <c r="F5237" s="258">
        <v>609</v>
      </c>
      <c r="G5237" s="258">
        <v>1891</v>
      </c>
      <c r="H5237" s="258">
        <v>1673</v>
      </c>
      <c r="I5237" s="258">
        <v>772</v>
      </c>
      <c r="J5237" s="258">
        <v>472</v>
      </c>
      <c r="K5237" s="259">
        <v>135</v>
      </c>
      <c r="L5237" s="257">
        <v>248</v>
      </c>
      <c r="M5237" s="258">
        <v>543</v>
      </c>
      <c r="N5237" s="258">
        <v>1706</v>
      </c>
      <c r="O5237" s="258">
        <v>1604</v>
      </c>
      <c r="P5237" s="258">
        <v>788</v>
      </c>
      <c r="Q5237" s="258">
        <v>525</v>
      </c>
      <c r="R5237" s="259">
        <v>280</v>
      </c>
      <c r="S5237" s="267">
        <v>11523</v>
      </c>
      <c r="T5237" s="90"/>
      <c r="U5237" s="260">
        <v>50</v>
      </c>
      <c r="V5237" s="273">
        <v>90.871354191106505</v>
      </c>
      <c r="W5237" s="273">
        <v>77.590435688248505</v>
      </c>
      <c r="X5237" s="274">
        <v>1.024001038</v>
      </c>
      <c r="Z5237" s="257">
        <v>33837.729999999996</v>
      </c>
      <c r="AA5237" s="258">
        <v>13101.809087271762</v>
      </c>
      <c r="AB5237" s="276">
        <v>1.1370137192807221</v>
      </c>
      <c r="AC5237" s="92"/>
      <c r="AD5237" s="257">
        <v>1039618.4923675202</v>
      </c>
      <c r="AE5237" s="258">
        <v>10541.722024966335</v>
      </c>
      <c r="AF5237" s="276">
        <v>0.9148417968381789</v>
      </c>
      <c r="AG5237" s="93"/>
      <c r="AH5237" s="257">
        <v>11799.563960874</v>
      </c>
      <c r="AI5237" s="258">
        <v>10008.818075054303</v>
      </c>
      <c r="AJ5237" s="258">
        <v>10796.192676026065</v>
      </c>
      <c r="AK5237" s="276">
        <v>0.93692551210848429</v>
      </c>
      <c r="AL5237" s="93"/>
      <c r="AM5237" s="257">
        <v>11544.5</v>
      </c>
      <c r="AN5237" s="258">
        <v>11518.933865205998</v>
      </c>
      <c r="AO5237" s="276">
        <v>0.99964712880378359</v>
      </c>
      <c r="AQ5237" s="280">
        <v>11226.103780460797</v>
      </c>
      <c r="AR5237" s="281">
        <v>11315.848631282515</v>
      </c>
    </row>
    <row r="5238" spans="1:44" x14ac:dyDescent="0.2">
      <c r="A5238" s="260" t="s">
        <v>8396</v>
      </c>
      <c r="B5238" s="261" t="s">
        <v>1139</v>
      </c>
      <c r="C5238" s="261" t="s">
        <v>1147</v>
      </c>
      <c r="D5238" s="262" t="s">
        <v>9498</v>
      </c>
      <c r="E5238" s="257">
        <v>341</v>
      </c>
      <c r="F5238" s="258">
        <v>594</v>
      </c>
      <c r="G5238" s="258">
        <v>2045</v>
      </c>
      <c r="H5238" s="258">
        <v>1503</v>
      </c>
      <c r="I5238" s="258">
        <v>644</v>
      </c>
      <c r="J5238" s="258">
        <v>328</v>
      </c>
      <c r="K5238" s="259">
        <v>87</v>
      </c>
      <c r="L5238" s="257">
        <v>318</v>
      </c>
      <c r="M5238" s="258">
        <v>578</v>
      </c>
      <c r="N5238" s="258">
        <v>1935</v>
      </c>
      <c r="O5238" s="258">
        <v>1571</v>
      </c>
      <c r="P5238" s="258">
        <v>654</v>
      </c>
      <c r="Q5238" s="258">
        <v>386</v>
      </c>
      <c r="R5238" s="259">
        <v>151</v>
      </c>
      <c r="S5238" s="267">
        <v>11135</v>
      </c>
      <c r="T5238" s="90"/>
      <c r="U5238" s="260">
        <v>109</v>
      </c>
      <c r="V5238" s="273">
        <v>110.05404998678701</v>
      </c>
      <c r="W5238" s="273">
        <v>102.232869330938</v>
      </c>
      <c r="X5238" s="274">
        <v>1.024001038</v>
      </c>
      <c r="Z5238" s="257">
        <v>30440.98</v>
      </c>
      <c r="AA5238" s="258">
        <v>11786.603545493685</v>
      </c>
      <c r="AB5238" s="276">
        <v>1.0585185043101648</v>
      </c>
      <c r="AC5238" s="92"/>
      <c r="AD5238" s="257">
        <v>1125359.5466203389</v>
      </c>
      <c r="AE5238" s="258">
        <v>11411.135532610297</v>
      </c>
      <c r="AF5238" s="276">
        <v>1.024798880342191</v>
      </c>
      <c r="AG5238" s="93"/>
      <c r="AH5238" s="257">
        <v>11402.251558129999</v>
      </c>
      <c r="AI5238" s="258">
        <v>9671.8032860999447</v>
      </c>
      <c r="AJ5238" s="258">
        <v>10432.665577327973</v>
      </c>
      <c r="AK5238" s="276">
        <v>0.93692551210848429</v>
      </c>
      <c r="AL5238" s="93"/>
      <c r="AM5238" s="257">
        <v>11181.87</v>
      </c>
      <c r="AN5238" s="258">
        <v>11157.106935712331</v>
      </c>
      <c r="AO5238" s="276">
        <v>1.0019853556993561</v>
      </c>
      <c r="AQ5238" s="280">
        <v>11339.496129119156</v>
      </c>
      <c r="AR5238" s="281">
        <v>11430.147472488394</v>
      </c>
    </row>
    <row r="5239" spans="1:44" x14ac:dyDescent="0.2">
      <c r="A5239" s="260" t="s">
        <v>8396</v>
      </c>
      <c r="B5239" s="261" t="s">
        <v>1139</v>
      </c>
      <c r="C5239" s="261" t="s">
        <v>1148</v>
      </c>
      <c r="D5239" s="262" t="s">
        <v>9499</v>
      </c>
      <c r="E5239" s="257">
        <v>338</v>
      </c>
      <c r="F5239" s="258">
        <v>604</v>
      </c>
      <c r="G5239" s="258">
        <v>1968</v>
      </c>
      <c r="H5239" s="258">
        <v>1388</v>
      </c>
      <c r="I5239" s="258">
        <v>559</v>
      </c>
      <c r="J5239" s="258">
        <v>297</v>
      </c>
      <c r="K5239" s="259">
        <v>75</v>
      </c>
      <c r="L5239" s="257">
        <v>337</v>
      </c>
      <c r="M5239" s="258">
        <v>596</v>
      </c>
      <c r="N5239" s="258">
        <v>1868</v>
      </c>
      <c r="O5239" s="258">
        <v>1369</v>
      </c>
      <c r="P5239" s="258">
        <v>583</v>
      </c>
      <c r="Q5239" s="258">
        <v>347</v>
      </c>
      <c r="R5239" s="259">
        <v>217</v>
      </c>
      <c r="S5239" s="267">
        <v>10546</v>
      </c>
      <c r="T5239" s="90"/>
      <c r="U5239" s="260">
        <v>211</v>
      </c>
      <c r="V5239" s="273">
        <v>111.926539621831</v>
      </c>
      <c r="W5239" s="273">
        <v>105.700293922442</v>
      </c>
      <c r="X5239" s="274">
        <v>1.024001038</v>
      </c>
      <c r="Z5239" s="257">
        <v>28603.99</v>
      </c>
      <c r="AA5239" s="258">
        <v>11075.329701910579</v>
      </c>
      <c r="AB5239" s="276">
        <v>1.0501924617779803</v>
      </c>
      <c r="AC5239" s="92"/>
      <c r="AD5239" s="257">
        <v>1079646.9336197651</v>
      </c>
      <c r="AE5239" s="258">
        <v>10947.610053961387</v>
      </c>
      <c r="AF5239" s="276">
        <v>1.03808174226829</v>
      </c>
      <c r="AG5239" s="93"/>
      <c r="AH5239" s="257">
        <v>10799.114946747999</v>
      </c>
      <c r="AI5239" s="258">
        <v>9160.2009389501582</v>
      </c>
      <c r="AJ5239" s="258">
        <v>9880.8164506960748</v>
      </c>
      <c r="AK5239" s="276">
        <v>0.93692551210848418</v>
      </c>
      <c r="AL5239" s="93"/>
      <c r="AM5239" s="257">
        <v>10636.73</v>
      </c>
      <c r="AN5239" s="258">
        <v>10613.17418788623</v>
      </c>
      <c r="AO5239" s="276">
        <v>1.0063696366286963</v>
      </c>
      <c r="AQ5239" s="280">
        <v>10840.537254504174</v>
      </c>
      <c r="AR5239" s="281">
        <v>10927.199770525634</v>
      </c>
    </row>
    <row r="5240" spans="1:44" x14ac:dyDescent="0.2">
      <c r="A5240" s="260" t="s">
        <v>8396</v>
      </c>
      <c r="B5240" s="261" t="s">
        <v>1139</v>
      </c>
      <c r="C5240" s="261" t="s">
        <v>1149</v>
      </c>
      <c r="D5240" s="262" t="s">
        <v>9500</v>
      </c>
      <c r="E5240" s="257">
        <v>163</v>
      </c>
      <c r="F5240" s="258">
        <v>287</v>
      </c>
      <c r="G5240" s="258">
        <v>893</v>
      </c>
      <c r="H5240" s="258">
        <v>704</v>
      </c>
      <c r="I5240" s="258">
        <v>260</v>
      </c>
      <c r="J5240" s="258">
        <v>128</v>
      </c>
      <c r="K5240" s="259">
        <v>29</v>
      </c>
      <c r="L5240" s="257">
        <v>116</v>
      </c>
      <c r="M5240" s="258">
        <v>259</v>
      </c>
      <c r="N5240" s="258">
        <v>885</v>
      </c>
      <c r="O5240" s="258">
        <v>649</v>
      </c>
      <c r="P5240" s="258">
        <v>250</v>
      </c>
      <c r="Q5240" s="258">
        <v>161</v>
      </c>
      <c r="R5240" s="259">
        <v>55</v>
      </c>
      <c r="S5240" s="267">
        <v>4839</v>
      </c>
      <c r="T5240" s="90"/>
      <c r="U5240" s="260">
        <v>1</v>
      </c>
      <c r="V5240" s="273">
        <v>104.703865275461</v>
      </c>
      <c r="W5240" s="273">
        <v>89.297308488612799</v>
      </c>
      <c r="X5240" s="274">
        <v>1.0169953300000001</v>
      </c>
      <c r="Z5240" s="257">
        <v>12834.63</v>
      </c>
      <c r="AA5240" s="258">
        <v>4969.5080599606054</v>
      </c>
      <c r="AB5240" s="276">
        <v>1.0269700475223404</v>
      </c>
      <c r="AC5240" s="92"/>
      <c r="AD5240" s="257">
        <v>467472.78139916644</v>
      </c>
      <c r="AE5240" s="258">
        <v>4740.1697371940918</v>
      </c>
      <c r="AF5240" s="276">
        <v>0.97957630444184585</v>
      </c>
      <c r="AG5240" s="93"/>
      <c r="AH5240" s="257">
        <v>4921.2404018700008</v>
      </c>
      <c r="AI5240" s="258">
        <v>4174.3745827600533</v>
      </c>
      <c r="AJ5240" s="258">
        <v>4519.9797997248261</v>
      </c>
      <c r="AK5240" s="276">
        <v>0.93407311422294403</v>
      </c>
      <c r="AL5240" s="93"/>
      <c r="AM5240" s="257">
        <v>4839.43</v>
      </c>
      <c r="AN5240" s="258">
        <v>4828.7127303299285</v>
      </c>
      <c r="AO5240" s="276">
        <v>0.99787409182267583</v>
      </c>
      <c r="AQ5240" s="280">
        <v>4537.4127733730929</v>
      </c>
      <c r="AR5240" s="281">
        <v>4573.6862160943056</v>
      </c>
    </row>
    <row r="5241" spans="1:44" x14ac:dyDescent="0.2">
      <c r="A5241" s="260" t="s">
        <v>8396</v>
      </c>
      <c r="B5241" s="261" t="s">
        <v>1139</v>
      </c>
      <c r="C5241" s="261" t="s">
        <v>1150</v>
      </c>
      <c r="D5241" s="262" t="s">
        <v>9501</v>
      </c>
      <c r="E5241" s="257">
        <v>386</v>
      </c>
      <c r="F5241" s="258">
        <v>853</v>
      </c>
      <c r="G5241" s="258">
        <v>2567</v>
      </c>
      <c r="H5241" s="258">
        <v>2584</v>
      </c>
      <c r="I5241" s="258">
        <v>1152</v>
      </c>
      <c r="J5241" s="258">
        <v>576</v>
      </c>
      <c r="K5241" s="259">
        <v>164</v>
      </c>
      <c r="L5241" s="257">
        <v>355</v>
      </c>
      <c r="M5241" s="258">
        <v>774</v>
      </c>
      <c r="N5241" s="258">
        <v>2535</v>
      </c>
      <c r="O5241" s="258">
        <v>2618</v>
      </c>
      <c r="P5241" s="258">
        <v>1144</v>
      </c>
      <c r="Q5241" s="258">
        <v>647</v>
      </c>
      <c r="R5241" s="259">
        <v>287</v>
      </c>
      <c r="S5241" s="267">
        <v>16642</v>
      </c>
      <c r="T5241" s="90"/>
      <c r="U5241" s="260">
        <v>93</v>
      </c>
      <c r="V5241" s="273">
        <v>97.337740655665201</v>
      </c>
      <c r="W5241" s="273">
        <v>76.591586538461499</v>
      </c>
      <c r="X5241" s="274">
        <v>1.024001038</v>
      </c>
      <c r="Z5241" s="257">
        <v>47984.929999999993</v>
      </c>
      <c r="AA5241" s="258">
        <v>18579.538046024347</v>
      </c>
      <c r="AB5241" s="276">
        <v>1.1164245911563722</v>
      </c>
      <c r="AC5241" s="92"/>
      <c r="AD5241" s="257">
        <v>1525628.3067678588</v>
      </c>
      <c r="AE5241" s="258">
        <v>15469.857107621889</v>
      </c>
      <c r="AF5241" s="276">
        <v>0.92956718589243414</v>
      </c>
      <c r="AG5241" s="93"/>
      <c r="AH5241" s="257">
        <v>17041.425274395999</v>
      </c>
      <c r="AI5241" s="258">
        <v>14455.15494272791</v>
      </c>
      <c r="AJ5241" s="258">
        <v>15592.314372509398</v>
      </c>
      <c r="AK5241" s="276">
        <v>0.9369255121084844</v>
      </c>
      <c r="AL5241" s="93"/>
      <c r="AM5241" s="257">
        <v>16681.990000000002</v>
      </c>
      <c r="AN5241" s="258">
        <v>16645.046519990283</v>
      </c>
      <c r="AO5241" s="276">
        <v>1.0001830621313714</v>
      </c>
      <c r="AQ5241" s="280">
        <v>16184.536134466185</v>
      </c>
      <c r="AR5241" s="281">
        <v>16313.920185193958</v>
      </c>
    </row>
    <row r="5242" spans="1:44" x14ac:dyDescent="0.2">
      <c r="A5242" s="260" t="s">
        <v>8396</v>
      </c>
      <c r="B5242" s="261" t="s">
        <v>1139</v>
      </c>
      <c r="C5242" s="261" t="s">
        <v>1151</v>
      </c>
      <c r="D5242" s="262" t="s">
        <v>9502</v>
      </c>
      <c r="E5242" s="257">
        <v>165</v>
      </c>
      <c r="F5242" s="258">
        <v>364</v>
      </c>
      <c r="G5242" s="258">
        <v>1294</v>
      </c>
      <c r="H5242" s="258">
        <v>1004</v>
      </c>
      <c r="I5242" s="258">
        <v>414</v>
      </c>
      <c r="J5242" s="258">
        <v>251</v>
      </c>
      <c r="K5242" s="259">
        <v>84</v>
      </c>
      <c r="L5242" s="257">
        <v>168</v>
      </c>
      <c r="M5242" s="258">
        <v>335</v>
      </c>
      <c r="N5242" s="258">
        <v>1130</v>
      </c>
      <c r="O5242" s="258">
        <v>1005</v>
      </c>
      <c r="P5242" s="258">
        <v>447</v>
      </c>
      <c r="Q5242" s="258">
        <v>273</v>
      </c>
      <c r="R5242" s="259">
        <v>194</v>
      </c>
      <c r="S5242" s="267">
        <v>7128</v>
      </c>
      <c r="T5242" s="90"/>
      <c r="U5242" s="260">
        <v>40</v>
      </c>
      <c r="V5242" s="273">
        <v>94.776675807701196</v>
      </c>
      <c r="W5242" s="273">
        <v>73.114446002804996</v>
      </c>
      <c r="X5242" s="274">
        <v>1.0169953300000001</v>
      </c>
      <c r="Z5242" s="257">
        <v>20313.46</v>
      </c>
      <c r="AA5242" s="258">
        <v>7865.2756796017775</v>
      </c>
      <c r="AB5242" s="276">
        <v>1.10343373731787</v>
      </c>
      <c r="AC5242" s="92"/>
      <c r="AD5242" s="257">
        <v>642812.34291535604</v>
      </c>
      <c r="AE5242" s="258">
        <v>6518.1112908055929</v>
      </c>
      <c r="AF5242" s="276">
        <v>0.91443761094354559</v>
      </c>
      <c r="AG5242" s="93"/>
      <c r="AH5242" s="257">
        <v>7249.1427122400009</v>
      </c>
      <c r="AI5242" s="258">
        <v>6148.9857462107175</v>
      </c>
      <c r="AJ5242" s="258">
        <v>6658.0731581811442</v>
      </c>
      <c r="AK5242" s="276">
        <v>0.93407311422294392</v>
      </c>
      <c r="AL5242" s="93"/>
      <c r="AM5242" s="257">
        <v>7145.2</v>
      </c>
      <c r="AN5242" s="258">
        <v>7129.3764349837493</v>
      </c>
      <c r="AO5242" s="276">
        <v>1.0001931025510311</v>
      </c>
      <c r="AQ5242" s="280">
        <v>6719.4349935839646</v>
      </c>
      <c r="AR5242" s="281">
        <v>6773.1521783613771</v>
      </c>
    </row>
    <row r="5243" spans="1:44" x14ac:dyDescent="0.2">
      <c r="A5243" s="260" t="s">
        <v>8396</v>
      </c>
      <c r="B5243" s="261" t="s">
        <v>1139</v>
      </c>
      <c r="C5243" s="261" t="s">
        <v>1152</v>
      </c>
      <c r="D5243" s="262" t="s">
        <v>9503</v>
      </c>
      <c r="E5243" s="257">
        <v>131</v>
      </c>
      <c r="F5243" s="258">
        <v>281</v>
      </c>
      <c r="G5243" s="258">
        <v>857</v>
      </c>
      <c r="H5243" s="258">
        <v>599</v>
      </c>
      <c r="I5243" s="258">
        <v>267</v>
      </c>
      <c r="J5243" s="258">
        <v>135</v>
      </c>
      <c r="K5243" s="259">
        <v>47</v>
      </c>
      <c r="L5243" s="257">
        <v>119</v>
      </c>
      <c r="M5243" s="258">
        <v>264</v>
      </c>
      <c r="N5243" s="258">
        <v>782</v>
      </c>
      <c r="O5243" s="258">
        <v>579</v>
      </c>
      <c r="P5243" s="258">
        <v>264</v>
      </c>
      <c r="Q5243" s="258">
        <v>190</v>
      </c>
      <c r="R5243" s="259">
        <v>94</v>
      </c>
      <c r="S5243" s="267">
        <v>4609</v>
      </c>
      <c r="T5243" s="90"/>
      <c r="U5243" s="260">
        <v>12</v>
      </c>
      <c r="V5243" s="273">
        <v>121.325585586334</v>
      </c>
      <c r="W5243" s="273">
        <v>98.149978232477096</v>
      </c>
      <c r="X5243" s="274">
        <v>1.002464971</v>
      </c>
      <c r="Z5243" s="257">
        <v>12698.25</v>
      </c>
      <c r="AA5243" s="258">
        <v>4916.7023687005203</v>
      </c>
      <c r="AB5243" s="276">
        <v>1.0667611995444826</v>
      </c>
      <c r="AC5243" s="92"/>
      <c r="AD5243" s="257">
        <v>474920.41909178474</v>
      </c>
      <c r="AE5243" s="258">
        <v>4815.6887154295127</v>
      </c>
      <c r="AF5243" s="276">
        <v>1.0448445900259302</v>
      </c>
      <c r="AG5243" s="93"/>
      <c r="AH5243" s="257">
        <v>4620.3610513390004</v>
      </c>
      <c r="AI5243" s="258">
        <v>3919.1578059375461</v>
      </c>
      <c r="AJ5243" s="258">
        <v>4277.8757468500226</v>
      </c>
      <c r="AK5243" s="276">
        <v>0.92815702904101161</v>
      </c>
      <c r="AL5243" s="93"/>
      <c r="AM5243" s="257">
        <v>4614.16</v>
      </c>
      <c r="AN5243" s="258">
        <v>4603.9416071271089</v>
      </c>
      <c r="AO5243" s="276">
        <v>0.99890249666459296</v>
      </c>
      <c r="AQ5243" s="280">
        <v>4762.8858616293774</v>
      </c>
      <c r="AR5243" s="281">
        <v>4800.9618040482219</v>
      </c>
    </row>
    <row r="5244" spans="1:44" x14ac:dyDescent="0.2">
      <c r="A5244" s="260" t="s">
        <v>8396</v>
      </c>
      <c r="B5244" s="261" t="s">
        <v>1139</v>
      </c>
      <c r="C5244" s="261" t="s">
        <v>1153</v>
      </c>
      <c r="D5244" s="262" t="s">
        <v>9504</v>
      </c>
      <c r="E5244" s="257">
        <v>136</v>
      </c>
      <c r="F5244" s="258">
        <v>269</v>
      </c>
      <c r="G5244" s="258">
        <v>898</v>
      </c>
      <c r="H5244" s="258">
        <v>816</v>
      </c>
      <c r="I5244" s="258">
        <v>396</v>
      </c>
      <c r="J5244" s="258">
        <v>203</v>
      </c>
      <c r="K5244" s="259">
        <v>44</v>
      </c>
      <c r="L5244" s="257">
        <v>128</v>
      </c>
      <c r="M5244" s="258">
        <v>269</v>
      </c>
      <c r="N5244" s="258">
        <v>811</v>
      </c>
      <c r="O5244" s="258">
        <v>899</v>
      </c>
      <c r="P5244" s="258">
        <v>382</v>
      </c>
      <c r="Q5244" s="258">
        <v>218</v>
      </c>
      <c r="R5244" s="259">
        <v>85</v>
      </c>
      <c r="S5244" s="267">
        <v>5554</v>
      </c>
      <c r="T5244" s="90"/>
      <c r="U5244" s="260">
        <v>0</v>
      </c>
      <c r="V5244" s="273">
        <v>97.254683232948395</v>
      </c>
      <c r="W5244" s="273">
        <v>77.787283861671398</v>
      </c>
      <c r="X5244" s="274">
        <v>1.0169953300000001</v>
      </c>
      <c r="Z5244" s="257">
        <v>16009.320000000002</v>
      </c>
      <c r="AA5244" s="258">
        <v>6198.7330195329769</v>
      </c>
      <c r="AB5244" s="276">
        <v>1.1160844471611409</v>
      </c>
      <c r="AC5244" s="92"/>
      <c r="AD5244" s="257">
        <v>510605.75619763799</v>
      </c>
      <c r="AE5244" s="258">
        <v>5177.5377080156641</v>
      </c>
      <c r="AF5244" s="276">
        <v>0.93221780842917967</v>
      </c>
      <c r="AG5244" s="93"/>
      <c r="AH5244" s="257">
        <v>5648.3920628200003</v>
      </c>
      <c r="AI5244" s="258">
        <v>4791.1709924879797</v>
      </c>
      <c r="AJ5244" s="258">
        <v>5187.8420763942304</v>
      </c>
      <c r="AK5244" s="276">
        <v>0.93407311422294392</v>
      </c>
      <c r="AL5244" s="93"/>
      <c r="AM5244" s="257">
        <v>5554</v>
      </c>
      <c r="AN5244" s="258">
        <v>5541.7002630996676</v>
      </c>
      <c r="AO5244" s="276">
        <v>0.99778542727757791</v>
      </c>
      <c r="AQ5244" s="280">
        <v>5385.6528400911338</v>
      </c>
      <c r="AR5244" s="281">
        <v>5428.7073690856714</v>
      </c>
    </row>
    <row r="5245" spans="1:44" x14ac:dyDescent="0.2">
      <c r="A5245" s="260" t="s">
        <v>8396</v>
      </c>
      <c r="B5245" s="261" t="s">
        <v>1139</v>
      </c>
      <c r="C5245" s="261" t="s">
        <v>1154</v>
      </c>
      <c r="D5245" s="262" t="s">
        <v>9505</v>
      </c>
      <c r="E5245" s="257">
        <v>291</v>
      </c>
      <c r="F5245" s="258">
        <v>563</v>
      </c>
      <c r="G5245" s="258">
        <v>1807</v>
      </c>
      <c r="H5245" s="258">
        <v>1621</v>
      </c>
      <c r="I5245" s="258">
        <v>637</v>
      </c>
      <c r="J5245" s="258">
        <v>364</v>
      </c>
      <c r="K5245" s="259">
        <v>121</v>
      </c>
      <c r="L5245" s="257">
        <v>282</v>
      </c>
      <c r="M5245" s="258">
        <v>573</v>
      </c>
      <c r="N5245" s="258">
        <v>1865</v>
      </c>
      <c r="O5245" s="258">
        <v>1640</v>
      </c>
      <c r="P5245" s="258">
        <v>702</v>
      </c>
      <c r="Q5245" s="258">
        <v>419</v>
      </c>
      <c r="R5245" s="259">
        <v>219</v>
      </c>
      <c r="S5245" s="267">
        <v>11104</v>
      </c>
      <c r="T5245" s="90"/>
      <c r="U5245" s="260">
        <v>111</v>
      </c>
      <c r="V5245" s="273">
        <v>104.13237089736199</v>
      </c>
      <c r="W5245" s="273">
        <v>92.328590724898604</v>
      </c>
      <c r="X5245" s="274">
        <v>1.024001038</v>
      </c>
      <c r="Z5245" s="257">
        <v>31466.37</v>
      </c>
      <c r="AA5245" s="258">
        <v>12183.62970593641</v>
      </c>
      <c r="AB5245" s="276">
        <v>1.0972289000302962</v>
      </c>
      <c r="AC5245" s="92"/>
      <c r="AD5245" s="257">
        <v>1079016.6071217908</v>
      </c>
      <c r="AE5245" s="258">
        <v>10941.218549024337</v>
      </c>
      <c r="AF5245" s="276">
        <v>0.98534028719599576</v>
      </c>
      <c r="AG5245" s="93"/>
      <c r="AH5245" s="257">
        <v>11370.507525952</v>
      </c>
      <c r="AI5245" s="258">
        <v>9644.8768467762711</v>
      </c>
      <c r="AJ5245" s="258">
        <v>10403.620886452609</v>
      </c>
      <c r="AK5245" s="276">
        <v>0.93692551210848418</v>
      </c>
      <c r="AL5245" s="93"/>
      <c r="AM5245" s="257">
        <v>11151.73</v>
      </c>
      <c r="AN5245" s="258">
        <v>11127.033682934183</v>
      </c>
      <c r="AO5245" s="276">
        <v>1.002074359053871</v>
      </c>
      <c r="AQ5245" s="280">
        <v>11271.142627443698</v>
      </c>
      <c r="AR5245" s="281">
        <v>11361.247532357442</v>
      </c>
    </row>
    <row r="5246" spans="1:44" x14ac:dyDescent="0.2">
      <c r="A5246" s="260" t="s">
        <v>8396</v>
      </c>
      <c r="B5246" s="261" t="s">
        <v>1139</v>
      </c>
      <c r="C5246" s="261" t="s">
        <v>1155</v>
      </c>
      <c r="D5246" s="262" t="s">
        <v>9506</v>
      </c>
      <c r="E5246" s="257">
        <v>45</v>
      </c>
      <c r="F5246" s="258">
        <v>117</v>
      </c>
      <c r="G5246" s="258">
        <v>536</v>
      </c>
      <c r="H5246" s="258">
        <v>307</v>
      </c>
      <c r="I5246" s="258">
        <v>149</v>
      </c>
      <c r="J5246" s="258">
        <v>74</v>
      </c>
      <c r="K5246" s="259">
        <v>29</v>
      </c>
      <c r="L5246" s="257">
        <v>38</v>
      </c>
      <c r="M5246" s="258">
        <v>99</v>
      </c>
      <c r="N5246" s="258">
        <v>457</v>
      </c>
      <c r="O5246" s="258">
        <v>293</v>
      </c>
      <c r="P5246" s="258">
        <v>136</v>
      </c>
      <c r="Q5246" s="258">
        <v>87</v>
      </c>
      <c r="R5246" s="259">
        <v>42</v>
      </c>
      <c r="S5246" s="267">
        <v>2409</v>
      </c>
      <c r="T5246" s="90"/>
      <c r="U5246" s="260">
        <v>4</v>
      </c>
      <c r="V5246" s="273">
        <v>65.250572079704995</v>
      </c>
      <c r="W5246" s="273">
        <v>60.142085583714099</v>
      </c>
      <c r="X5246" s="274">
        <v>1.002464971</v>
      </c>
      <c r="Z5246" s="257">
        <v>6484.45</v>
      </c>
      <c r="AA5246" s="258">
        <v>2510.748384597885</v>
      </c>
      <c r="AB5246" s="276">
        <v>1.0422367723527957</v>
      </c>
      <c r="AC5246" s="92"/>
      <c r="AD5246" s="257">
        <v>191272.73803912898</v>
      </c>
      <c r="AE5246" s="258">
        <v>1939.5038181466814</v>
      </c>
      <c r="AF5246" s="276">
        <v>0.80510743800194329</v>
      </c>
      <c r="AG5246" s="93"/>
      <c r="AH5246" s="257">
        <v>2414.9381151389998</v>
      </c>
      <c r="AI5246" s="258">
        <v>2048.4380894995761</v>
      </c>
      <c r="AJ5246" s="258">
        <v>2235.9302829597964</v>
      </c>
      <c r="AK5246" s="276">
        <v>0.92815702904101138</v>
      </c>
      <c r="AL5246" s="93"/>
      <c r="AM5246" s="257">
        <v>2410.7199999999998</v>
      </c>
      <c r="AN5246" s="258">
        <v>2405.3812852466021</v>
      </c>
      <c r="AO5246" s="276">
        <v>0.9984978353036954</v>
      </c>
      <c r="AQ5246" s="280">
        <v>1873.3788657926773</v>
      </c>
      <c r="AR5246" s="281">
        <v>1888.3552200230515</v>
      </c>
    </row>
    <row r="5247" spans="1:44" x14ac:dyDescent="0.2">
      <c r="A5247" s="260" t="s">
        <v>8396</v>
      </c>
      <c r="B5247" s="261" t="s">
        <v>1139</v>
      </c>
      <c r="C5247" s="261" t="s">
        <v>1156</v>
      </c>
      <c r="D5247" s="262" t="s">
        <v>9507</v>
      </c>
      <c r="E5247" s="257">
        <v>439</v>
      </c>
      <c r="F5247" s="258">
        <v>786</v>
      </c>
      <c r="G5247" s="258">
        <v>2085</v>
      </c>
      <c r="H5247" s="258">
        <v>1668</v>
      </c>
      <c r="I5247" s="258">
        <v>757</v>
      </c>
      <c r="J5247" s="258">
        <v>410</v>
      </c>
      <c r="K5247" s="259">
        <v>120</v>
      </c>
      <c r="L5247" s="257">
        <v>388</v>
      </c>
      <c r="M5247" s="258">
        <v>744</v>
      </c>
      <c r="N5247" s="258">
        <v>2343</v>
      </c>
      <c r="O5247" s="258">
        <v>1785</v>
      </c>
      <c r="P5247" s="258">
        <v>804</v>
      </c>
      <c r="Q5247" s="258">
        <v>492</v>
      </c>
      <c r="R5247" s="259">
        <v>276</v>
      </c>
      <c r="S5247" s="267">
        <v>13097</v>
      </c>
      <c r="T5247" s="90"/>
      <c r="U5247" s="260">
        <v>62</v>
      </c>
      <c r="V5247" s="273">
        <v>100.105461801106</v>
      </c>
      <c r="W5247" s="273">
        <v>85.326382523678504</v>
      </c>
      <c r="X5247" s="274">
        <v>1.002464971</v>
      </c>
      <c r="Z5247" s="257">
        <v>36884.749999999993</v>
      </c>
      <c r="AA5247" s="258">
        <v>14281.600826407301</v>
      </c>
      <c r="AB5247" s="276">
        <v>1.0904482573419334</v>
      </c>
      <c r="AC5247" s="92"/>
      <c r="AD5247" s="257">
        <v>1237197.8327041839</v>
      </c>
      <c r="AE5247" s="258">
        <v>12545.17473285547</v>
      </c>
      <c r="AF5247" s="276">
        <v>0.95786628486336334</v>
      </c>
      <c r="AG5247" s="93"/>
      <c r="AH5247" s="257">
        <v>13129.283725187001</v>
      </c>
      <c r="AI5247" s="258">
        <v>11136.734602812767</v>
      </c>
      <c r="AJ5247" s="258">
        <v>12156.072609350129</v>
      </c>
      <c r="AK5247" s="276">
        <v>0.92815702904101161</v>
      </c>
      <c r="AL5247" s="93"/>
      <c r="AM5247" s="257">
        <v>13123.66</v>
      </c>
      <c r="AN5247" s="258">
        <v>13094.596700545657</v>
      </c>
      <c r="AO5247" s="276">
        <v>0.9998165000034861</v>
      </c>
      <c r="AQ5247" s="280">
        <v>12694.731947963424</v>
      </c>
      <c r="AR5247" s="281">
        <v>12796.217454170361</v>
      </c>
    </row>
    <row r="5248" spans="1:44" x14ac:dyDescent="0.2">
      <c r="A5248" s="260" t="s">
        <v>8396</v>
      </c>
      <c r="B5248" s="261" t="s">
        <v>1139</v>
      </c>
      <c r="C5248" s="261" t="s">
        <v>1157</v>
      </c>
      <c r="D5248" s="262" t="s">
        <v>9210</v>
      </c>
      <c r="E5248" s="257">
        <v>206</v>
      </c>
      <c r="F5248" s="258">
        <v>371</v>
      </c>
      <c r="G5248" s="258">
        <v>1303</v>
      </c>
      <c r="H5248" s="258">
        <v>988</v>
      </c>
      <c r="I5248" s="258">
        <v>390</v>
      </c>
      <c r="J5248" s="258">
        <v>193</v>
      </c>
      <c r="K5248" s="259">
        <v>73</v>
      </c>
      <c r="L5248" s="257">
        <v>212</v>
      </c>
      <c r="M5248" s="258">
        <v>343</v>
      </c>
      <c r="N5248" s="258">
        <v>1191</v>
      </c>
      <c r="O5248" s="258">
        <v>990</v>
      </c>
      <c r="P5248" s="258">
        <v>385</v>
      </c>
      <c r="Q5248" s="258">
        <v>276</v>
      </c>
      <c r="R5248" s="259">
        <v>147</v>
      </c>
      <c r="S5248" s="267">
        <v>7068</v>
      </c>
      <c r="T5248" s="90"/>
      <c r="U5248" s="260">
        <v>86</v>
      </c>
      <c r="V5248" s="273">
        <v>104.956365456686</v>
      </c>
      <c r="W5248" s="273">
        <v>90.681245576786907</v>
      </c>
      <c r="X5248" s="274">
        <v>1.0169953300000001</v>
      </c>
      <c r="Z5248" s="257">
        <v>19603.210000000003</v>
      </c>
      <c r="AA5248" s="258">
        <v>7590.2702373266984</v>
      </c>
      <c r="AB5248" s="276">
        <v>1.0738922237304327</v>
      </c>
      <c r="AC5248" s="92"/>
      <c r="AD5248" s="257">
        <v>685587.84735725587</v>
      </c>
      <c r="AE5248" s="258">
        <v>6951.8545154738313</v>
      </c>
      <c r="AF5248" s="276">
        <v>0.98356741871446396</v>
      </c>
      <c r="AG5248" s="93"/>
      <c r="AH5248" s="257">
        <v>7188.1229924400004</v>
      </c>
      <c r="AI5248" s="258">
        <v>6097.2266069328489</v>
      </c>
      <c r="AJ5248" s="258">
        <v>6602.0287713277676</v>
      </c>
      <c r="AK5248" s="276">
        <v>0.93407311422294392</v>
      </c>
      <c r="AL5248" s="93"/>
      <c r="AM5248" s="257">
        <v>7104.98</v>
      </c>
      <c r="AN5248" s="258">
        <v>7089.2455050986446</v>
      </c>
      <c r="AO5248" s="276">
        <v>1.003005872255043</v>
      </c>
      <c r="AQ5248" s="280">
        <v>6994.3235736767647</v>
      </c>
      <c r="AR5248" s="281">
        <v>7050.2383004594431</v>
      </c>
    </row>
    <row r="5249" spans="1:44" x14ac:dyDescent="0.2">
      <c r="A5249" s="260" t="s">
        <v>8396</v>
      </c>
      <c r="B5249" s="261" t="s">
        <v>1139</v>
      </c>
      <c r="C5249" s="261" t="s">
        <v>1158</v>
      </c>
      <c r="D5249" s="262" t="s">
        <v>9508</v>
      </c>
      <c r="E5249" s="257">
        <v>137</v>
      </c>
      <c r="F5249" s="258">
        <v>279</v>
      </c>
      <c r="G5249" s="258">
        <v>1048</v>
      </c>
      <c r="H5249" s="258">
        <v>978</v>
      </c>
      <c r="I5249" s="258">
        <v>395</v>
      </c>
      <c r="J5249" s="258">
        <v>248</v>
      </c>
      <c r="K5249" s="259">
        <v>62</v>
      </c>
      <c r="L5249" s="257">
        <v>112</v>
      </c>
      <c r="M5249" s="258">
        <v>262</v>
      </c>
      <c r="N5249" s="258">
        <v>876</v>
      </c>
      <c r="O5249" s="258">
        <v>924</v>
      </c>
      <c r="P5249" s="258">
        <v>424</v>
      </c>
      <c r="Q5249" s="258">
        <v>268</v>
      </c>
      <c r="R5249" s="259">
        <v>148</v>
      </c>
      <c r="S5249" s="267">
        <v>6161</v>
      </c>
      <c r="T5249" s="90"/>
      <c r="U5249" s="260">
        <v>0</v>
      </c>
      <c r="V5249" s="273">
        <v>114.412940047776</v>
      </c>
      <c r="W5249" s="273">
        <v>89.348807011848706</v>
      </c>
      <c r="X5249" s="274">
        <v>1.002464971</v>
      </c>
      <c r="Z5249" s="257">
        <v>18012.7</v>
      </c>
      <c r="AA5249" s="258">
        <v>6974.4322845031302</v>
      </c>
      <c r="AB5249" s="276">
        <v>1.1320292622144343</v>
      </c>
      <c r="AC5249" s="92"/>
      <c r="AD5249" s="257">
        <v>610881.40406710992</v>
      </c>
      <c r="AE5249" s="258">
        <v>6194.3318622886427</v>
      </c>
      <c r="AF5249" s="276">
        <v>1.0054101383360887</v>
      </c>
      <c r="AG5249" s="93"/>
      <c r="AH5249" s="257">
        <v>6176.1866863309997</v>
      </c>
      <c r="AI5249" s="258">
        <v>5238.8655331701493</v>
      </c>
      <c r="AJ5249" s="258">
        <v>5718.3754559216723</v>
      </c>
      <c r="AK5249" s="276">
        <v>0.92815702904101161</v>
      </c>
      <c r="AL5249" s="93"/>
      <c r="AM5249" s="257">
        <v>6161</v>
      </c>
      <c r="AN5249" s="258">
        <v>6147.3560174571576</v>
      </c>
      <c r="AO5249" s="276">
        <v>0.99778542727757791</v>
      </c>
      <c r="AQ5249" s="280">
        <v>6493.9768633675685</v>
      </c>
      <c r="AR5249" s="281">
        <v>6545.8916680264192</v>
      </c>
    </row>
    <row r="5250" spans="1:44" x14ac:dyDescent="0.2">
      <c r="A5250" s="260" t="s">
        <v>8396</v>
      </c>
      <c r="B5250" s="261" t="s">
        <v>1139</v>
      </c>
      <c r="C5250" s="261" t="s">
        <v>1159</v>
      </c>
      <c r="D5250" s="262" t="s">
        <v>9509</v>
      </c>
      <c r="E5250" s="257">
        <v>165</v>
      </c>
      <c r="F5250" s="258">
        <v>406</v>
      </c>
      <c r="G5250" s="258">
        <v>1295</v>
      </c>
      <c r="H5250" s="258">
        <v>1516</v>
      </c>
      <c r="I5250" s="258">
        <v>735</v>
      </c>
      <c r="J5250" s="258">
        <v>433</v>
      </c>
      <c r="K5250" s="259">
        <v>130</v>
      </c>
      <c r="L5250" s="257">
        <v>156</v>
      </c>
      <c r="M5250" s="258">
        <v>421</v>
      </c>
      <c r="N5250" s="258">
        <v>1204</v>
      </c>
      <c r="O5250" s="258">
        <v>1530</v>
      </c>
      <c r="P5250" s="258">
        <v>763</v>
      </c>
      <c r="Q5250" s="258">
        <v>468</v>
      </c>
      <c r="R5250" s="259">
        <v>296</v>
      </c>
      <c r="S5250" s="267">
        <v>9518</v>
      </c>
      <c r="T5250" s="90"/>
      <c r="U5250" s="260">
        <v>143</v>
      </c>
      <c r="V5250" s="273">
        <v>95.690241303976194</v>
      </c>
      <c r="W5250" s="273">
        <v>93.222397310641796</v>
      </c>
      <c r="X5250" s="274">
        <v>1.024001038</v>
      </c>
      <c r="Z5250" s="257">
        <v>29632.969999999998</v>
      </c>
      <c r="AA5250" s="258">
        <v>11473.745893381487</v>
      </c>
      <c r="AB5250" s="276">
        <v>1.2054786607881369</v>
      </c>
      <c r="AC5250" s="92"/>
      <c r="AD5250" s="257">
        <v>905929.34392957739</v>
      </c>
      <c r="AE5250" s="258">
        <v>9186.1152798633029</v>
      </c>
      <c r="AF5250" s="276">
        <v>0.9651308341945054</v>
      </c>
      <c r="AG5250" s="93"/>
      <c r="AH5250" s="257">
        <v>9746.441879684</v>
      </c>
      <c r="AI5250" s="258">
        <v>8267.2854671844889</v>
      </c>
      <c r="AJ5250" s="258">
        <v>8917.6570242485541</v>
      </c>
      <c r="AK5250" s="276">
        <v>0.9369255121084844</v>
      </c>
      <c r="AL5250" s="93"/>
      <c r="AM5250" s="257">
        <v>9579.49</v>
      </c>
      <c r="AN5250" s="258">
        <v>9558.2755227512844</v>
      </c>
      <c r="AO5250" s="276">
        <v>1.0042315111106623</v>
      </c>
      <c r="AQ5250" s="280">
        <v>10419.10291148061</v>
      </c>
      <c r="AR5250" s="281">
        <v>10502.396354581897</v>
      </c>
    </row>
    <row r="5251" spans="1:44" x14ac:dyDescent="0.2">
      <c r="A5251" s="260" t="s">
        <v>8396</v>
      </c>
      <c r="B5251" s="261" t="s">
        <v>1139</v>
      </c>
      <c r="C5251" s="261" t="s">
        <v>1160</v>
      </c>
      <c r="D5251" s="262" t="s">
        <v>9510</v>
      </c>
      <c r="E5251" s="257">
        <v>503</v>
      </c>
      <c r="F5251" s="258">
        <v>852</v>
      </c>
      <c r="G5251" s="258">
        <v>2953</v>
      </c>
      <c r="H5251" s="258">
        <v>2089</v>
      </c>
      <c r="I5251" s="258">
        <v>961</v>
      </c>
      <c r="J5251" s="258">
        <v>506</v>
      </c>
      <c r="K5251" s="259">
        <v>140</v>
      </c>
      <c r="L5251" s="257">
        <v>490</v>
      </c>
      <c r="M5251" s="258">
        <v>825</v>
      </c>
      <c r="N5251" s="258">
        <v>2917</v>
      </c>
      <c r="O5251" s="258">
        <v>2147</v>
      </c>
      <c r="P5251" s="258">
        <v>957</v>
      </c>
      <c r="Q5251" s="258">
        <v>512</v>
      </c>
      <c r="R5251" s="259">
        <v>233</v>
      </c>
      <c r="S5251" s="267">
        <v>16085</v>
      </c>
      <c r="T5251" s="90"/>
      <c r="U5251" s="260">
        <v>30</v>
      </c>
      <c r="V5251" s="273">
        <v>98.878698545903404</v>
      </c>
      <c r="W5251" s="273">
        <v>80.852941176470495</v>
      </c>
      <c r="X5251" s="274">
        <v>1.0169953300000001</v>
      </c>
      <c r="Z5251" s="257">
        <v>44054.100000000006</v>
      </c>
      <c r="AA5251" s="258">
        <v>17057.539253123039</v>
      </c>
      <c r="AB5251" s="276">
        <v>1.0604624963085507</v>
      </c>
      <c r="AC5251" s="92"/>
      <c r="AD5251" s="257">
        <v>1497267.6323819086</v>
      </c>
      <c r="AE5251" s="258">
        <v>15182.280128170103</v>
      </c>
      <c r="AF5251" s="276">
        <v>0.9438781553105442</v>
      </c>
      <c r="AG5251" s="93"/>
      <c r="AH5251" s="257">
        <v>16358.369883050002</v>
      </c>
      <c r="AI5251" s="258">
        <v>13875.762588075109</v>
      </c>
      <c r="AJ5251" s="258">
        <v>15024.566042276052</v>
      </c>
      <c r="AK5251" s="276">
        <v>0.93407311422294381</v>
      </c>
      <c r="AL5251" s="93"/>
      <c r="AM5251" s="257">
        <v>16097.9</v>
      </c>
      <c r="AN5251" s="258">
        <v>16062.25002977172</v>
      </c>
      <c r="AO5251" s="276">
        <v>0.99858564064480693</v>
      </c>
      <c r="AQ5251" s="280">
        <v>15017.529820051999</v>
      </c>
      <c r="AR5251" s="281">
        <v>15137.584471226437</v>
      </c>
    </row>
    <row r="5252" spans="1:44" x14ac:dyDescent="0.2">
      <c r="A5252" s="260" t="s">
        <v>8396</v>
      </c>
      <c r="B5252" s="261" t="s">
        <v>1139</v>
      </c>
      <c r="C5252" s="261" t="s">
        <v>1161</v>
      </c>
      <c r="D5252" s="262" t="s">
        <v>9511</v>
      </c>
      <c r="E5252" s="257">
        <v>120</v>
      </c>
      <c r="F5252" s="258">
        <v>209</v>
      </c>
      <c r="G5252" s="258">
        <v>756</v>
      </c>
      <c r="H5252" s="258">
        <v>594</v>
      </c>
      <c r="I5252" s="258">
        <v>258</v>
      </c>
      <c r="J5252" s="258">
        <v>125</v>
      </c>
      <c r="K5252" s="259">
        <v>28</v>
      </c>
      <c r="L5252" s="257">
        <v>88</v>
      </c>
      <c r="M5252" s="258">
        <v>176</v>
      </c>
      <c r="N5252" s="258">
        <v>711</v>
      </c>
      <c r="O5252" s="258">
        <v>575</v>
      </c>
      <c r="P5252" s="258">
        <v>277</v>
      </c>
      <c r="Q5252" s="258">
        <v>168</v>
      </c>
      <c r="R5252" s="259">
        <v>70</v>
      </c>
      <c r="S5252" s="267">
        <v>4155</v>
      </c>
      <c r="T5252" s="90"/>
      <c r="U5252" s="260">
        <v>20</v>
      </c>
      <c r="V5252" s="273">
        <v>116.175563816777</v>
      </c>
      <c r="W5252" s="273">
        <v>97.773525872442804</v>
      </c>
      <c r="X5252" s="274">
        <v>1.002464971</v>
      </c>
      <c r="Z5252" s="257">
        <v>11638.68</v>
      </c>
      <c r="AA5252" s="258">
        <v>4506.4418738446147</v>
      </c>
      <c r="AB5252" s="276">
        <v>1.0845828817917245</v>
      </c>
      <c r="AC5252" s="92"/>
      <c r="AD5252" s="257">
        <v>422180.85971907165</v>
      </c>
      <c r="AE5252" s="258">
        <v>4280.9100646955776</v>
      </c>
      <c r="AF5252" s="276">
        <v>1.030303264668009</v>
      </c>
      <c r="AG5252" s="93"/>
      <c r="AH5252" s="257">
        <v>4165.2419545049997</v>
      </c>
      <c r="AI5252" s="258">
        <v>3533.109282636256</v>
      </c>
      <c r="AJ5252" s="258">
        <v>3856.4924556654028</v>
      </c>
      <c r="AK5252" s="276">
        <v>0.92815702904101149</v>
      </c>
      <c r="AL5252" s="93"/>
      <c r="AM5252" s="257">
        <v>4163.6000000000004</v>
      </c>
      <c r="AN5252" s="258">
        <v>4154.3794050129236</v>
      </c>
      <c r="AO5252" s="276">
        <v>0.99985063899227999</v>
      </c>
      <c r="AQ5252" s="280">
        <v>4308.7910714849622</v>
      </c>
      <c r="AR5252" s="281">
        <v>4343.2368435439566</v>
      </c>
    </row>
    <row r="5253" spans="1:44" x14ac:dyDescent="0.2">
      <c r="A5253" s="260" t="s">
        <v>8396</v>
      </c>
      <c r="B5253" s="261" t="s">
        <v>1139</v>
      </c>
      <c r="C5253" s="261" t="s">
        <v>1162</v>
      </c>
      <c r="D5253" s="262" t="s">
        <v>9512</v>
      </c>
      <c r="E5253" s="257">
        <v>81</v>
      </c>
      <c r="F5253" s="258">
        <v>261</v>
      </c>
      <c r="G5253" s="258">
        <v>694</v>
      </c>
      <c r="H5253" s="258">
        <v>731</v>
      </c>
      <c r="I5253" s="258">
        <v>413</v>
      </c>
      <c r="J5253" s="258">
        <v>225</v>
      </c>
      <c r="K5253" s="259">
        <v>55</v>
      </c>
      <c r="L5253" s="257">
        <v>104</v>
      </c>
      <c r="M5253" s="258">
        <v>233</v>
      </c>
      <c r="N5253" s="258">
        <v>665</v>
      </c>
      <c r="O5253" s="258">
        <v>790</v>
      </c>
      <c r="P5253" s="258">
        <v>442</v>
      </c>
      <c r="Q5253" s="258">
        <v>217</v>
      </c>
      <c r="R5253" s="259">
        <v>131</v>
      </c>
      <c r="S5253" s="267">
        <v>5042</v>
      </c>
      <c r="T5253" s="90"/>
      <c r="U5253" s="260">
        <v>21</v>
      </c>
      <c r="V5253" s="273">
        <v>97.523315165846</v>
      </c>
      <c r="W5253" s="273">
        <v>90.910335250942197</v>
      </c>
      <c r="X5253" s="274">
        <v>1.0169953300000001</v>
      </c>
      <c r="Z5253" s="257">
        <v>15445.939999999999</v>
      </c>
      <c r="AA5253" s="258">
        <v>5980.5949469262396</v>
      </c>
      <c r="AB5253" s="276">
        <v>1.1861552849913208</v>
      </c>
      <c r="AC5253" s="92"/>
      <c r="AD5253" s="257">
        <v>479554.42532651086</v>
      </c>
      <c r="AE5253" s="258">
        <v>4862.6774963593289</v>
      </c>
      <c r="AF5253" s="276">
        <v>0.96443425155877205</v>
      </c>
      <c r="AG5253" s="93"/>
      <c r="AH5253" s="257">
        <v>5127.6904538600002</v>
      </c>
      <c r="AI5253" s="258">
        <v>4349.4930039835062</v>
      </c>
      <c r="AJ5253" s="258">
        <v>4709.5966419120832</v>
      </c>
      <c r="AK5253" s="276">
        <v>0.93407311422294392</v>
      </c>
      <c r="AL5253" s="93"/>
      <c r="AM5253" s="257">
        <v>5051.03</v>
      </c>
      <c r="AN5253" s="258">
        <v>5039.8441267418639</v>
      </c>
      <c r="AO5253" s="276">
        <v>0.99957241704519317</v>
      </c>
      <c r="AQ5253" s="280">
        <v>5385.3278865792336</v>
      </c>
      <c r="AR5253" s="281">
        <v>5428.3798177976405</v>
      </c>
    </row>
    <row r="5254" spans="1:44" x14ac:dyDescent="0.2">
      <c r="A5254" s="260" t="s">
        <v>8396</v>
      </c>
      <c r="B5254" s="261" t="s">
        <v>1139</v>
      </c>
      <c r="C5254" s="261" t="s">
        <v>1163</v>
      </c>
      <c r="D5254" s="262" t="s">
        <v>9513</v>
      </c>
      <c r="E5254" s="257">
        <v>144</v>
      </c>
      <c r="F5254" s="258">
        <v>347</v>
      </c>
      <c r="G5254" s="258">
        <v>1059</v>
      </c>
      <c r="H5254" s="258">
        <v>845</v>
      </c>
      <c r="I5254" s="258">
        <v>391</v>
      </c>
      <c r="J5254" s="258">
        <v>197</v>
      </c>
      <c r="K5254" s="259">
        <v>64</v>
      </c>
      <c r="L5254" s="257">
        <v>134</v>
      </c>
      <c r="M5254" s="258">
        <v>321</v>
      </c>
      <c r="N5254" s="258">
        <v>1002</v>
      </c>
      <c r="O5254" s="258">
        <v>884</v>
      </c>
      <c r="P5254" s="258">
        <v>409</v>
      </c>
      <c r="Q5254" s="258">
        <v>229</v>
      </c>
      <c r="R5254" s="259">
        <v>137</v>
      </c>
      <c r="S5254" s="267">
        <v>6163</v>
      </c>
      <c r="T5254" s="90"/>
      <c r="U5254" s="260">
        <v>53</v>
      </c>
      <c r="V5254" s="273">
        <v>111.338968872697</v>
      </c>
      <c r="W5254" s="273">
        <v>95.045587280986297</v>
      </c>
      <c r="X5254" s="274">
        <v>1.0169953300000001</v>
      </c>
      <c r="Z5254" s="257">
        <v>17412.95</v>
      </c>
      <c r="AA5254" s="258">
        <v>6742.2119198364926</v>
      </c>
      <c r="AB5254" s="276">
        <v>1.0939821385423483</v>
      </c>
      <c r="AC5254" s="92"/>
      <c r="AD5254" s="257">
        <v>614444.72108392429</v>
      </c>
      <c r="AE5254" s="258">
        <v>6230.4638643200278</v>
      </c>
      <c r="AF5254" s="276">
        <v>1.0109465948921026</v>
      </c>
      <c r="AG5254" s="93"/>
      <c r="AH5254" s="257">
        <v>6267.7422187900002</v>
      </c>
      <c r="AI5254" s="258">
        <v>5316.5262561583395</v>
      </c>
      <c r="AJ5254" s="258">
        <v>5756.6926029560036</v>
      </c>
      <c r="AK5254" s="276">
        <v>0.93407311422294392</v>
      </c>
      <c r="AL5254" s="93"/>
      <c r="AM5254" s="257">
        <v>6185.79</v>
      </c>
      <c r="AN5254" s="258">
        <v>6172.0911181993688</v>
      </c>
      <c r="AO5254" s="276">
        <v>1.0014751124775869</v>
      </c>
      <c r="AQ5254" s="280">
        <v>6376.0489979508684</v>
      </c>
      <c r="AR5254" s="281">
        <v>6427.0210517767928</v>
      </c>
    </row>
    <row r="5255" spans="1:44" x14ac:dyDescent="0.2">
      <c r="A5255" s="260" t="s">
        <v>8396</v>
      </c>
      <c r="B5255" s="261" t="s">
        <v>1139</v>
      </c>
      <c r="C5255" s="261" t="s">
        <v>1164</v>
      </c>
      <c r="D5255" s="262" t="s">
        <v>9514</v>
      </c>
      <c r="E5255" s="257">
        <v>391</v>
      </c>
      <c r="F5255" s="258">
        <v>714</v>
      </c>
      <c r="G5255" s="258">
        <v>2728</v>
      </c>
      <c r="H5255" s="258">
        <v>1841</v>
      </c>
      <c r="I5255" s="258">
        <v>656</v>
      </c>
      <c r="J5255" s="258">
        <v>412</v>
      </c>
      <c r="K5255" s="259">
        <v>167</v>
      </c>
      <c r="L5255" s="257">
        <v>335</v>
      </c>
      <c r="M5255" s="258">
        <v>647</v>
      </c>
      <c r="N5255" s="258">
        <v>2727</v>
      </c>
      <c r="O5255" s="258">
        <v>1932</v>
      </c>
      <c r="P5255" s="258">
        <v>760</v>
      </c>
      <c r="Q5255" s="258">
        <v>527</v>
      </c>
      <c r="R5255" s="259">
        <v>378</v>
      </c>
      <c r="S5255" s="267">
        <v>14215</v>
      </c>
      <c r="T5255" s="90"/>
      <c r="U5255" s="260">
        <v>179</v>
      </c>
      <c r="V5255" s="273">
        <v>98.487808350837298</v>
      </c>
      <c r="W5255" s="273">
        <v>93.131086405854205</v>
      </c>
      <c r="X5255" s="274">
        <v>1.0169953300000001</v>
      </c>
      <c r="Z5255" s="257">
        <v>39273.64</v>
      </c>
      <c r="AA5255" s="258">
        <v>15206.567740869137</v>
      </c>
      <c r="AB5255" s="276">
        <v>1.069755029255655</v>
      </c>
      <c r="AC5255" s="92"/>
      <c r="AD5255" s="257">
        <v>1363070.7658969751</v>
      </c>
      <c r="AE5255" s="258">
        <v>13821.52512670406</v>
      </c>
      <c r="AF5255" s="276">
        <v>0.97231974159015544</v>
      </c>
      <c r="AG5255" s="93"/>
      <c r="AH5255" s="257">
        <v>14456.588615950001</v>
      </c>
      <c r="AI5255" s="258">
        <v>12262.602747248222</v>
      </c>
      <c r="AJ5255" s="258">
        <v>13277.849318679146</v>
      </c>
      <c r="AK5255" s="276">
        <v>0.93407311422294381</v>
      </c>
      <c r="AL5255" s="93"/>
      <c r="AM5255" s="257">
        <v>14291.97</v>
      </c>
      <c r="AN5255" s="258">
        <v>14260.319393088323</v>
      </c>
      <c r="AO5255" s="276">
        <v>1.0031881388032586</v>
      </c>
      <c r="AQ5255" s="280">
        <v>13854.905404866155</v>
      </c>
      <c r="AR5255" s="281">
        <v>13965.665686707916</v>
      </c>
    </row>
    <row r="5256" spans="1:44" x14ac:dyDescent="0.2">
      <c r="A5256" s="260" t="s">
        <v>8396</v>
      </c>
      <c r="B5256" s="261" t="s">
        <v>1139</v>
      </c>
      <c r="C5256" s="261" t="s">
        <v>1165</v>
      </c>
      <c r="D5256" s="262" t="s">
        <v>9515</v>
      </c>
      <c r="E5256" s="257">
        <v>290</v>
      </c>
      <c r="F5256" s="258">
        <v>577</v>
      </c>
      <c r="G5256" s="258">
        <v>2448</v>
      </c>
      <c r="H5256" s="258">
        <v>1613</v>
      </c>
      <c r="I5256" s="258">
        <v>647</v>
      </c>
      <c r="J5256" s="258">
        <v>417</v>
      </c>
      <c r="K5256" s="259">
        <v>116</v>
      </c>
      <c r="L5256" s="257">
        <v>267</v>
      </c>
      <c r="M5256" s="258">
        <v>510</v>
      </c>
      <c r="N5256" s="258">
        <v>2221</v>
      </c>
      <c r="O5256" s="258">
        <v>1474</v>
      </c>
      <c r="P5256" s="258">
        <v>694</v>
      </c>
      <c r="Q5256" s="258">
        <v>475</v>
      </c>
      <c r="R5256" s="259">
        <v>238</v>
      </c>
      <c r="S5256" s="267">
        <v>11987</v>
      </c>
      <c r="T5256" s="90"/>
      <c r="U5256" s="260">
        <v>44</v>
      </c>
      <c r="V5256" s="273">
        <v>101.935475554153</v>
      </c>
      <c r="W5256" s="273">
        <v>86.983735090499593</v>
      </c>
      <c r="X5256" s="274">
        <v>1.0169953300000001</v>
      </c>
      <c r="Z5256" s="257">
        <v>32989.1</v>
      </c>
      <c r="AA5256" s="258">
        <v>12773.223563191648</v>
      </c>
      <c r="AB5256" s="276">
        <v>1.0655896857588762</v>
      </c>
      <c r="AC5256" s="92"/>
      <c r="AD5256" s="257">
        <v>1142774.8739906319</v>
      </c>
      <c r="AE5256" s="258">
        <v>11587.726793211417</v>
      </c>
      <c r="AF5256" s="276">
        <v>0.96669114817814439</v>
      </c>
      <c r="AG5256" s="93"/>
      <c r="AH5256" s="257">
        <v>12190.72302071</v>
      </c>
      <c r="AI5256" s="258">
        <v>10340.613375396726</v>
      </c>
      <c r="AJ5256" s="258">
        <v>11196.734420190427</v>
      </c>
      <c r="AK5256" s="276">
        <v>0.93407311422294381</v>
      </c>
      <c r="AL5256" s="93"/>
      <c r="AM5256" s="257">
        <v>12005.92</v>
      </c>
      <c r="AN5256" s="258">
        <v>11979.332017060418</v>
      </c>
      <c r="AO5256" s="276">
        <v>0.99936030842249257</v>
      </c>
      <c r="AQ5256" s="280">
        <v>11526.334628387202</v>
      </c>
      <c r="AR5256" s="281">
        <v>11618.479614927077</v>
      </c>
    </row>
    <row r="5257" spans="1:44" x14ac:dyDescent="0.2">
      <c r="A5257" s="260" t="s">
        <v>8396</v>
      </c>
      <c r="B5257" s="261" t="s">
        <v>1139</v>
      </c>
      <c r="C5257" s="261" t="s">
        <v>1166</v>
      </c>
      <c r="D5257" s="262" t="s">
        <v>9516</v>
      </c>
      <c r="E5257" s="257">
        <v>481</v>
      </c>
      <c r="F5257" s="258">
        <v>911</v>
      </c>
      <c r="G5257" s="258">
        <v>2993</v>
      </c>
      <c r="H5257" s="258">
        <v>2389</v>
      </c>
      <c r="I5257" s="258">
        <v>982</v>
      </c>
      <c r="J5257" s="258">
        <v>521</v>
      </c>
      <c r="K5257" s="259">
        <v>153</v>
      </c>
      <c r="L5257" s="257">
        <v>450</v>
      </c>
      <c r="M5257" s="258">
        <v>966</v>
      </c>
      <c r="N5257" s="258">
        <v>2967</v>
      </c>
      <c r="O5257" s="258">
        <v>2423</v>
      </c>
      <c r="P5257" s="258">
        <v>987</v>
      </c>
      <c r="Q5257" s="258">
        <v>604</v>
      </c>
      <c r="R5257" s="259">
        <v>330</v>
      </c>
      <c r="S5257" s="267">
        <v>17157</v>
      </c>
      <c r="T5257" s="90"/>
      <c r="U5257" s="260">
        <v>236</v>
      </c>
      <c r="V5257" s="273">
        <v>94.997203767991394</v>
      </c>
      <c r="W5257" s="273">
        <v>99.313283208019996</v>
      </c>
      <c r="X5257" s="274">
        <v>1.024001038</v>
      </c>
      <c r="Z5257" s="257">
        <v>47408.47</v>
      </c>
      <c r="AA5257" s="258">
        <v>18356.335459253642</v>
      </c>
      <c r="AB5257" s="276">
        <v>1.0699035646822663</v>
      </c>
      <c r="AC5257" s="92"/>
      <c r="AD5257" s="257">
        <v>1654650.8078711359</v>
      </c>
      <c r="AE5257" s="258">
        <v>16778.1440913396</v>
      </c>
      <c r="AF5257" s="276">
        <v>0.97791828940604997</v>
      </c>
      <c r="AG5257" s="93"/>
      <c r="AH5257" s="257">
        <v>17568.785808966</v>
      </c>
      <c r="AI5257" s="258">
        <v>14902.48127342764</v>
      </c>
      <c r="AJ5257" s="258">
        <v>16074.831011245267</v>
      </c>
      <c r="AK5257" s="276">
        <v>0.9369255121084844</v>
      </c>
      <c r="AL5257" s="93"/>
      <c r="AM5257" s="257">
        <v>17258.48</v>
      </c>
      <c r="AN5257" s="258">
        <v>17220.259840961531</v>
      </c>
      <c r="AO5257" s="276">
        <v>1.0036871155191194</v>
      </c>
      <c r="AQ5257" s="280">
        <v>16880.758941806842</v>
      </c>
      <c r="AR5257" s="281">
        <v>17015.708807104424</v>
      </c>
    </row>
    <row r="5258" spans="1:44" x14ac:dyDescent="0.2">
      <c r="A5258" s="260" t="s">
        <v>8396</v>
      </c>
      <c r="B5258" s="261" t="s">
        <v>1139</v>
      </c>
      <c r="C5258" s="261" t="s">
        <v>1167</v>
      </c>
      <c r="D5258" s="262" t="s">
        <v>9517</v>
      </c>
      <c r="E5258" s="257">
        <v>166</v>
      </c>
      <c r="F5258" s="258">
        <v>373</v>
      </c>
      <c r="G5258" s="258">
        <v>1145</v>
      </c>
      <c r="H5258" s="258">
        <v>983</v>
      </c>
      <c r="I5258" s="258">
        <v>522</v>
      </c>
      <c r="J5258" s="258">
        <v>276</v>
      </c>
      <c r="K5258" s="259">
        <v>76</v>
      </c>
      <c r="L5258" s="257">
        <v>146</v>
      </c>
      <c r="M5258" s="258">
        <v>368</v>
      </c>
      <c r="N5258" s="258">
        <v>1136</v>
      </c>
      <c r="O5258" s="258">
        <v>1045</v>
      </c>
      <c r="P5258" s="258">
        <v>563</v>
      </c>
      <c r="Q5258" s="258">
        <v>333</v>
      </c>
      <c r="R5258" s="259">
        <v>177</v>
      </c>
      <c r="S5258" s="267">
        <v>7309</v>
      </c>
      <c r="T5258" s="90"/>
      <c r="U5258" s="260">
        <v>6</v>
      </c>
      <c r="V5258" s="273">
        <v>102.55348253246299</v>
      </c>
      <c r="W5258" s="273">
        <v>87.161736510544998</v>
      </c>
      <c r="X5258" s="274">
        <v>1.0169953300000001</v>
      </c>
      <c r="Z5258" s="257">
        <v>21626.45</v>
      </c>
      <c r="AA5258" s="258">
        <v>8373.6592004081958</v>
      </c>
      <c r="AB5258" s="276">
        <v>1.1456641401570935</v>
      </c>
      <c r="AC5258" s="92"/>
      <c r="AD5258" s="257">
        <v>698287.64179929858</v>
      </c>
      <c r="AE5258" s="258">
        <v>7080.6303152168193</v>
      </c>
      <c r="AF5258" s="276">
        <v>0.96875500276601711</v>
      </c>
      <c r="AG5258" s="93"/>
      <c r="AH5258" s="257">
        <v>7433.2188669700008</v>
      </c>
      <c r="AI5258" s="258">
        <v>6305.1258163656184</v>
      </c>
      <c r="AJ5258" s="258">
        <v>6827.140391855497</v>
      </c>
      <c r="AK5258" s="276">
        <v>0.93407311422294392</v>
      </c>
      <c r="AL5258" s="93"/>
      <c r="AM5258" s="257">
        <v>7311.58</v>
      </c>
      <c r="AN5258" s="258">
        <v>7295.3879743741936</v>
      </c>
      <c r="AO5258" s="276">
        <v>0.99813763502178054</v>
      </c>
      <c r="AQ5258" s="280">
        <v>7563.1121901026354</v>
      </c>
      <c r="AR5258" s="281">
        <v>7623.5739841963305</v>
      </c>
    </row>
    <row r="5259" spans="1:44" x14ac:dyDescent="0.2">
      <c r="A5259" s="260" t="s">
        <v>8396</v>
      </c>
      <c r="B5259" s="261" t="s">
        <v>1139</v>
      </c>
      <c r="C5259" s="261" t="s">
        <v>1168</v>
      </c>
      <c r="D5259" s="262" t="s">
        <v>9518</v>
      </c>
      <c r="E5259" s="257">
        <v>310</v>
      </c>
      <c r="F5259" s="258">
        <v>620</v>
      </c>
      <c r="G5259" s="258">
        <v>1798</v>
      </c>
      <c r="H5259" s="258">
        <v>1321</v>
      </c>
      <c r="I5259" s="258">
        <v>612</v>
      </c>
      <c r="J5259" s="258">
        <v>333</v>
      </c>
      <c r="K5259" s="259">
        <v>105</v>
      </c>
      <c r="L5259" s="257">
        <v>294</v>
      </c>
      <c r="M5259" s="258">
        <v>576</v>
      </c>
      <c r="N5259" s="258">
        <v>1820</v>
      </c>
      <c r="O5259" s="258">
        <v>1399</v>
      </c>
      <c r="P5259" s="258">
        <v>650</v>
      </c>
      <c r="Q5259" s="258">
        <v>385</v>
      </c>
      <c r="R5259" s="259">
        <v>236</v>
      </c>
      <c r="S5259" s="267">
        <v>10459</v>
      </c>
      <c r="T5259" s="90"/>
      <c r="U5259" s="260">
        <v>143</v>
      </c>
      <c r="V5259" s="273">
        <v>106.65545792429999</v>
      </c>
      <c r="W5259" s="273">
        <v>99.059076570117497</v>
      </c>
      <c r="X5259" s="274">
        <v>1.002464971</v>
      </c>
      <c r="Z5259" s="257">
        <v>29334.329999999994</v>
      </c>
      <c r="AA5259" s="258">
        <v>11358.113897209672</v>
      </c>
      <c r="AB5259" s="276">
        <v>1.0859655700554234</v>
      </c>
      <c r="AC5259" s="92"/>
      <c r="AD5259" s="257">
        <v>1039897.5778675231</v>
      </c>
      <c r="AE5259" s="258">
        <v>10544.551949389408</v>
      </c>
      <c r="AF5259" s="276">
        <v>1.0081797446590886</v>
      </c>
      <c r="AG5259" s="93"/>
      <c r="AH5259" s="257">
        <v>10484.781131689</v>
      </c>
      <c r="AI5259" s="258">
        <v>8893.5715973748756</v>
      </c>
      <c r="AJ5259" s="258">
        <v>9707.5943667399406</v>
      </c>
      <c r="AK5259" s="276">
        <v>0.92815702904101161</v>
      </c>
      <c r="AL5259" s="93"/>
      <c r="AM5259" s="257">
        <v>10520.49</v>
      </c>
      <c r="AN5259" s="258">
        <v>10497.191609819485</v>
      </c>
      <c r="AO5259" s="276">
        <v>1.0036515546246758</v>
      </c>
      <c r="AQ5259" s="280">
        <v>10667.155027399909</v>
      </c>
      <c r="AR5259" s="281">
        <v>10752.431473738519</v>
      </c>
    </row>
    <row r="5260" spans="1:44" x14ac:dyDescent="0.2">
      <c r="A5260" s="260" t="s">
        <v>8396</v>
      </c>
      <c r="B5260" s="261" t="s">
        <v>1139</v>
      </c>
      <c r="C5260" s="261" t="s">
        <v>1169</v>
      </c>
      <c r="D5260" s="262" t="s">
        <v>9519</v>
      </c>
      <c r="E5260" s="257">
        <v>72</v>
      </c>
      <c r="F5260" s="258">
        <v>235</v>
      </c>
      <c r="G5260" s="258">
        <v>665</v>
      </c>
      <c r="H5260" s="258">
        <v>724</v>
      </c>
      <c r="I5260" s="258">
        <v>324</v>
      </c>
      <c r="J5260" s="258">
        <v>164</v>
      </c>
      <c r="K5260" s="259">
        <v>43</v>
      </c>
      <c r="L5260" s="257">
        <v>78</v>
      </c>
      <c r="M5260" s="258">
        <v>232</v>
      </c>
      <c r="N5260" s="258">
        <v>605</v>
      </c>
      <c r="O5260" s="258">
        <v>749</v>
      </c>
      <c r="P5260" s="258">
        <v>290</v>
      </c>
      <c r="Q5260" s="258">
        <v>169</v>
      </c>
      <c r="R5260" s="259">
        <v>79</v>
      </c>
      <c r="S5260" s="267">
        <v>4429</v>
      </c>
      <c r="T5260" s="90"/>
      <c r="U5260" s="260">
        <v>8</v>
      </c>
      <c r="V5260" s="273">
        <v>96.237916890338894</v>
      </c>
      <c r="W5260" s="273">
        <v>85.142792589245303</v>
      </c>
      <c r="X5260" s="274">
        <v>1.024001038</v>
      </c>
      <c r="Z5260" s="257">
        <v>12763.059999999998</v>
      </c>
      <c r="AA5260" s="258">
        <v>4941.7964943095985</v>
      </c>
      <c r="AB5260" s="276">
        <v>1.1157815521132532</v>
      </c>
      <c r="AC5260" s="92"/>
      <c r="AD5260" s="257">
        <v>413716.16555261443</v>
      </c>
      <c r="AE5260" s="258">
        <v>4195.0781430971683</v>
      </c>
      <c r="AF5260" s="276">
        <v>0.94718404675935164</v>
      </c>
      <c r="AG5260" s="93"/>
      <c r="AH5260" s="257">
        <v>4535.3005973019999</v>
      </c>
      <c r="AI5260" s="258">
        <v>3847.0064440176611</v>
      </c>
      <c r="AJ5260" s="258">
        <v>4149.6430931284776</v>
      </c>
      <c r="AK5260" s="276">
        <v>0.9369255121084844</v>
      </c>
      <c r="AL5260" s="93"/>
      <c r="AM5260" s="257">
        <v>4432.4399999999996</v>
      </c>
      <c r="AN5260" s="258">
        <v>4422.6240392822265</v>
      </c>
      <c r="AO5260" s="276">
        <v>0.99856040625022047</v>
      </c>
      <c r="AQ5260" s="280">
        <v>4379.2389052864364</v>
      </c>
      <c r="AR5260" s="281">
        <v>4414.2478585219869</v>
      </c>
    </row>
    <row r="5261" spans="1:44" x14ac:dyDescent="0.2">
      <c r="A5261" s="260" t="s">
        <v>8396</v>
      </c>
      <c r="B5261" s="261" t="s">
        <v>1139</v>
      </c>
      <c r="C5261" s="261" t="s">
        <v>1170</v>
      </c>
      <c r="D5261" s="262" t="s">
        <v>9520</v>
      </c>
      <c r="E5261" s="257">
        <v>98</v>
      </c>
      <c r="F5261" s="258">
        <v>244</v>
      </c>
      <c r="G5261" s="258">
        <v>752</v>
      </c>
      <c r="H5261" s="258">
        <v>777</v>
      </c>
      <c r="I5261" s="258">
        <v>349</v>
      </c>
      <c r="J5261" s="258">
        <v>155</v>
      </c>
      <c r="K5261" s="259">
        <v>62</v>
      </c>
      <c r="L5261" s="257">
        <v>91</v>
      </c>
      <c r="M5261" s="258">
        <v>188</v>
      </c>
      <c r="N5261" s="258">
        <v>654</v>
      </c>
      <c r="O5261" s="258">
        <v>799</v>
      </c>
      <c r="P5261" s="258">
        <v>302</v>
      </c>
      <c r="Q5261" s="258">
        <v>214</v>
      </c>
      <c r="R5261" s="259">
        <v>101</v>
      </c>
      <c r="S5261" s="267">
        <v>4786</v>
      </c>
      <c r="T5261" s="90"/>
      <c r="U5261" s="260">
        <v>11</v>
      </c>
      <c r="V5261" s="273">
        <v>108.614444078361</v>
      </c>
      <c r="W5261" s="273">
        <v>81.757107023411294</v>
      </c>
      <c r="X5261" s="274">
        <v>1.002464971</v>
      </c>
      <c r="Z5261" s="257">
        <v>14028.269999999999</v>
      </c>
      <c r="AA5261" s="258">
        <v>5431.6798249971807</v>
      </c>
      <c r="AB5261" s="276">
        <v>1.1349101180520644</v>
      </c>
      <c r="AC5261" s="92"/>
      <c r="AD5261" s="257">
        <v>458696.34085742978</v>
      </c>
      <c r="AE5261" s="258">
        <v>4651.1767101953701</v>
      </c>
      <c r="AF5261" s="276">
        <v>0.97182965110642916</v>
      </c>
      <c r="AG5261" s="93"/>
      <c r="AH5261" s="257">
        <v>4797.7973512059998</v>
      </c>
      <c r="AI5261" s="258">
        <v>4069.6657103964189</v>
      </c>
      <c r="AJ5261" s="258">
        <v>4442.1595409902811</v>
      </c>
      <c r="AK5261" s="276">
        <v>0.92815702904101149</v>
      </c>
      <c r="AL5261" s="93"/>
      <c r="AM5261" s="257">
        <v>4790.7299999999996</v>
      </c>
      <c r="AN5261" s="258">
        <v>4780.1205800215102</v>
      </c>
      <c r="AO5261" s="276">
        <v>0.99877153782313211</v>
      </c>
      <c r="AQ5261" s="280">
        <v>4893.4135853463295</v>
      </c>
      <c r="AR5261" s="281">
        <v>4932.5330056558259</v>
      </c>
    </row>
    <row r="5262" spans="1:44" x14ac:dyDescent="0.2">
      <c r="A5262" s="260" t="s">
        <v>8396</v>
      </c>
      <c r="B5262" s="261" t="s">
        <v>1139</v>
      </c>
      <c r="C5262" s="261" t="s">
        <v>1171</v>
      </c>
      <c r="D5262" s="262" t="s">
        <v>9521</v>
      </c>
      <c r="E5262" s="257">
        <v>106</v>
      </c>
      <c r="F5262" s="258">
        <v>228</v>
      </c>
      <c r="G5262" s="258">
        <v>677</v>
      </c>
      <c r="H5262" s="258">
        <v>732</v>
      </c>
      <c r="I5262" s="258">
        <v>335</v>
      </c>
      <c r="J5262" s="258">
        <v>192</v>
      </c>
      <c r="K5262" s="259">
        <v>57</v>
      </c>
      <c r="L5262" s="257">
        <v>93</v>
      </c>
      <c r="M5262" s="258">
        <v>225</v>
      </c>
      <c r="N5262" s="258">
        <v>689</v>
      </c>
      <c r="O5262" s="258">
        <v>781</v>
      </c>
      <c r="P5262" s="258">
        <v>334</v>
      </c>
      <c r="Q5262" s="258">
        <v>208</v>
      </c>
      <c r="R5262" s="259">
        <v>107</v>
      </c>
      <c r="S5262" s="267">
        <v>4764</v>
      </c>
      <c r="T5262" s="90"/>
      <c r="U5262" s="260">
        <v>37</v>
      </c>
      <c r="V5262" s="273">
        <v>96.835703824192706</v>
      </c>
      <c r="W5262" s="273">
        <v>65.948141927356701</v>
      </c>
      <c r="X5262" s="274">
        <v>1.0239413040000001</v>
      </c>
      <c r="Z5262" s="257">
        <v>14215.43</v>
      </c>
      <c r="AA5262" s="258">
        <v>5504.1472921935265</v>
      </c>
      <c r="AB5262" s="276">
        <v>1.1553625718290357</v>
      </c>
      <c r="AC5262" s="92"/>
      <c r="AD5262" s="257">
        <v>424102.36171385203</v>
      </c>
      <c r="AE5262" s="258">
        <v>4300.3940773868726</v>
      </c>
      <c r="AF5262" s="276">
        <v>0.90268557459841992</v>
      </c>
      <c r="AG5262" s="93"/>
      <c r="AH5262" s="257">
        <v>4878.056372256</v>
      </c>
      <c r="AI5262" s="258">
        <v>4137.7443227277772</v>
      </c>
      <c r="AJ5262" s="258">
        <v>4463.3972749093336</v>
      </c>
      <c r="AK5262" s="276">
        <v>0.93690119120682902</v>
      </c>
      <c r="AL5262" s="93"/>
      <c r="AM5262" s="257">
        <v>4779.91</v>
      </c>
      <c r="AN5262" s="258">
        <v>4769.3245416983673</v>
      </c>
      <c r="AO5262" s="276">
        <v>1.0011176619853837</v>
      </c>
      <c r="AQ5262" s="280">
        <v>4660.209747860933</v>
      </c>
      <c r="AR5262" s="281">
        <v>4697.4648665377817</v>
      </c>
    </row>
    <row r="5263" spans="1:44" x14ac:dyDescent="0.2">
      <c r="A5263" s="260" t="s">
        <v>8396</v>
      </c>
      <c r="B5263" s="261" t="s">
        <v>1139</v>
      </c>
      <c r="C5263" s="261" t="s">
        <v>1172</v>
      </c>
      <c r="D5263" s="262" t="s">
        <v>8720</v>
      </c>
      <c r="E5263" s="257">
        <v>180</v>
      </c>
      <c r="F5263" s="258">
        <v>386</v>
      </c>
      <c r="G5263" s="258">
        <v>1299</v>
      </c>
      <c r="H5263" s="258">
        <v>1021</v>
      </c>
      <c r="I5263" s="258">
        <v>477</v>
      </c>
      <c r="J5263" s="258">
        <v>280</v>
      </c>
      <c r="K5263" s="259">
        <v>85</v>
      </c>
      <c r="L5263" s="257">
        <v>199</v>
      </c>
      <c r="M5263" s="258">
        <v>368</v>
      </c>
      <c r="N5263" s="258">
        <v>1237</v>
      </c>
      <c r="O5263" s="258">
        <v>984</v>
      </c>
      <c r="P5263" s="258">
        <v>468</v>
      </c>
      <c r="Q5263" s="258">
        <v>359</v>
      </c>
      <c r="R5263" s="259">
        <v>182</v>
      </c>
      <c r="S5263" s="267">
        <v>7525</v>
      </c>
      <c r="T5263" s="90"/>
      <c r="U5263" s="260">
        <v>83</v>
      </c>
      <c r="V5263" s="273">
        <v>104.27796386355</v>
      </c>
      <c r="W5263" s="273">
        <v>94.780111672427495</v>
      </c>
      <c r="X5263" s="274">
        <v>1.0169953300000001</v>
      </c>
      <c r="Z5263" s="257">
        <v>21772.74</v>
      </c>
      <c r="AA5263" s="258">
        <v>8430.3019968185054</v>
      </c>
      <c r="AB5263" s="276">
        <v>1.1203059131984725</v>
      </c>
      <c r="AC5263" s="92"/>
      <c r="AD5263" s="257">
        <v>735885.77450653841</v>
      </c>
      <c r="AE5263" s="258">
        <v>7461.8750377447077</v>
      </c>
      <c r="AF5263" s="276">
        <v>0.99161130069697112</v>
      </c>
      <c r="AG5263" s="93"/>
      <c r="AH5263" s="257">
        <v>7652.8898582500005</v>
      </c>
      <c r="AI5263" s="258">
        <v>6491.4587177659432</v>
      </c>
      <c r="AJ5263" s="258">
        <v>7028.9001845276525</v>
      </c>
      <c r="AK5263" s="276">
        <v>0.93407311422294381</v>
      </c>
      <c r="AL5263" s="93"/>
      <c r="AM5263" s="257">
        <v>7560.69</v>
      </c>
      <c r="AN5263" s="258">
        <v>7543.9463021633092</v>
      </c>
      <c r="AO5263" s="276">
        <v>1.0025177810183798</v>
      </c>
      <c r="AQ5263" s="280">
        <v>7828.1214687373895</v>
      </c>
      <c r="AR5263" s="281">
        <v>7890.7018267284584</v>
      </c>
    </row>
    <row r="5264" spans="1:44" x14ac:dyDescent="0.2">
      <c r="A5264" s="260" t="s">
        <v>8396</v>
      </c>
      <c r="B5264" s="261" t="s">
        <v>1139</v>
      </c>
      <c r="C5264" s="261" t="s">
        <v>1173</v>
      </c>
      <c r="D5264" s="262" t="s">
        <v>9522</v>
      </c>
      <c r="E5264" s="257">
        <v>415</v>
      </c>
      <c r="F5264" s="258">
        <v>707</v>
      </c>
      <c r="G5264" s="258">
        <v>2270</v>
      </c>
      <c r="H5264" s="258">
        <v>1562</v>
      </c>
      <c r="I5264" s="258">
        <v>552</v>
      </c>
      <c r="J5264" s="258">
        <v>267</v>
      </c>
      <c r="K5264" s="259">
        <v>60</v>
      </c>
      <c r="L5264" s="257">
        <v>371</v>
      </c>
      <c r="M5264" s="258">
        <v>618</v>
      </c>
      <c r="N5264" s="258">
        <v>2217</v>
      </c>
      <c r="O5264" s="258">
        <v>1541</v>
      </c>
      <c r="P5264" s="258">
        <v>516</v>
      </c>
      <c r="Q5264" s="258">
        <v>300</v>
      </c>
      <c r="R5264" s="259">
        <v>144</v>
      </c>
      <c r="S5264" s="267">
        <v>11540</v>
      </c>
      <c r="T5264" s="90"/>
      <c r="U5264" s="260">
        <v>4</v>
      </c>
      <c r="V5264" s="273">
        <v>119.07904783454499</v>
      </c>
      <c r="W5264" s="273">
        <v>94.120920138888806</v>
      </c>
      <c r="X5264" s="274">
        <v>1.002464971</v>
      </c>
      <c r="Z5264" s="257">
        <v>29758.83</v>
      </c>
      <c r="AA5264" s="258">
        <v>11522.47829037514</v>
      </c>
      <c r="AB5264" s="276">
        <v>0.99848165427860835</v>
      </c>
      <c r="AC5264" s="92"/>
      <c r="AD5264" s="257">
        <v>1171325.7220276224</v>
      </c>
      <c r="AE5264" s="258">
        <v>11877.232131749211</v>
      </c>
      <c r="AF5264" s="276">
        <v>1.0292228883664829</v>
      </c>
      <c r="AG5264" s="93"/>
      <c r="AH5264" s="257">
        <v>11568.44576534</v>
      </c>
      <c r="AI5264" s="258">
        <v>9812.7752398609864</v>
      </c>
      <c r="AJ5264" s="258">
        <v>10710.932115133273</v>
      </c>
      <c r="AK5264" s="276">
        <v>0.92815702904101161</v>
      </c>
      <c r="AL5264" s="93"/>
      <c r="AM5264" s="257">
        <v>11541.72</v>
      </c>
      <c r="AN5264" s="258">
        <v>11516.160021718166</v>
      </c>
      <c r="AO5264" s="276">
        <v>0.99793414399637481</v>
      </c>
      <c r="AQ5264" s="280">
        <v>10984.459055056805</v>
      </c>
      <c r="AR5264" s="281">
        <v>11072.272125248543</v>
      </c>
    </row>
    <row r="5265" spans="1:44" x14ac:dyDescent="0.2">
      <c r="A5265" s="260" t="s">
        <v>8396</v>
      </c>
      <c r="B5265" s="261" t="s">
        <v>1139</v>
      </c>
      <c r="C5265" s="261" t="s">
        <v>1174</v>
      </c>
      <c r="D5265" s="262" t="s">
        <v>9523</v>
      </c>
      <c r="E5265" s="257">
        <v>334</v>
      </c>
      <c r="F5265" s="258">
        <v>565</v>
      </c>
      <c r="G5265" s="258">
        <v>2125</v>
      </c>
      <c r="H5265" s="258">
        <v>1663</v>
      </c>
      <c r="I5265" s="258">
        <v>704</v>
      </c>
      <c r="J5265" s="258">
        <v>385</v>
      </c>
      <c r="K5265" s="259">
        <v>103</v>
      </c>
      <c r="L5265" s="257">
        <v>319</v>
      </c>
      <c r="M5265" s="258">
        <v>567</v>
      </c>
      <c r="N5265" s="258">
        <v>1968</v>
      </c>
      <c r="O5265" s="258">
        <v>1593</v>
      </c>
      <c r="P5265" s="258">
        <v>726</v>
      </c>
      <c r="Q5265" s="258">
        <v>478</v>
      </c>
      <c r="R5265" s="259">
        <v>238</v>
      </c>
      <c r="S5265" s="267">
        <v>11768</v>
      </c>
      <c r="T5265" s="90"/>
      <c r="U5265" s="260">
        <v>26</v>
      </c>
      <c r="V5265" s="273">
        <v>117.79400179690199</v>
      </c>
      <c r="W5265" s="273">
        <v>98.383385766516398</v>
      </c>
      <c r="X5265" s="274">
        <v>1.002471705</v>
      </c>
      <c r="Z5265" s="257">
        <v>33172.03</v>
      </c>
      <c r="AA5265" s="258">
        <v>12844.053194385426</v>
      </c>
      <c r="AB5265" s="276">
        <v>1.091438918625546</v>
      </c>
      <c r="AC5265" s="92"/>
      <c r="AD5265" s="257">
        <v>1202394.8584759613</v>
      </c>
      <c r="AE5265" s="258">
        <v>12192.272891795978</v>
      </c>
      <c r="AF5265" s="276">
        <v>1.0360531009343965</v>
      </c>
      <c r="AG5265" s="93"/>
      <c r="AH5265" s="257">
        <v>11797.087024440001</v>
      </c>
      <c r="AI5265" s="258">
        <v>10006.717047742313</v>
      </c>
      <c r="AJ5265" s="258">
        <v>10922.584182916311</v>
      </c>
      <c r="AK5265" s="276">
        <v>0.92815977081205903</v>
      </c>
      <c r="AL5265" s="93"/>
      <c r="AM5265" s="257">
        <v>11779.18</v>
      </c>
      <c r="AN5265" s="258">
        <v>11753.094149279501</v>
      </c>
      <c r="AO5265" s="276">
        <v>0.99873335734869995</v>
      </c>
      <c r="AQ5265" s="280">
        <v>12335.490034276467</v>
      </c>
      <c r="AR5265" s="281">
        <v>12434.103652552983</v>
      </c>
    </row>
    <row r="5266" spans="1:44" x14ac:dyDescent="0.2">
      <c r="A5266" s="260" t="s">
        <v>8396</v>
      </c>
      <c r="B5266" s="261" t="s">
        <v>1139</v>
      </c>
      <c r="C5266" s="261" t="s">
        <v>1175</v>
      </c>
      <c r="D5266" s="262" t="s">
        <v>9524</v>
      </c>
      <c r="E5266" s="257">
        <v>69</v>
      </c>
      <c r="F5266" s="258">
        <v>225</v>
      </c>
      <c r="G5266" s="258">
        <v>599</v>
      </c>
      <c r="H5266" s="258">
        <v>753</v>
      </c>
      <c r="I5266" s="258">
        <v>326</v>
      </c>
      <c r="J5266" s="258">
        <v>137</v>
      </c>
      <c r="K5266" s="259">
        <v>52</v>
      </c>
      <c r="L5266" s="257">
        <v>77</v>
      </c>
      <c r="M5266" s="258">
        <v>265</v>
      </c>
      <c r="N5266" s="258">
        <v>632</v>
      </c>
      <c r="O5266" s="258">
        <v>751</v>
      </c>
      <c r="P5266" s="258">
        <v>305</v>
      </c>
      <c r="Q5266" s="258">
        <v>142</v>
      </c>
      <c r="R5266" s="259">
        <v>85</v>
      </c>
      <c r="S5266" s="267">
        <v>4418</v>
      </c>
      <c r="T5266" s="90"/>
      <c r="U5266" s="260">
        <v>19</v>
      </c>
      <c r="V5266" s="273">
        <v>89.990793923607299</v>
      </c>
      <c r="W5266" s="273">
        <v>59.940217391304301</v>
      </c>
      <c r="X5266" s="274">
        <v>1.024001038</v>
      </c>
      <c r="Z5266" s="257">
        <v>12677.350000000002</v>
      </c>
      <c r="AA5266" s="258">
        <v>4908.6099875058035</v>
      </c>
      <c r="AB5266" s="276">
        <v>1.1110479826857862</v>
      </c>
      <c r="AC5266" s="92"/>
      <c r="AD5266" s="257">
        <v>379118.92564259598</v>
      </c>
      <c r="AE5266" s="258">
        <v>3844.2624461467199</v>
      </c>
      <c r="AF5266" s="276">
        <v>0.87013636173533726</v>
      </c>
      <c r="AG5266" s="93"/>
      <c r="AH5266" s="257">
        <v>4524.0365858839996</v>
      </c>
      <c r="AI5266" s="258">
        <v>3837.4519010318413</v>
      </c>
      <c r="AJ5266" s="258">
        <v>4139.3369124952842</v>
      </c>
      <c r="AK5266" s="276">
        <v>0.9369255121084844</v>
      </c>
      <c r="AL5266" s="93"/>
      <c r="AM5266" s="257">
        <v>4426.17</v>
      </c>
      <c r="AN5266" s="258">
        <v>4416.3679246531974</v>
      </c>
      <c r="AO5266" s="276">
        <v>0.99963058502788538</v>
      </c>
      <c r="AQ5266" s="280">
        <v>4000.2804941342756</v>
      </c>
      <c r="AR5266" s="281">
        <v>4032.2599398272646</v>
      </c>
    </row>
    <row r="5267" spans="1:44" x14ac:dyDescent="0.2">
      <c r="A5267" s="260" t="s">
        <v>8396</v>
      </c>
      <c r="B5267" s="261" t="s">
        <v>1139</v>
      </c>
      <c r="C5267" s="261" t="s">
        <v>1176</v>
      </c>
      <c r="D5267" s="262" t="s">
        <v>9525</v>
      </c>
      <c r="E5267" s="257">
        <v>235</v>
      </c>
      <c r="F5267" s="258">
        <v>419</v>
      </c>
      <c r="G5267" s="258">
        <v>1529</v>
      </c>
      <c r="H5267" s="258">
        <v>1179</v>
      </c>
      <c r="I5267" s="258">
        <v>541</v>
      </c>
      <c r="J5267" s="258">
        <v>350</v>
      </c>
      <c r="K5267" s="259">
        <v>109</v>
      </c>
      <c r="L5267" s="257">
        <v>220</v>
      </c>
      <c r="M5267" s="258">
        <v>397</v>
      </c>
      <c r="N5267" s="258">
        <v>1345</v>
      </c>
      <c r="O5267" s="258">
        <v>1158</v>
      </c>
      <c r="P5267" s="258">
        <v>541</v>
      </c>
      <c r="Q5267" s="258">
        <v>408</v>
      </c>
      <c r="R5267" s="259">
        <v>256</v>
      </c>
      <c r="S5267" s="267">
        <v>8687</v>
      </c>
      <c r="T5267" s="90"/>
      <c r="U5267" s="260">
        <v>136</v>
      </c>
      <c r="V5267" s="273">
        <v>121.327793332806</v>
      </c>
      <c r="W5267" s="273">
        <v>98.098718392795206</v>
      </c>
      <c r="X5267" s="274">
        <v>1.002464971</v>
      </c>
      <c r="Z5267" s="257">
        <v>25527.91</v>
      </c>
      <c r="AA5267" s="258">
        <v>9884.2860681569291</v>
      </c>
      <c r="AB5267" s="276">
        <v>1.1378250337466247</v>
      </c>
      <c r="AC5267" s="92"/>
      <c r="AD5267" s="257">
        <v>895025.13514586014</v>
      </c>
      <c r="AE5267" s="258">
        <v>9075.5467023090787</v>
      </c>
      <c r="AF5267" s="276">
        <v>1.0447273745031747</v>
      </c>
      <c r="AG5267" s="93"/>
      <c r="AH5267" s="257">
        <v>8708.4132030769997</v>
      </c>
      <c r="AI5267" s="258">
        <v>7386.7918984984717</v>
      </c>
      <c r="AJ5267" s="258">
        <v>8062.9001112792666</v>
      </c>
      <c r="AK5267" s="276">
        <v>0.92815702904101149</v>
      </c>
      <c r="AL5267" s="93"/>
      <c r="AM5267" s="257">
        <v>8745.48</v>
      </c>
      <c r="AN5267" s="258">
        <v>8726.1124985475108</v>
      </c>
      <c r="AO5267" s="276">
        <v>1.0045024172381156</v>
      </c>
      <c r="AQ5267" s="280">
        <v>9627.6595558034915</v>
      </c>
      <c r="AR5267" s="281">
        <v>9704.6259626259307</v>
      </c>
    </row>
    <row r="5268" spans="1:44" x14ac:dyDescent="0.2">
      <c r="A5268" s="260" t="s">
        <v>8396</v>
      </c>
      <c r="B5268" s="261" t="s">
        <v>1139</v>
      </c>
      <c r="C5268" s="261" t="s">
        <v>1177</v>
      </c>
      <c r="D5268" s="262" t="s">
        <v>9526</v>
      </c>
      <c r="E5268" s="257">
        <v>205</v>
      </c>
      <c r="F5268" s="258">
        <v>487</v>
      </c>
      <c r="G5268" s="258">
        <v>1329</v>
      </c>
      <c r="H5268" s="258">
        <v>1249</v>
      </c>
      <c r="I5268" s="258">
        <v>534</v>
      </c>
      <c r="J5268" s="258">
        <v>264</v>
      </c>
      <c r="K5268" s="259">
        <v>91</v>
      </c>
      <c r="L5268" s="257">
        <v>196</v>
      </c>
      <c r="M5268" s="258">
        <v>479</v>
      </c>
      <c r="N5268" s="258">
        <v>1365</v>
      </c>
      <c r="O5268" s="258">
        <v>1311</v>
      </c>
      <c r="P5268" s="258">
        <v>539</v>
      </c>
      <c r="Q5268" s="258">
        <v>284</v>
      </c>
      <c r="R5268" s="259">
        <v>159</v>
      </c>
      <c r="S5268" s="267">
        <v>8492</v>
      </c>
      <c r="T5268" s="90"/>
      <c r="U5268" s="260">
        <v>46</v>
      </c>
      <c r="V5268" s="273">
        <v>93.8654900253634</v>
      </c>
      <c r="W5268" s="273">
        <v>80.595594298503897</v>
      </c>
      <c r="X5268" s="274">
        <v>1.0169953300000001</v>
      </c>
      <c r="Z5268" s="257">
        <v>23862.180000000004</v>
      </c>
      <c r="AA5268" s="258">
        <v>9239.3232869378226</v>
      </c>
      <c r="AB5268" s="276">
        <v>1.0880032132522166</v>
      </c>
      <c r="AC5268" s="92"/>
      <c r="AD5268" s="257">
        <v>778840.26113800833</v>
      </c>
      <c r="AE5268" s="258">
        <v>7897.4331401817808</v>
      </c>
      <c r="AF5268" s="276">
        <v>0.92998506125550884</v>
      </c>
      <c r="AG5268" s="93"/>
      <c r="AH5268" s="257">
        <v>8636.3243423600015</v>
      </c>
      <c r="AI5268" s="258">
        <v>7325.6435124609161</v>
      </c>
      <c r="AJ5268" s="258">
        <v>7932.1488859812398</v>
      </c>
      <c r="AK5268" s="276">
        <v>0.93407311422294392</v>
      </c>
      <c r="AL5268" s="93"/>
      <c r="AM5268" s="257">
        <v>8511.7800000000007</v>
      </c>
      <c r="AN5268" s="258">
        <v>8492.9300441927426</v>
      </c>
      <c r="AO5268" s="276">
        <v>1.0001095200415382</v>
      </c>
      <c r="AQ5268" s="280">
        <v>8026.839311728304</v>
      </c>
      <c r="AR5268" s="281">
        <v>8091.0082799374495</v>
      </c>
    </row>
    <row r="5269" spans="1:44" x14ac:dyDescent="0.2">
      <c r="A5269" s="260" t="s">
        <v>8396</v>
      </c>
      <c r="B5269" s="261" t="s">
        <v>1139</v>
      </c>
      <c r="C5269" s="261" t="s">
        <v>1178</v>
      </c>
      <c r="D5269" s="262" t="s">
        <v>9527</v>
      </c>
      <c r="E5269" s="257">
        <v>357</v>
      </c>
      <c r="F5269" s="258">
        <v>730</v>
      </c>
      <c r="G5269" s="258">
        <v>2261</v>
      </c>
      <c r="H5269" s="258">
        <v>1788</v>
      </c>
      <c r="I5269" s="258">
        <v>731</v>
      </c>
      <c r="J5269" s="258">
        <v>345</v>
      </c>
      <c r="K5269" s="259">
        <v>111</v>
      </c>
      <c r="L5269" s="257">
        <v>354</v>
      </c>
      <c r="M5269" s="258">
        <v>717</v>
      </c>
      <c r="N5269" s="258">
        <v>2290</v>
      </c>
      <c r="O5269" s="258">
        <v>1901</v>
      </c>
      <c r="P5269" s="258">
        <v>758</v>
      </c>
      <c r="Q5269" s="258">
        <v>434</v>
      </c>
      <c r="R5269" s="259">
        <v>214</v>
      </c>
      <c r="S5269" s="267">
        <v>12991</v>
      </c>
      <c r="T5269" s="90"/>
      <c r="U5269" s="260">
        <v>121</v>
      </c>
      <c r="V5269" s="273">
        <v>96.141303120279403</v>
      </c>
      <c r="W5269" s="273">
        <v>79.934031252405504</v>
      </c>
      <c r="X5269" s="274">
        <v>1.024001038</v>
      </c>
      <c r="Z5269" s="257">
        <v>35497.040000000001</v>
      </c>
      <c r="AA5269" s="258">
        <v>13744.286074841584</v>
      </c>
      <c r="AB5269" s="276">
        <v>1.0579852262983285</v>
      </c>
      <c r="AC5269" s="92"/>
      <c r="AD5269" s="257">
        <v>1197150.3025964038</v>
      </c>
      <c r="AE5269" s="258">
        <v>12139.093143039496</v>
      </c>
      <c r="AF5269" s="276">
        <v>0.93442330405969487</v>
      </c>
      <c r="AG5269" s="93"/>
      <c r="AH5269" s="257">
        <v>13302.797484658</v>
      </c>
      <c r="AI5269" s="258">
        <v>11283.915266252752</v>
      </c>
      <c r="AJ5269" s="258">
        <v>12171.599327801321</v>
      </c>
      <c r="AK5269" s="276">
        <v>0.9369255121084844</v>
      </c>
      <c r="AL5269" s="93"/>
      <c r="AM5269" s="257">
        <v>13043.03</v>
      </c>
      <c r="AN5269" s="258">
        <v>13014.145261544269</v>
      </c>
      <c r="AO5269" s="276">
        <v>1.0017816381759888</v>
      </c>
      <c r="AQ5269" s="280">
        <v>12054.355047265211</v>
      </c>
      <c r="AR5269" s="281">
        <v>12150.721187880423</v>
      </c>
    </row>
    <row r="5270" spans="1:44" x14ac:dyDescent="0.2">
      <c r="A5270" s="260" t="s">
        <v>8396</v>
      </c>
      <c r="B5270" s="261" t="s">
        <v>1139</v>
      </c>
      <c r="C5270" s="261" t="s">
        <v>1179</v>
      </c>
      <c r="D5270" s="262" t="s">
        <v>9528</v>
      </c>
      <c r="E5270" s="257">
        <v>147</v>
      </c>
      <c r="F5270" s="258">
        <v>342</v>
      </c>
      <c r="G5270" s="258">
        <v>959</v>
      </c>
      <c r="H5270" s="258">
        <v>1059</v>
      </c>
      <c r="I5270" s="258">
        <v>509</v>
      </c>
      <c r="J5270" s="258">
        <v>276</v>
      </c>
      <c r="K5270" s="259">
        <v>98</v>
      </c>
      <c r="L5270" s="257">
        <v>148</v>
      </c>
      <c r="M5270" s="258">
        <v>300</v>
      </c>
      <c r="N5270" s="258">
        <v>926</v>
      </c>
      <c r="O5270" s="258">
        <v>1108</v>
      </c>
      <c r="P5270" s="258">
        <v>571</v>
      </c>
      <c r="Q5270" s="258">
        <v>319</v>
      </c>
      <c r="R5270" s="259">
        <v>202</v>
      </c>
      <c r="S5270" s="267">
        <v>6964</v>
      </c>
      <c r="T5270" s="90"/>
      <c r="U5270" s="260">
        <v>13</v>
      </c>
      <c r="V5270" s="273">
        <v>104.29040600335</v>
      </c>
      <c r="W5270" s="273">
        <v>75.379434151946</v>
      </c>
      <c r="X5270" s="274">
        <v>1.002464971</v>
      </c>
      <c r="Z5270" s="257">
        <v>21380.869999999995</v>
      </c>
      <c r="AA5270" s="258">
        <v>8278.5717853938841</v>
      </c>
      <c r="AB5270" s="276">
        <v>1.1887667698727575</v>
      </c>
      <c r="AC5270" s="92"/>
      <c r="AD5270" s="257">
        <v>649059.24582625378</v>
      </c>
      <c r="AE5270" s="258">
        <v>6581.4548293123671</v>
      </c>
      <c r="AF5270" s="276">
        <v>0.94506818341648002</v>
      </c>
      <c r="AG5270" s="93"/>
      <c r="AH5270" s="257">
        <v>6981.1660580440002</v>
      </c>
      <c r="AI5270" s="258">
        <v>5921.6782296700094</v>
      </c>
      <c r="AJ5270" s="258">
        <v>6463.6855502416047</v>
      </c>
      <c r="AK5270" s="276">
        <v>0.92815702904101161</v>
      </c>
      <c r="AL5270" s="93"/>
      <c r="AM5270" s="257">
        <v>6969.59</v>
      </c>
      <c r="AN5270" s="258">
        <v>6954.155336099534</v>
      </c>
      <c r="AO5270" s="276">
        <v>0.99858634923887624</v>
      </c>
      <c r="AQ5270" s="280">
        <v>7251.463150844992</v>
      </c>
      <c r="AR5270" s="281">
        <v>7309.4335287640406</v>
      </c>
    </row>
    <row r="5271" spans="1:44" x14ac:dyDescent="0.2">
      <c r="A5271" s="260" t="s">
        <v>8396</v>
      </c>
      <c r="B5271" s="261" t="s">
        <v>1139</v>
      </c>
      <c r="C5271" s="261" t="s">
        <v>1180</v>
      </c>
      <c r="D5271" s="262" t="s">
        <v>9529</v>
      </c>
      <c r="E5271" s="257">
        <v>65</v>
      </c>
      <c r="F5271" s="258">
        <v>159</v>
      </c>
      <c r="G5271" s="258">
        <v>521</v>
      </c>
      <c r="H5271" s="258">
        <v>547</v>
      </c>
      <c r="I5271" s="258">
        <v>316</v>
      </c>
      <c r="J5271" s="258">
        <v>143</v>
      </c>
      <c r="K5271" s="259">
        <v>55</v>
      </c>
      <c r="L5271" s="257">
        <v>56</v>
      </c>
      <c r="M5271" s="258">
        <v>158</v>
      </c>
      <c r="N5271" s="258">
        <v>477</v>
      </c>
      <c r="O5271" s="258">
        <v>557</v>
      </c>
      <c r="P5271" s="258">
        <v>318</v>
      </c>
      <c r="Q5271" s="258">
        <v>178</v>
      </c>
      <c r="R5271" s="259">
        <v>137</v>
      </c>
      <c r="S5271" s="267">
        <v>3687</v>
      </c>
      <c r="T5271" s="90"/>
      <c r="U5271" s="260">
        <v>42</v>
      </c>
      <c r="V5271" s="273">
        <v>86.936521841356097</v>
      </c>
      <c r="W5271" s="273">
        <v>54.978302142663402</v>
      </c>
      <c r="X5271" s="274">
        <v>1.0169953300000001</v>
      </c>
      <c r="Z5271" s="257">
        <v>11555.070000000002</v>
      </c>
      <c r="AA5271" s="258">
        <v>4474.0684771130145</v>
      </c>
      <c r="AB5271" s="276">
        <v>1.2134712441315472</v>
      </c>
      <c r="AC5271" s="92"/>
      <c r="AD5271" s="257">
        <v>309117.84216699417</v>
      </c>
      <c r="AE5271" s="258">
        <v>3134.4520985395238</v>
      </c>
      <c r="AF5271" s="276">
        <v>0.85013618078099373</v>
      </c>
      <c r="AG5271" s="93"/>
      <c r="AH5271" s="257">
        <v>3749.6617817100005</v>
      </c>
      <c r="AI5271" s="258">
        <v>3180.5991086249878</v>
      </c>
      <c r="AJ5271" s="258">
        <v>3443.927572139994</v>
      </c>
      <c r="AK5271" s="276">
        <v>0.93407311422294381</v>
      </c>
      <c r="AL5271" s="93"/>
      <c r="AM5271" s="257">
        <v>3705.06</v>
      </c>
      <c r="AN5271" s="258">
        <v>3696.854875189063</v>
      </c>
      <c r="AO5271" s="276">
        <v>1.0026728709490271</v>
      </c>
      <c r="AQ5271" s="280">
        <v>3562.3063313590842</v>
      </c>
      <c r="AR5271" s="281">
        <v>3590.7844798370556</v>
      </c>
    </row>
    <row r="5272" spans="1:44" x14ac:dyDescent="0.2">
      <c r="A5272" s="260" t="s">
        <v>8396</v>
      </c>
      <c r="B5272" s="261" t="s">
        <v>1139</v>
      </c>
      <c r="C5272" s="261" t="s">
        <v>1181</v>
      </c>
      <c r="D5272" s="262" t="s">
        <v>9530</v>
      </c>
      <c r="E5272" s="257">
        <v>219</v>
      </c>
      <c r="F5272" s="258">
        <v>440</v>
      </c>
      <c r="G5272" s="258">
        <v>1649</v>
      </c>
      <c r="H5272" s="258">
        <v>1212</v>
      </c>
      <c r="I5272" s="258">
        <v>461</v>
      </c>
      <c r="J5272" s="258">
        <v>265</v>
      </c>
      <c r="K5272" s="259">
        <v>109</v>
      </c>
      <c r="L5272" s="257">
        <v>198</v>
      </c>
      <c r="M5272" s="258">
        <v>373</v>
      </c>
      <c r="N5272" s="258">
        <v>1587</v>
      </c>
      <c r="O5272" s="258">
        <v>1150</v>
      </c>
      <c r="P5272" s="258">
        <v>506</v>
      </c>
      <c r="Q5272" s="258">
        <v>341</v>
      </c>
      <c r="R5272" s="259">
        <v>192</v>
      </c>
      <c r="S5272" s="267">
        <v>8702</v>
      </c>
      <c r="T5272" s="90"/>
      <c r="U5272" s="260">
        <v>45</v>
      </c>
      <c r="V5272" s="273">
        <v>104.893637169832</v>
      </c>
      <c r="W5272" s="273">
        <v>93.214137931034401</v>
      </c>
      <c r="X5272" s="274">
        <v>1.0169953300000001</v>
      </c>
      <c r="Z5272" s="257">
        <v>24206.65</v>
      </c>
      <c r="AA5272" s="258">
        <v>9372.700442447147</v>
      </c>
      <c r="AB5272" s="276">
        <v>1.0770742866521659</v>
      </c>
      <c r="AC5272" s="92"/>
      <c r="AD5272" s="257">
        <v>849159.89230333082</v>
      </c>
      <c r="AE5272" s="258">
        <v>8610.4735584556547</v>
      </c>
      <c r="AF5272" s="276">
        <v>0.98948213726219891</v>
      </c>
      <c r="AG5272" s="93"/>
      <c r="AH5272" s="257">
        <v>8849.8933616600007</v>
      </c>
      <c r="AI5272" s="258">
        <v>7506.8004999334544</v>
      </c>
      <c r="AJ5272" s="258">
        <v>8128.304239968058</v>
      </c>
      <c r="AK5272" s="276">
        <v>0.93407311422294392</v>
      </c>
      <c r="AL5272" s="93"/>
      <c r="AM5272" s="257">
        <v>8721.35</v>
      </c>
      <c r="AN5272" s="258">
        <v>8702.0359361873034</v>
      </c>
      <c r="AO5272" s="276">
        <v>1.0000041296468976</v>
      </c>
      <c r="AQ5272" s="280">
        <v>8662.7416117431731</v>
      </c>
      <c r="AR5272" s="281">
        <v>8731.9941742400661</v>
      </c>
    </row>
    <row r="5273" spans="1:44" x14ac:dyDescent="0.2">
      <c r="A5273" s="260" t="s">
        <v>8396</v>
      </c>
      <c r="B5273" s="261" t="s">
        <v>1139</v>
      </c>
      <c r="C5273" s="261" t="s">
        <v>1182</v>
      </c>
      <c r="D5273" s="262" t="s">
        <v>9531</v>
      </c>
      <c r="E5273" s="257">
        <v>247</v>
      </c>
      <c r="F5273" s="258">
        <v>489</v>
      </c>
      <c r="G5273" s="258">
        <v>1452</v>
      </c>
      <c r="H5273" s="258">
        <v>1261</v>
      </c>
      <c r="I5273" s="258">
        <v>429</v>
      </c>
      <c r="J5273" s="258">
        <v>252</v>
      </c>
      <c r="K5273" s="259">
        <v>80</v>
      </c>
      <c r="L5273" s="257">
        <v>222</v>
      </c>
      <c r="M5273" s="258">
        <v>437</v>
      </c>
      <c r="N5273" s="258">
        <v>1539</v>
      </c>
      <c r="O5273" s="258">
        <v>1275</v>
      </c>
      <c r="P5273" s="258">
        <v>536</v>
      </c>
      <c r="Q5273" s="258">
        <v>321</v>
      </c>
      <c r="R5273" s="259">
        <v>189</v>
      </c>
      <c r="S5273" s="267">
        <v>8729</v>
      </c>
      <c r="T5273" s="90"/>
      <c r="U5273" s="260">
        <v>68</v>
      </c>
      <c r="V5273" s="273">
        <v>104.080529275112</v>
      </c>
      <c r="W5273" s="273">
        <v>92.820410033214898</v>
      </c>
      <c r="X5273" s="274">
        <v>1.024001038</v>
      </c>
      <c r="Z5273" s="257">
        <v>24344.22</v>
      </c>
      <c r="AA5273" s="258">
        <v>9425.9668960814761</v>
      </c>
      <c r="AB5273" s="276">
        <v>1.079844987522222</v>
      </c>
      <c r="AC5273" s="92"/>
      <c r="AD5273" s="257">
        <v>849127.35847152735</v>
      </c>
      <c r="AE5273" s="258">
        <v>8610.1436656980713</v>
      </c>
      <c r="AF5273" s="276">
        <v>0.986383739912713</v>
      </c>
      <c r="AG5273" s="93"/>
      <c r="AH5273" s="257">
        <v>8938.5050607020003</v>
      </c>
      <c r="AI5273" s="258">
        <v>7581.9641566561677</v>
      </c>
      <c r="AJ5273" s="258">
        <v>8178.4227951949597</v>
      </c>
      <c r="AK5273" s="276">
        <v>0.93692551210848429</v>
      </c>
      <c r="AL5273" s="93"/>
      <c r="AM5273" s="257">
        <v>8758.24</v>
      </c>
      <c r="AN5273" s="258">
        <v>8738.8442405995738</v>
      </c>
      <c r="AO5273" s="276">
        <v>1.0011277626990003</v>
      </c>
      <c r="AQ5273" s="280">
        <v>8721.0019703316993</v>
      </c>
      <c r="AR5273" s="281">
        <v>8790.7202836618835</v>
      </c>
    </row>
    <row r="5274" spans="1:44" x14ac:dyDescent="0.2">
      <c r="A5274" s="260" t="s">
        <v>8396</v>
      </c>
      <c r="B5274" s="261" t="s">
        <v>1139</v>
      </c>
      <c r="C5274" s="261" t="s">
        <v>1183</v>
      </c>
      <c r="D5274" s="262" t="s">
        <v>9532</v>
      </c>
      <c r="E5274" s="257">
        <v>407</v>
      </c>
      <c r="F5274" s="258">
        <v>677</v>
      </c>
      <c r="G5274" s="258">
        <v>2036</v>
      </c>
      <c r="H5274" s="258">
        <v>1446</v>
      </c>
      <c r="I5274" s="258">
        <v>579</v>
      </c>
      <c r="J5274" s="258">
        <v>268</v>
      </c>
      <c r="K5274" s="259">
        <v>71</v>
      </c>
      <c r="L5274" s="257">
        <v>347</v>
      </c>
      <c r="M5274" s="258">
        <v>626</v>
      </c>
      <c r="N5274" s="258">
        <v>2003</v>
      </c>
      <c r="O5274" s="258">
        <v>1410</v>
      </c>
      <c r="P5274" s="258">
        <v>563</v>
      </c>
      <c r="Q5274" s="258">
        <v>305</v>
      </c>
      <c r="R5274" s="259">
        <v>111</v>
      </c>
      <c r="S5274" s="267">
        <v>10849</v>
      </c>
      <c r="T5274" s="90"/>
      <c r="U5274" s="260">
        <v>28</v>
      </c>
      <c r="V5274" s="273">
        <v>108.58783953099901</v>
      </c>
      <c r="W5274" s="273">
        <v>87.966451612903199</v>
      </c>
      <c r="X5274" s="274">
        <v>1.017005253</v>
      </c>
      <c r="Z5274" s="257">
        <v>28450.379999999997</v>
      </c>
      <c r="AA5274" s="258">
        <v>11015.852636105756</v>
      </c>
      <c r="AB5274" s="276">
        <v>1.0153795406125685</v>
      </c>
      <c r="AC5274" s="92"/>
      <c r="AD5274" s="257">
        <v>1055655.9929933187</v>
      </c>
      <c r="AE5274" s="258">
        <v>10704.342134952438</v>
      </c>
      <c r="AF5274" s="276">
        <v>0.98666624895865407</v>
      </c>
      <c r="AG5274" s="93"/>
      <c r="AH5274" s="257">
        <v>11033.489989797001</v>
      </c>
      <c r="AI5274" s="258">
        <v>9359.0063503186575</v>
      </c>
      <c r="AJ5274" s="258">
        <v>10133.803048152957</v>
      </c>
      <c r="AK5274" s="276">
        <v>0.93407715440620853</v>
      </c>
      <c r="AL5274" s="93"/>
      <c r="AM5274" s="257">
        <v>10861.04</v>
      </c>
      <c r="AN5274" s="258">
        <v>10836.987437078866</v>
      </c>
      <c r="AO5274" s="276">
        <v>0.99889274929291783</v>
      </c>
      <c r="AQ5274" s="280">
        <v>10141.215253789931</v>
      </c>
      <c r="AR5274" s="281">
        <v>10222.287179357409</v>
      </c>
    </row>
    <row r="5275" spans="1:44" x14ac:dyDescent="0.2">
      <c r="A5275" s="260" t="s">
        <v>8396</v>
      </c>
      <c r="B5275" s="261" t="s">
        <v>1139</v>
      </c>
      <c r="C5275" s="261" t="s">
        <v>1184</v>
      </c>
      <c r="D5275" s="262" t="s">
        <v>9533</v>
      </c>
      <c r="E5275" s="257">
        <v>223</v>
      </c>
      <c r="F5275" s="258">
        <v>389</v>
      </c>
      <c r="G5275" s="258">
        <v>1652</v>
      </c>
      <c r="H5275" s="258">
        <v>1226</v>
      </c>
      <c r="I5275" s="258">
        <v>532</v>
      </c>
      <c r="J5275" s="258">
        <v>340</v>
      </c>
      <c r="K5275" s="259">
        <v>93</v>
      </c>
      <c r="L5275" s="257">
        <v>197</v>
      </c>
      <c r="M5275" s="258">
        <v>475</v>
      </c>
      <c r="N5275" s="258">
        <v>1543</v>
      </c>
      <c r="O5275" s="258">
        <v>1247</v>
      </c>
      <c r="P5275" s="258">
        <v>551</v>
      </c>
      <c r="Q5275" s="258">
        <v>354</v>
      </c>
      <c r="R5275" s="259">
        <v>211</v>
      </c>
      <c r="S5275" s="267">
        <v>9033</v>
      </c>
      <c r="T5275" s="90"/>
      <c r="U5275" s="260">
        <v>29</v>
      </c>
      <c r="V5275" s="273">
        <v>101.30042861139501</v>
      </c>
      <c r="W5275" s="273">
        <v>88.4021907501659</v>
      </c>
      <c r="X5275" s="274">
        <v>1.0169953300000001</v>
      </c>
      <c r="Z5275" s="257">
        <v>25603.07</v>
      </c>
      <c r="AA5275" s="258">
        <v>9913.3876648361183</v>
      </c>
      <c r="AB5275" s="276">
        <v>1.09746348553483</v>
      </c>
      <c r="AC5275" s="92"/>
      <c r="AD5275" s="257">
        <v>862692.23534213367</v>
      </c>
      <c r="AE5275" s="258">
        <v>8747.6913933718843</v>
      </c>
      <c r="AF5275" s="276">
        <v>0.96841485590300946</v>
      </c>
      <c r="AG5275" s="93"/>
      <c r="AH5275" s="257">
        <v>9186.51881589</v>
      </c>
      <c r="AI5275" s="258">
        <v>7792.3384182830241</v>
      </c>
      <c r="AJ5275" s="258">
        <v>8437.4824407758515</v>
      </c>
      <c r="AK5275" s="276">
        <v>0.93407311422294381</v>
      </c>
      <c r="AL5275" s="93"/>
      <c r="AM5275" s="257">
        <v>9045.4699999999993</v>
      </c>
      <c r="AN5275" s="258">
        <v>9025.4381488765121</v>
      </c>
      <c r="AO5275" s="276">
        <v>0.99916286381894304</v>
      </c>
      <c r="AQ5275" s="280">
        <v>8959.8489607952688</v>
      </c>
      <c r="AR5275" s="281">
        <v>9031.4766888206632</v>
      </c>
    </row>
    <row r="5276" spans="1:44" x14ac:dyDescent="0.2">
      <c r="A5276" s="260" t="s">
        <v>8396</v>
      </c>
      <c r="B5276" s="261" t="s">
        <v>1139</v>
      </c>
      <c r="C5276" s="261" t="s">
        <v>1185</v>
      </c>
      <c r="D5276" s="262" t="s">
        <v>9534</v>
      </c>
      <c r="E5276" s="257">
        <v>135</v>
      </c>
      <c r="F5276" s="258">
        <v>212</v>
      </c>
      <c r="G5276" s="258">
        <v>903</v>
      </c>
      <c r="H5276" s="258">
        <v>749</v>
      </c>
      <c r="I5276" s="258">
        <v>310</v>
      </c>
      <c r="J5276" s="258">
        <v>173</v>
      </c>
      <c r="K5276" s="259">
        <v>61</v>
      </c>
      <c r="L5276" s="257">
        <v>140</v>
      </c>
      <c r="M5276" s="258">
        <v>240</v>
      </c>
      <c r="N5276" s="258">
        <v>836</v>
      </c>
      <c r="O5276" s="258">
        <v>747</v>
      </c>
      <c r="P5276" s="258">
        <v>311</v>
      </c>
      <c r="Q5276" s="258">
        <v>232</v>
      </c>
      <c r="R5276" s="259">
        <v>132</v>
      </c>
      <c r="S5276" s="267">
        <v>5181</v>
      </c>
      <c r="T5276" s="90"/>
      <c r="U5276" s="260">
        <v>2</v>
      </c>
      <c r="V5276" s="273">
        <v>116.65888485693699</v>
      </c>
      <c r="W5276" s="273">
        <v>94.778292777133998</v>
      </c>
      <c r="X5276" s="274">
        <v>1.002464971</v>
      </c>
      <c r="Z5276" s="257">
        <v>14998.68</v>
      </c>
      <c r="AA5276" s="258">
        <v>5807.4179893592527</v>
      </c>
      <c r="AB5276" s="276">
        <v>1.1209067727001067</v>
      </c>
      <c r="AC5276" s="92"/>
      <c r="AD5276" s="257">
        <v>523410.40261598956</v>
      </c>
      <c r="AE5276" s="258">
        <v>5307.3767058415369</v>
      </c>
      <c r="AF5276" s="276">
        <v>1.0243923385140972</v>
      </c>
      <c r="AG5276" s="93"/>
      <c r="AH5276" s="257">
        <v>5193.7710147509997</v>
      </c>
      <c r="AI5276" s="258">
        <v>4405.5449322114173</v>
      </c>
      <c r="AJ5276" s="258">
        <v>4808.7815674614803</v>
      </c>
      <c r="AK5276" s="276">
        <v>0.92815702904101149</v>
      </c>
      <c r="AL5276" s="93"/>
      <c r="AM5276" s="257">
        <v>5181.8599999999997</v>
      </c>
      <c r="AN5276" s="258">
        <v>5170.3843941925898</v>
      </c>
      <c r="AO5276" s="276">
        <v>0.99795105079957336</v>
      </c>
      <c r="AQ5276" s="280">
        <v>5510.3616764735561</v>
      </c>
      <c r="AR5276" s="281">
        <v>5554.4131654228713</v>
      </c>
    </row>
    <row r="5277" spans="1:44" x14ac:dyDescent="0.2">
      <c r="A5277" s="260" t="s">
        <v>8396</v>
      </c>
      <c r="B5277" s="261" t="s">
        <v>1139</v>
      </c>
      <c r="C5277" s="261" t="s">
        <v>1186</v>
      </c>
      <c r="D5277" s="262" t="s">
        <v>9535</v>
      </c>
      <c r="E5277" s="257">
        <v>205</v>
      </c>
      <c r="F5277" s="258">
        <v>401</v>
      </c>
      <c r="G5277" s="258">
        <v>1385</v>
      </c>
      <c r="H5277" s="258">
        <v>1112</v>
      </c>
      <c r="I5277" s="258">
        <v>481</v>
      </c>
      <c r="J5277" s="258">
        <v>227</v>
      </c>
      <c r="K5277" s="259">
        <v>84</v>
      </c>
      <c r="L5277" s="257">
        <v>213</v>
      </c>
      <c r="M5277" s="258">
        <v>370</v>
      </c>
      <c r="N5277" s="258">
        <v>1333</v>
      </c>
      <c r="O5277" s="258">
        <v>1141</v>
      </c>
      <c r="P5277" s="258">
        <v>520</v>
      </c>
      <c r="Q5277" s="258">
        <v>332</v>
      </c>
      <c r="R5277" s="259">
        <v>199</v>
      </c>
      <c r="S5277" s="267">
        <v>8003</v>
      </c>
      <c r="T5277" s="90"/>
      <c r="U5277" s="260">
        <v>46</v>
      </c>
      <c r="V5277" s="273">
        <v>99.985600966032706</v>
      </c>
      <c r="W5277" s="273">
        <v>88.1670623516181</v>
      </c>
      <c r="X5277" s="274">
        <v>1.0169953300000001</v>
      </c>
      <c r="Z5277" s="257">
        <v>22855.64</v>
      </c>
      <c r="AA5277" s="258">
        <v>8849.5957573812429</v>
      </c>
      <c r="AB5277" s="276">
        <v>1.1057848003725157</v>
      </c>
      <c r="AC5277" s="92"/>
      <c r="AD5277" s="257">
        <v>761129.10341731226</v>
      </c>
      <c r="AE5277" s="258">
        <v>7717.842162527345</v>
      </c>
      <c r="AF5277" s="276">
        <v>0.96436863207888857</v>
      </c>
      <c r="AG5277" s="93"/>
      <c r="AH5277" s="257">
        <v>8139.0136259900009</v>
      </c>
      <c r="AI5277" s="258">
        <v>6903.8065273462917</v>
      </c>
      <c r="AJ5277" s="258">
        <v>7475.3871331262199</v>
      </c>
      <c r="AK5277" s="276">
        <v>0.93407311422294392</v>
      </c>
      <c r="AL5277" s="93"/>
      <c r="AM5277" s="257">
        <v>8022.78</v>
      </c>
      <c r="AN5277" s="258">
        <v>8005.0129702540062</v>
      </c>
      <c r="AO5277" s="276">
        <v>1.000251526959141</v>
      </c>
      <c r="AQ5277" s="280">
        <v>7973.639624069343</v>
      </c>
      <c r="AR5277" s="281">
        <v>8037.3832979710351</v>
      </c>
    </row>
    <row r="5278" spans="1:44" x14ac:dyDescent="0.2">
      <c r="A5278" s="260" t="s">
        <v>8396</v>
      </c>
      <c r="B5278" s="261" t="s">
        <v>1139</v>
      </c>
      <c r="C5278" s="261" t="s">
        <v>1187</v>
      </c>
      <c r="D5278" s="262" t="s">
        <v>9536</v>
      </c>
      <c r="E5278" s="257">
        <v>296</v>
      </c>
      <c r="F5278" s="258">
        <v>575</v>
      </c>
      <c r="G5278" s="258">
        <v>1885</v>
      </c>
      <c r="H5278" s="258">
        <v>1300</v>
      </c>
      <c r="I5278" s="258">
        <v>504</v>
      </c>
      <c r="J5278" s="258">
        <v>304</v>
      </c>
      <c r="K5278" s="259">
        <v>80</v>
      </c>
      <c r="L5278" s="257">
        <v>253</v>
      </c>
      <c r="M5278" s="258">
        <v>552</v>
      </c>
      <c r="N5278" s="258">
        <v>1893</v>
      </c>
      <c r="O5278" s="258">
        <v>1346</v>
      </c>
      <c r="P5278" s="258">
        <v>516</v>
      </c>
      <c r="Q5278" s="258">
        <v>348</v>
      </c>
      <c r="R5278" s="259">
        <v>176</v>
      </c>
      <c r="S5278" s="267">
        <v>10028</v>
      </c>
      <c r="T5278" s="90"/>
      <c r="U5278" s="260">
        <v>18</v>
      </c>
      <c r="V5278" s="273">
        <v>104.39224222096701</v>
      </c>
      <c r="W5278" s="273">
        <v>94.890972568578505</v>
      </c>
      <c r="X5278" s="274">
        <v>1.0169953300000001</v>
      </c>
      <c r="Z5278" s="257">
        <v>27004.650000000005</v>
      </c>
      <c r="AA5278" s="258">
        <v>10456.072814831063</v>
      </c>
      <c r="AB5278" s="276">
        <v>1.0426877557669587</v>
      </c>
      <c r="AC5278" s="92"/>
      <c r="AD5278" s="257">
        <v>981221.95739361935</v>
      </c>
      <c r="AE5278" s="258">
        <v>9949.581693262362</v>
      </c>
      <c r="AF5278" s="276">
        <v>0.9921800651438335</v>
      </c>
      <c r="AG5278" s="93"/>
      <c r="AH5278" s="257">
        <v>10198.42916924</v>
      </c>
      <c r="AI5278" s="258">
        <v>8650.6774779743355</v>
      </c>
      <c r="AJ5278" s="258">
        <v>9366.8851894276813</v>
      </c>
      <c r="AK5278" s="276">
        <v>0.93407311422294392</v>
      </c>
      <c r="AL5278" s="93"/>
      <c r="AM5278" s="257">
        <v>10035.74</v>
      </c>
      <c r="AN5278" s="258">
        <v>10013.51512394668</v>
      </c>
      <c r="AO5278" s="276">
        <v>0.99855555683552844</v>
      </c>
      <c r="AQ5278" s="280">
        <v>9676.3640774557261</v>
      </c>
      <c r="AR5278" s="281">
        <v>9753.7198428762604</v>
      </c>
    </row>
    <row r="5279" spans="1:44" x14ac:dyDescent="0.2">
      <c r="A5279" s="260" t="s">
        <v>8396</v>
      </c>
      <c r="B5279" s="261" t="s">
        <v>1139</v>
      </c>
      <c r="C5279" s="261" t="s">
        <v>1188</v>
      </c>
      <c r="D5279" s="262" t="s">
        <v>9537</v>
      </c>
      <c r="E5279" s="257">
        <v>185</v>
      </c>
      <c r="F5279" s="258">
        <v>440</v>
      </c>
      <c r="G5279" s="258">
        <v>1072</v>
      </c>
      <c r="H5279" s="258">
        <v>1139</v>
      </c>
      <c r="I5279" s="258">
        <v>579</v>
      </c>
      <c r="J5279" s="258">
        <v>340</v>
      </c>
      <c r="K5279" s="259">
        <v>98</v>
      </c>
      <c r="L5279" s="257">
        <v>163</v>
      </c>
      <c r="M5279" s="258">
        <v>396</v>
      </c>
      <c r="N5279" s="258">
        <v>1067</v>
      </c>
      <c r="O5279" s="258">
        <v>1250</v>
      </c>
      <c r="P5279" s="258">
        <v>600</v>
      </c>
      <c r="Q5279" s="258">
        <v>343</v>
      </c>
      <c r="R5279" s="259">
        <v>195</v>
      </c>
      <c r="S5279" s="267">
        <v>7867</v>
      </c>
      <c r="T5279" s="90"/>
      <c r="U5279" s="260">
        <v>63</v>
      </c>
      <c r="V5279" s="273">
        <v>97.310554682106499</v>
      </c>
      <c r="W5279" s="273">
        <v>74.147088736333501</v>
      </c>
      <c r="X5279" s="274">
        <v>1.002464971</v>
      </c>
      <c r="Z5279" s="257">
        <v>23774.980000000003</v>
      </c>
      <c r="AA5279" s="258">
        <v>9205.5598591780381</v>
      </c>
      <c r="AB5279" s="276">
        <v>1.1701487046114196</v>
      </c>
      <c r="AC5279" s="92"/>
      <c r="AD5279" s="257">
        <v>716585.48903634015</v>
      </c>
      <c r="AE5279" s="258">
        <v>7266.1703192128234</v>
      </c>
      <c r="AF5279" s="276">
        <v>0.92362658182443413</v>
      </c>
      <c r="AG5279" s="93"/>
      <c r="AH5279" s="257">
        <v>7886.3919268569998</v>
      </c>
      <c r="AI5279" s="258">
        <v>6689.5236405534124</v>
      </c>
      <c r="AJ5279" s="258">
        <v>7301.8113474656384</v>
      </c>
      <c r="AK5279" s="276">
        <v>0.92815702904101161</v>
      </c>
      <c r="AL5279" s="93"/>
      <c r="AM5279" s="257">
        <v>7894.09</v>
      </c>
      <c r="AN5279" s="258">
        <v>7876.6079636176546</v>
      </c>
      <c r="AO5279" s="276">
        <v>1.0012212995573477</v>
      </c>
      <c r="AQ5279" s="280">
        <v>7901.2930159581001</v>
      </c>
      <c r="AR5279" s="281">
        <v>7964.458329310185</v>
      </c>
    </row>
    <row r="5280" spans="1:44" x14ac:dyDescent="0.2">
      <c r="A5280" s="260" t="s">
        <v>8396</v>
      </c>
      <c r="B5280" s="261" t="s">
        <v>1139</v>
      </c>
      <c r="C5280" s="261" t="s">
        <v>1189</v>
      </c>
      <c r="D5280" s="262" t="s">
        <v>9538</v>
      </c>
      <c r="E5280" s="257">
        <v>70</v>
      </c>
      <c r="F5280" s="258">
        <v>149</v>
      </c>
      <c r="G5280" s="258">
        <v>395</v>
      </c>
      <c r="H5280" s="258">
        <v>422</v>
      </c>
      <c r="I5280" s="258">
        <v>250</v>
      </c>
      <c r="J5280" s="258">
        <v>118</v>
      </c>
      <c r="K5280" s="259">
        <v>61</v>
      </c>
      <c r="L5280" s="257">
        <v>57</v>
      </c>
      <c r="M5280" s="258">
        <v>105</v>
      </c>
      <c r="N5280" s="258">
        <v>379</v>
      </c>
      <c r="O5280" s="258">
        <v>442</v>
      </c>
      <c r="P5280" s="258">
        <v>224</v>
      </c>
      <c r="Q5280" s="258">
        <v>135</v>
      </c>
      <c r="R5280" s="259">
        <v>82</v>
      </c>
      <c r="S5280" s="267">
        <v>2889</v>
      </c>
      <c r="T5280" s="90"/>
      <c r="U5280" s="260">
        <v>33</v>
      </c>
      <c r="V5280" s="273">
        <v>95.719707557265806</v>
      </c>
      <c r="W5280" s="273">
        <v>86.958174904942894</v>
      </c>
      <c r="X5280" s="274">
        <v>1.002464971</v>
      </c>
      <c r="Z5280" s="257">
        <v>9018.7000000000007</v>
      </c>
      <c r="AA5280" s="258">
        <v>3491.9980038666267</v>
      </c>
      <c r="AB5280" s="276">
        <v>1.208722050490352</v>
      </c>
      <c r="AC5280" s="92"/>
      <c r="AD5280" s="257">
        <v>270714.37803500553</v>
      </c>
      <c r="AE5280" s="258">
        <v>2745.0413227142003</v>
      </c>
      <c r="AF5280" s="276">
        <v>0.95017006670619597</v>
      </c>
      <c r="AG5280" s="93"/>
      <c r="AH5280" s="257">
        <v>2896.1213012190001</v>
      </c>
      <c r="AI5280" s="258">
        <v>2456.5951185405884</v>
      </c>
      <c r="AJ5280" s="258">
        <v>2681.4456568994824</v>
      </c>
      <c r="AK5280" s="276">
        <v>0.92815702904101161</v>
      </c>
      <c r="AL5280" s="93"/>
      <c r="AM5280" s="257">
        <v>2903.19</v>
      </c>
      <c r="AN5280" s="258">
        <v>2896.7606746179918</v>
      </c>
      <c r="AO5280" s="276">
        <v>1.0026862840491491</v>
      </c>
      <c r="AQ5280" s="280">
        <v>3087.8903026478129</v>
      </c>
      <c r="AR5280" s="281">
        <v>3112.5758266714988</v>
      </c>
    </row>
    <row r="5281" spans="1:44" x14ac:dyDescent="0.2">
      <c r="A5281" s="260" t="s">
        <v>8396</v>
      </c>
      <c r="B5281" s="261" t="s">
        <v>1139</v>
      </c>
      <c r="C5281" s="261" t="s">
        <v>1190</v>
      </c>
      <c r="D5281" s="262" t="s">
        <v>9539</v>
      </c>
      <c r="E5281" s="257">
        <v>104</v>
      </c>
      <c r="F5281" s="258">
        <v>240</v>
      </c>
      <c r="G5281" s="258">
        <v>734</v>
      </c>
      <c r="H5281" s="258">
        <v>767</v>
      </c>
      <c r="I5281" s="258">
        <v>396</v>
      </c>
      <c r="J5281" s="258">
        <v>161</v>
      </c>
      <c r="K5281" s="259">
        <v>44</v>
      </c>
      <c r="L5281" s="257">
        <v>107</v>
      </c>
      <c r="M5281" s="258">
        <v>215</v>
      </c>
      <c r="N5281" s="258">
        <v>717</v>
      </c>
      <c r="O5281" s="258">
        <v>775</v>
      </c>
      <c r="P5281" s="258">
        <v>414</v>
      </c>
      <c r="Q5281" s="258">
        <v>192</v>
      </c>
      <c r="R5281" s="259">
        <v>81</v>
      </c>
      <c r="S5281" s="267">
        <v>4947</v>
      </c>
      <c r="T5281" s="90"/>
      <c r="U5281" s="260">
        <v>0</v>
      </c>
      <c r="V5281" s="273">
        <v>97.928017261920303</v>
      </c>
      <c r="W5281" s="273">
        <v>73.347685465938895</v>
      </c>
      <c r="X5281" s="274">
        <v>1.024001038</v>
      </c>
      <c r="Z5281" s="257">
        <v>14540.890000000001</v>
      </c>
      <c r="AA5281" s="258">
        <v>5630.1638655731085</v>
      </c>
      <c r="AB5281" s="276">
        <v>1.1380965970432804</v>
      </c>
      <c r="AC5281" s="92"/>
      <c r="AD5281" s="257">
        <v>450471.34510923096</v>
      </c>
      <c r="AE5281" s="258">
        <v>4567.7753283705933</v>
      </c>
      <c r="AF5281" s="276">
        <v>0.9233424961331298</v>
      </c>
      <c r="AG5281" s="93"/>
      <c r="AH5281" s="257">
        <v>5065.7331349859996</v>
      </c>
      <c r="AI5281" s="258">
        <v>4296.9385591680675</v>
      </c>
      <c r="AJ5281" s="258">
        <v>4634.9705084006728</v>
      </c>
      <c r="AK5281" s="276">
        <v>0.93692551210848452</v>
      </c>
      <c r="AL5281" s="93"/>
      <c r="AM5281" s="257">
        <v>4947</v>
      </c>
      <c r="AN5281" s="258">
        <v>4936.0445087421776</v>
      </c>
      <c r="AO5281" s="276">
        <v>0.99778542727757791</v>
      </c>
      <c r="AQ5281" s="280">
        <v>4859.8859863473181</v>
      </c>
      <c r="AR5281" s="281">
        <v>4898.7373769441538</v>
      </c>
    </row>
    <row r="5282" spans="1:44" x14ac:dyDescent="0.2">
      <c r="A5282" s="260" t="s">
        <v>8396</v>
      </c>
      <c r="B5282" s="261" t="s">
        <v>1139</v>
      </c>
      <c r="C5282" s="261" t="s">
        <v>1191</v>
      </c>
      <c r="D5282" s="262" t="s">
        <v>9540</v>
      </c>
      <c r="E5282" s="257">
        <v>208</v>
      </c>
      <c r="F5282" s="258">
        <v>389</v>
      </c>
      <c r="G5282" s="258">
        <v>879</v>
      </c>
      <c r="H5282" s="258">
        <v>823</v>
      </c>
      <c r="I5282" s="258">
        <v>337</v>
      </c>
      <c r="J5282" s="258">
        <v>166</v>
      </c>
      <c r="K5282" s="259">
        <v>49</v>
      </c>
      <c r="L5282" s="257">
        <v>214</v>
      </c>
      <c r="M5282" s="258">
        <v>347</v>
      </c>
      <c r="N5282" s="258">
        <v>1086</v>
      </c>
      <c r="O5282" s="258">
        <v>937</v>
      </c>
      <c r="P5282" s="258">
        <v>378</v>
      </c>
      <c r="Q5282" s="258">
        <v>190</v>
      </c>
      <c r="R5282" s="259">
        <v>93</v>
      </c>
      <c r="S5282" s="267">
        <v>6096</v>
      </c>
      <c r="T5282" s="90"/>
      <c r="U5282" s="260">
        <v>19</v>
      </c>
      <c r="V5282" s="273">
        <v>100.564643550789</v>
      </c>
      <c r="W5282" s="273">
        <v>85.912401574803098</v>
      </c>
      <c r="X5282" s="274">
        <v>1.002464971</v>
      </c>
      <c r="Z5282" s="257">
        <v>16954.57</v>
      </c>
      <c r="AA5282" s="258">
        <v>6564.7293508395869</v>
      </c>
      <c r="AB5282" s="276">
        <v>1.0768912977099059</v>
      </c>
      <c r="AC5282" s="92"/>
      <c r="AD5282" s="257">
        <v>577430.6573394069</v>
      </c>
      <c r="AE5282" s="258">
        <v>5855.1415957438858</v>
      </c>
      <c r="AF5282" s="276">
        <v>0.96048910691336709</v>
      </c>
      <c r="AG5282" s="93"/>
      <c r="AH5282" s="257">
        <v>6111.0264632159997</v>
      </c>
      <c r="AI5282" s="258">
        <v>5183.5942688208461</v>
      </c>
      <c r="AJ5282" s="258">
        <v>5658.0452490340067</v>
      </c>
      <c r="AK5282" s="276">
        <v>0.92815702904101161</v>
      </c>
      <c r="AL5282" s="93"/>
      <c r="AM5282" s="257">
        <v>6104.17</v>
      </c>
      <c r="AN5282" s="258">
        <v>6090.651871624973</v>
      </c>
      <c r="AO5282" s="276">
        <v>0.99912268235317803</v>
      </c>
      <c r="AQ5282" s="280">
        <v>5847.2215051975691</v>
      </c>
      <c r="AR5282" s="281">
        <v>5893.9659529568034</v>
      </c>
    </row>
    <row r="5283" spans="1:44" x14ac:dyDescent="0.2">
      <c r="A5283" s="260" t="s">
        <v>8396</v>
      </c>
      <c r="B5283" s="261" t="s">
        <v>1139</v>
      </c>
      <c r="C5283" s="261" t="s">
        <v>1192</v>
      </c>
      <c r="D5283" s="262" t="s">
        <v>9541</v>
      </c>
      <c r="E5283" s="257">
        <v>97</v>
      </c>
      <c r="F5283" s="258">
        <v>267</v>
      </c>
      <c r="G5283" s="258">
        <v>639</v>
      </c>
      <c r="H5283" s="258">
        <v>722</v>
      </c>
      <c r="I5283" s="258">
        <v>470</v>
      </c>
      <c r="J5283" s="258">
        <v>279</v>
      </c>
      <c r="K5283" s="259">
        <v>77</v>
      </c>
      <c r="L5283" s="257">
        <v>89</v>
      </c>
      <c r="M5283" s="258">
        <v>236</v>
      </c>
      <c r="N5283" s="258">
        <v>641</v>
      </c>
      <c r="O5283" s="258">
        <v>834</v>
      </c>
      <c r="P5283" s="258">
        <v>516</v>
      </c>
      <c r="Q5283" s="258">
        <v>298</v>
      </c>
      <c r="R5283" s="259">
        <v>124</v>
      </c>
      <c r="S5283" s="267">
        <v>5289</v>
      </c>
      <c r="T5283" s="90"/>
      <c r="U5283" s="260">
        <v>12</v>
      </c>
      <c r="V5283" s="273">
        <v>88.084752016102797</v>
      </c>
      <c r="W5283" s="273">
        <v>68.922131922131896</v>
      </c>
      <c r="X5283" s="274">
        <v>1.0169953300000001</v>
      </c>
      <c r="Z5283" s="257">
        <v>17021.239999999998</v>
      </c>
      <c r="AA5283" s="258">
        <v>6590.5436596554682</v>
      </c>
      <c r="AB5283" s="276">
        <v>1.2460850178966663</v>
      </c>
      <c r="AC5283" s="92"/>
      <c r="AD5283" s="257">
        <v>462476.17329094093</v>
      </c>
      <c r="AE5283" s="258">
        <v>4689.5041765761243</v>
      </c>
      <c r="AF5283" s="276">
        <v>0.8866523306061872</v>
      </c>
      <c r="AG5283" s="93"/>
      <c r="AH5283" s="257">
        <v>5378.8883003700003</v>
      </c>
      <c r="AI5283" s="258">
        <v>4562.5681273440632</v>
      </c>
      <c r="AJ5283" s="258">
        <v>4940.3127011251509</v>
      </c>
      <c r="AK5283" s="276">
        <v>0.93407311422294403</v>
      </c>
      <c r="AL5283" s="93"/>
      <c r="AM5283" s="257">
        <v>5294.16</v>
      </c>
      <c r="AN5283" s="258">
        <v>5282.4356976758618</v>
      </c>
      <c r="AO5283" s="276">
        <v>0.9987588764749219</v>
      </c>
      <c r="AQ5283" s="280">
        <v>5451.5013667088688</v>
      </c>
      <c r="AR5283" s="281">
        <v>5495.0823086347054</v>
      </c>
    </row>
    <row r="5284" spans="1:44" x14ac:dyDescent="0.2">
      <c r="A5284" s="260" t="s">
        <v>8396</v>
      </c>
      <c r="B5284" s="261" t="s">
        <v>1139</v>
      </c>
      <c r="C5284" s="261" t="s">
        <v>1193</v>
      </c>
      <c r="D5284" s="262" t="s">
        <v>9542</v>
      </c>
      <c r="E5284" s="257">
        <v>159</v>
      </c>
      <c r="F5284" s="258">
        <v>323</v>
      </c>
      <c r="G5284" s="258">
        <v>1083</v>
      </c>
      <c r="H5284" s="258">
        <v>951</v>
      </c>
      <c r="I5284" s="258">
        <v>458</v>
      </c>
      <c r="J5284" s="258">
        <v>188</v>
      </c>
      <c r="K5284" s="259">
        <v>57</v>
      </c>
      <c r="L5284" s="257">
        <v>148</v>
      </c>
      <c r="M5284" s="258">
        <v>288</v>
      </c>
      <c r="N5284" s="258">
        <v>1069</v>
      </c>
      <c r="O5284" s="258">
        <v>1047</v>
      </c>
      <c r="P5284" s="258">
        <v>433</v>
      </c>
      <c r="Q5284" s="258">
        <v>237</v>
      </c>
      <c r="R5284" s="259">
        <v>110</v>
      </c>
      <c r="S5284" s="267">
        <v>6551</v>
      </c>
      <c r="T5284" s="90"/>
      <c r="U5284" s="260">
        <v>34</v>
      </c>
      <c r="V5284" s="273">
        <v>96.184905014026199</v>
      </c>
      <c r="W5284" s="273">
        <v>80.481837606837601</v>
      </c>
      <c r="X5284" s="274">
        <v>1.024001038</v>
      </c>
      <c r="Z5284" s="257">
        <v>18585.120000000003</v>
      </c>
      <c r="AA5284" s="258">
        <v>7196.070602373039</v>
      </c>
      <c r="AB5284" s="276">
        <v>1.0984690279916103</v>
      </c>
      <c r="AC5284" s="92"/>
      <c r="AD5284" s="257">
        <v>604613.85256397736</v>
      </c>
      <c r="AE5284" s="258">
        <v>6130.7789472450477</v>
      </c>
      <c r="AF5284" s="276">
        <v>0.93585390737979657</v>
      </c>
      <c r="AG5284" s="93"/>
      <c r="AH5284" s="257">
        <v>6708.230799938</v>
      </c>
      <c r="AI5284" s="258">
        <v>5690.1646454639194</v>
      </c>
      <c r="AJ5284" s="258">
        <v>6137.7990298226814</v>
      </c>
      <c r="AK5284" s="276">
        <v>0.9369255121084844</v>
      </c>
      <c r="AL5284" s="93"/>
      <c r="AM5284" s="257">
        <v>6565.62</v>
      </c>
      <c r="AN5284" s="258">
        <v>6551.0799570422114</v>
      </c>
      <c r="AO5284" s="276">
        <v>1.0000122053186096</v>
      </c>
      <c r="AQ5284" s="280">
        <v>6309.7745065165145</v>
      </c>
      <c r="AR5284" s="281">
        <v>6360.2167421202512</v>
      </c>
    </row>
    <row r="5285" spans="1:44" x14ac:dyDescent="0.2">
      <c r="A5285" s="260" t="s">
        <v>8396</v>
      </c>
      <c r="B5285" s="261" t="s">
        <v>1139</v>
      </c>
      <c r="C5285" s="261" t="s">
        <v>1194</v>
      </c>
      <c r="D5285" s="262" t="s">
        <v>9543</v>
      </c>
      <c r="E5285" s="257">
        <v>151</v>
      </c>
      <c r="F5285" s="258">
        <v>309</v>
      </c>
      <c r="G5285" s="258">
        <v>911</v>
      </c>
      <c r="H5285" s="258">
        <v>832</v>
      </c>
      <c r="I5285" s="258">
        <v>356</v>
      </c>
      <c r="J5285" s="258">
        <v>141</v>
      </c>
      <c r="K5285" s="259">
        <v>42</v>
      </c>
      <c r="L5285" s="257">
        <v>140</v>
      </c>
      <c r="M5285" s="258">
        <v>252</v>
      </c>
      <c r="N5285" s="258">
        <v>853</v>
      </c>
      <c r="O5285" s="258">
        <v>830</v>
      </c>
      <c r="P5285" s="258">
        <v>321</v>
      </c>
      <c r="Q5285" s="258">
        <v>178</v>
      </c>
      <c r="R5285" s="259">
        <v>69</v>
      </c>
      <c r="S5285" s="267">
        <v>5385</v>
      </c>
      <c r="T5285" s="90"/>
      <c r="U5285" s="260">
        <v>2</v>
      </c>
      <c r="V5285" s="273">
        <v>108.21018823701699</v>
      </c>
      <c r="W5285" s="273">
        <v>83.034559643255193</v>
      </c>
      <c r="X5285" s="274">
        <v>1.002464971</v>
      </c>
      <c r="Z5285" s="257">
        <v>14833.49</v>
      </c>
      <c r="AA5285" s="258">
        <v>5743.4572022991742</v>
      </c>
      <c r="AB5285" s="276">
        <v>1.0665658685792339</v>
      </c>
      <c r="AC5285" s="92"/>
      <c r="AD5285" s="257">
        <v>517165.45390087552</v>
      </c>
      <c r="AE5285" s="258">
        <v>5244.0529828621748</v>
      </c>
      <c r="AF5285" s="276">
        <v>0.97382599496047817</v>
      </c>
      <c r="AG5285" s="93"/>
      <c r="AH5285" s="257">
        <v>5398.273868835</v>
      </c>
      <c r="AI5285" s="258">
        <v>4579.0116695538482</v>
      </c>
      <c r="AJ5285" s="258">
        <v>4998.1256013858474</v>
      </c>
      <c r="AK5285" s="276">
        <v>0.92815702904101161</v>
      </c>
      <c r="AL5285" s="93"/>
      <c r="AM5285" s="257">
        <v>5385.86</v>
      </c>
      <c r="AN5285" s="258">
        <v>5373.9326213572149</v>
      </c>
      <c r="AO5285" s="276">
        <v>0.99794477648230551</v>
      </c>
      <c r="AQ5285" s="280">
        <v>5180.6317135916752</v>
      </c>
      <c r="AR5285" s="281">
        <v>5222.0472420235228</v>
      </c>
    </row>
    <row r="5286" spans="1:44" x14ac:dyDescent="0.2">
      <c r="A5286" s="260" t="s">
        <v>8396</v>
      </c>
      <c r="B5286" s="261" t="s">
        <v>1139</v>
      </c>
      <c r="C5286" s="261" t="s">
        <v>1195</v>
      </c>
      <c r="D5286" s="262" t="s">
        <v>9059</v>
      </c>
      <c r="E5286" s="257">
        <v>145</v>
      </c>
      <c r="F5286" s="258">
        <v>318</v>
      </c>
      <c r="G5286" s="258">
        <v>1005</v>
      </c>
      <c r="H5286" s="258">
        <v>849</v>
      </c>
      <c r="I5286" s="258">
        <v>386</v>
      </c>
      <c r="J5286" s="258">
        <v>223</v>
      </c>
      <c r="K5286" s="259">
        <v>66</v>
      </c>
      <c r="L5286" s="257">
        <v>128</v>
      </c>
      <c r="M5286" s="258">
        <v>291</v>
      </c>
      <c r="N5286" s="258">
        <v>928</v>
      </c>
      <c r="O5286" s="258">
        <v>961</v>
      </c>
      <c r="P5286" s="258">
        <v>444</v>
      </c>
      <c r="Q5286" s="258">
        <v>309</v>
      </c>
      <c r="R5286" s="259">
        <v>162</v>
      </c>
      <c r="S5286" s="267">
        <v>6215</v>
      </c>
      <c r="T5286" s="90"/>
      <c r="U5286" s="260">
        <v>25</v>
      </c>
      <c r="V5286" s="273">
        <v>114.09488642864601</v>
      </c>
      <c r="W5286" s="273">
        <v>88.989058728881702</v>
      </c>
      <c r="X5286" s="274">
        <v>1.002464971</v>
      </c>
      <c r="Z5286" s="257">
        <v>18392.009999999998</v>
      </c>
      <c r="AA5286" s="258">
        <v>7121.2993233054676</v>
      </c>
      <c r="AB5286" s="276">
        <v>1.1458245089791581</v>
      </c>
      <c r="AC5286" s="92"/>
      <c r="AD5286" s="257">
        <v>615190.09157707612</v>
      </c>
      <c r="AE5286" s="258">
        <v>6238.0219143182776</v>
      </c>
      <c r="AF5286" s="276">
        <v>1.0037042500914364</v>
      </c>
      <c r="AG5286" s="93"/>
      <c r="AH5286" s="257">
        <v>6230.3197947649996</v>
      </c>
      <c r="AI5286" s="258">
        <v>5284.7831989372635</v>
      </c>
      <c r="AJ5286" s="258">
        <v>5768.4959354898865</v>
      </c>
      <c r="AK5286" s="276">
        <v>0.92815702904101149</v>
      </c>
      <c r="AL5286" s="93"/>
      <c r="AM5286" s="257">
        <v>6225.75</v>
      </c>
      <c r="AN5286" s="258">
        <v>6211.9626238733808</v>
      </c>
      <c r="AO5286" s="276">
        <v>0.99951128300456649</v>
      </c>
      <c r="AQ5286" s="280">
        <v>6630.9257148513907</v>
      </c>
      <c r="AR5286" s="281">
        <v>6683.9353298279593</v>
      </c>
    </row>
    <row r="5287" spans="1:44" x14ac:dyDescent="0.2">
      <c r="A5287" s="260" t="s">
        <v>8396</v>
      </c>
      <c r="B5287" s="261" t="s">
        <v>1139</v>
      </c>
      <c r="C5287" s="261" t="s">
        <v>1196</v>
      </c>
      <c r="D5287" s="262" t="s">
        <v>9544</v>
      </c>
      <c r="E5287" s="257">
        <v>249</v>
      </c>
      <c r="F5287" s="258">
        <v>452</v>
      </c>
      <c r="G5287" s="258">
        <v>1274</v>
      </c>
      <c r="H5287" s="258">
        <v>976</v>
      </c>
      <c r="I5287" s="258">
        <v>440</v>
      </c>
      <c r="J5287" s="258">
        <v>216</v>
      </c>
      <c r="K5287" s="259">
        <v>60</v>
      </c>
      <c r="L5287" s="257">
        <v>218</v>
      </c>
      <c r="M5287" s="258">
        <v>369</v>
      </c>
      <c r="N5287" s="258">
        <v>1340</v>
      </c>
      <c r="O5287" s="258">
        <v>1016</v>
      </c>
      <c r="P5287" s="258">
        <v>477</v>
      </c>
      <c r="Q5287" s="258">
        <v>256</v>
      </c>
      <c r="R5287" s="259">
        <v>111</v>
      </c>
      <c r="S5287" s="267">
        <v>7454</v>
      </c>
      <c r="T5287" s="90"/>
      <c r="U5287" s="260">
        <v>3</v>
      </c>
      <c r="V5287" s="273">
        <v>103.161725349205</v>
      </c>
      <c r="W5287" s="273">
        <v>93.110499462942997</v>
      </c>
      <c r="X5287" s="274">
        <v>1.0169953300000001</v>
      </c>
      <c r="Z5287" s="257">
        <v>20601.39</v>
      </c>
      <c r="AA5287" s="258">
        <v>7976.7608144053875</v>
      </c>
      <c r="AB5287" s="276">
        <v>1.07013158229211</v>
      </c>
      <c r="AC5287" s="92"/>
      <c r="AD5287" s="257">
        <v>723823.10319275607</v>
      </c>
      <c r="AE5287" s="258">
        <v>7339.5596607078442</v>
      </c>
      <c r="AF5287" s="276">
        <v>0.98464712378693908</v>
      </c>
      <c r="AG5287" s="93"/>
      <c r="AH5287" s="257">
        <v>7580.6831898200007</v>
      </c>
      <c r="AI5287" s="258">
        <v>6430.2104029537995</v>
      </c>
      <c r="AJ5287" s="258">
        <v>6962.5809934178233</v>
      </c>
      <c r="AK5287" s="276">
        <v>0.93407311422294381</v>
      </c>
      <c r="AL5287" s="93"/>
      <c r="AM5287" s="257">
        <v>7455.29</v>
      </c>
      <c r="AN5287" s="258">
        <v>7438.779718128254</v>
      </c>
      <c r="AO5287" s="276">
        <v>0.99795810546394603</v>
      </c>
      <c r="AQ5287" s="280">
        <v>7321.5050810722551</v>
      </c>
      <c r="AR5287" s="281">
        <v>7380.0353952525775</v>
      </c>
    </row>
    <row r="5288" spans="1:44" x14ac:dyDescent="0.2">
      <c r="A5288" s="260" t="s">
        <v>8396</v>
      </c>
      <c r="B5288" s="261" t="s">
        <v>1139</v>
      </c>
      <c r="C5288" s="261" t="s">
        <v>1197</v>
      </c>
      <c r="D5288" s="262" t="s">
        <v>9545</v>
      </c>
      <c r="E5288" s="257">
        <v>216</v>
      </c>
      <c r="F5288" s="258">
        <v>363</v>
      </c>
      <c r="G5288" s="258">
        <v>1083</v>
      </c>
      <c r="H5288" s="258">
        <v>706</v>
      </c>
      <c r="I5288" s="258">
        <v>277</v>
      </c>
      <c r="J5288" s="258">
        <v>125</v>
      </c>
      <c r="K5288" s="259">
        <v>36</v>
      </c>
      <c r="L5288" s="257">
        <v>196</v>
      </c>
      <c r="M5288" s="258">
        <v>370</v>
      </c>
      <c r="N5288" s="258">
        <v>1143</v>
      </c>
      <c r="O5288" s="258">
        <v>802</v>
      </c>
      <c r="P5288" s="258">
        <v>294</v>
      </c>
      <c r="Q5288" s="258">
        <v>179</v>
      </c>
      <c r="R5288" s="259">
        <v>96</v>
      </c>
      <c r="S5288" s="267">
        <v>5886</v>
      </c>
      <c r="T5288" s="90"/>
      <c r="U5288" s="260">
        <v>35</v>
      </c>
      <c r="V5288" s="273">
        <v>120.739785900166</v>
      </c>
      <c r="W5288" s="273">
        <v>98.9284375532458</v>
      </c>
      <c r="X5288" s="274">
        <v>1.002464971</v>
      </c>
      <c r="Z5288" s="257">
        <v>15511.77</v>
      </c>
      <c r="AA5288" s="258">
        <v>6006.0840117132429</v>
      </c>
      <c r="AB5288" s="276">
        <v>1.0204016329788044</v>
      </c>
      <c r="AC5288" s="92"/>
      <c r="AD5288" s="257">
        <v>606689.39649383444</v>
      </c>
      <c r="AE5288" s="258">
        <v>6151.8249437522209</v>
      </c>
      <c r="AF5288" s="276">
        <v>1.0451622398491711</v>
      </c>
      <c r="AG5288" s="93"/>
      <c r="AH5288" s="257">
        <v>5900.5088193060001</v>
      </c>
      <c r="AI5288" s="258">
        <v>5005.0255686154032</v>
      </c>
      <c r="AJ5288" s="258">
        <v>5463.1322729353942</v>
      </c>
      <c r="AK5288" s="276">
        <v>0.92815702904101161</v>
      </c>
      <c r="AL5288" s="93"/>
      <c r="AM5288" s="257">
        <v>5901.05</v>
      </c>
      <c r="AN5288" s="258">
        <v>5887.9816956363511</v>
      </c>
      <c r="AO5288" s="276">
        <v>1.0003366795168793</v>
      </c>
      <c r="AQ5288" s="280">
        <v>5828.3116348483736</v>
      </c>
      <c r="AR5288" s="281">
        <v>5874.9049114152931</v>
      </c>
    </row>
    <row r="5289" spans="1:44" x14ac:dyDescent="0.2">
      <c r="A5289" s="260" t="s">
        <v>8396</v>
      </c>
      <c r="B5289" s="261" t="s">
        <v>1139</v>
      </c>
      <c r="C5289" s="261" t="s">
        <v>1198</v>
      </c>
      <c r="D5289" s="262" t="s">
        <v>9546</v>
      </c>
      <c r="E5289" s="257">
        <v>82</v>
      </c>
      <c r="F5289" s="258">
        <v>163</v>
      </c>
      <c r="G5289" s="258">
        <v>533</v>
      </c>
      <c r="H5289" s="258">
        <v>469</v>
      </c>
      <c r="I5289" s="258">
        <v>252</v>
      </c>
      <c r="J5289" s="258">
        <v>116</v>
      </c>
      <c r="K5289" s="259">
        <v>23</v>
      </c>
      <c r="L5289" s="257">
        <v>99</v>
      </c>
      <c r="M5289" s="258">
        <v>165</v>
      </c>
      <c r="N5289" s="258">
        <v>499</v>
      </c>
      <c r="O5289" s="258">
        <v>436</v>
      </c>
      <c r="P5289" s="258">
        <v>234</v>
      </c>
      <c r="Q5289" s="258">
        <v>136</v>
      </c>
      <c r="R5289" s="259">
        <v>49</v>
      </c>
      <c r="S5289" s="267">
        <v>3256</v>
      </c>
      <c r="T5289" s="90"/>
      <c r="U5289" s="260">
        <v>5</v>
      </c>
      <c r="V5289" s="273">
        <v>99.174769416962803</v>
      </c>
      <c r="W5289" s="273">
        <v>88.095911466338706</v>
      </c>
      <c r="X5289" s="274">
        <v>1.024001038</v>
      </c>
      <c r="Z5289" s="257">
        <v>9372.3700000000026</v>
      </c>
      <c r="AA5289" s="258">
        <v>3628.9373558827174</v>
      </c>
      <c r="AB5289" s="276">
        <v>1.1145384999639796</v>
      </c>
      <c r="AC5289" s="92"/>
      <c r="AD5289" s="257">
        <v>308919.11812822521</v>
      </c>
      <c r="AE5289" s="258">
        <v>3132.4370385999782</v>
      </c>
      <c r="AF5289" s="276">
        <v>0.96205068753070588</v>
      </c>
      <c r="AG5289" s="93"/>
      <c r="AH5289" s="257">
        <v>3334.147379728</v>
      </c>
      <c r="AI5289" s="258">
        <v>2828.1447238025526</v>
      </c>
      <c r="AJ5289" s="258">
        <v>3050.6294674252254</v>
      </c>
      <c r="AK5289" s="276">
        <v>0.9369255121084844</v>
      </c>
      <c r="AL5289" s="93"/>
      <c r="AM5289" s="257">
        <v>3258.15</v>
      </c>
      <c r="AN5289" s="258">
        <v>3250.9345898844404</v>
      </c>
      <c r="AO5289" s="276">
        <v>0.99844428436254307</v>
      </c>
      <c r="AQ5289" s="280">
        <v>3265.9258901075491</v>
      </c>
      <c r="AR5289" s="281">
        <v>3292.0346841766573</v>
      </c>
    </row>
    <row r="5290" spans="1:44" x14ac:dyDescent="0.2">
      <c r="A5290" s="260" t="s">
        <v>8396</v>
      </c>
      <c r="B5290" s="261" t="s">
        <v>1139</v>
      </c>
      <c r="C5290" s="261" t="s">
        <v>1199</v>
      </c>
      <c r="D5290" s="262" t="s">
        <v>9547</v>
      </c>
      <c r="E5290" s="257">
        <v>115</v>
      </c>
      <c r="F5290" s="258">
        <v>284</v>
      </c>
      <c r="G5290" s="258">
        <v>913</v>
      </c>
      <c r="H5290" s="258">
        <v>829</v>
      </c>
      <c r="I5290" s="258">
        <v>348</v>
      </c>
      <c r="J5290" s="258">
        <v>166</v>
      </c>
      <c r="K5290" s="259">
        <v>35</v>
      </c>
      <c r="L5290" s="257">
        <v>132</v>
      </c>
      <c r="M5290" s="258">
        <v>271</v>
      </c>
      <c r="N5290" s="258">
        <v>876</v>
      </c>
      <c r="O5290" s="258">
        <v>765</v>
      </c>
      <c r="P5290" s="258">
        <v>358</v>
      </c>
      <c r="Q5290" s="258">
        <v>179</v>
      </c>
      <c r="R5290" s="259">
        <v>80</v>
      </c>
      <c r="S5290" s="267">
        <v>5351</v>
      </c>
      <c r="T5290" s="90"/>
      <c r="U5290" s="260">
        <v>4</v>
      </c>
      <c r="V5290" s="273">
        <v>113.187093887161</v>
      </c>
      <c r="W5290" s="273">
        <v>89.062827225130803</v>
      </c>
      <c r="X5290" s="274">
        <v>1.002464971</v>
      </c>
      <c r="Z5290" s="257">
        <v>14813.390000000001</v>
      </c>
      <c r="AA5290" s="258">
        <v>5735.6745773224357</v>
      </c>
      <c r="AB5290" s="276">
        <v>1.0718883530783845</v>
      </c>
      <c r="AC5290" s="92"/>
      <c r="AD5290" s="257">
        <v>528492.18142667168</v>
      </c>
      <c r="AE5290" s="258">
        <v>5358.9058966051389</v>
      </c>
      <c r="AF5290" s="276">
        <v>1.0014774615221713</v>
      </c>
      <c r="AG5290" s="93"/>
      <c r="AH5290" s="257">
        <v>5364.1900598209995</v>
      </c>
      <c r="AI5290" s="258">
        <v>4550.1005466634424</v>
      </c>
      <c r="AJ5290" s="258">
        <v>4966.5682623984521</v>
      </c>
      <c r="AK5290" s="276">
        <v>0.92815702904101138</v>
      </c>
      <c r="AL5290" s="93"/>
      <c r="AM5290" s="257">
        <v>5352.72</v>
      </c>
      <c r="AN5290" s="258">
        <v>5340.8660122972369</v>
      </c>
      <c r="AO5290" s="276">
        <v>0.99810615068159914</v>
      </c>
      <c r="AQ5290" s="280">
        <v>5321.3750944542335</v>
      </c>
      <c r="AR5290" s="281">
        <v>5363.9157678131787</v>
      </c>
    </row>
    <row r="5291" spans="1:44" x14ac:dyDescent="0.2">
      <c r="A5291" s="260" t="s">
        <v>8396</v>
      </c>
      <c r="B5291" s="261" t="s">
        <v>1139</v>
      </c>
      <c r="C5291" s="261" t="s">
        <v>1200</v>
      </c>
      <c r="D5291" s="262" t="s">
        <v>9548</v>
      </c>
      <c r="E5291" s="257">
        <v>81</v>
      </c>
      <c r="F5291" s="258">
        <v>137</v>
      </c>
      <c r="G5291" s="258">
        <v>449</v>
      </c>
      <c r="H5291" s="258">
        <v>389</v>
      </c>
      <c r="I5291" s="258">
        <v>185</v>
      </c>
      <c r="J5291" s="258">
        <v>78</v>
      </c>
      <c r="K5291" s="259">
        <v>18</v>
      </c>
      <c r="L5291" s="257">
        <v>56</v>
      </c>
      <c r="M5291" s="258">
        <v>125</v>
      </c>
      <c r="N5291" s="258">
        <v>421</v>
      </c>
      <c r="O5291" s="258">
        <v>417</v>
      </c>
      <c r="P5291" s="258">
        <v>169</v>
      </c>
      <c r="Q5291" s="258">
        <v>78</v>
      </c>
      <c r="R5291" s="259">
        <v>25</v>
      </c>
      <c r="S5291" s="267">
        <v>2628</v>
      </c>
      <c r="T5291" s="90"/>
      <c r="U5291" s="260">
        <v>4</v>
      </c>
      <c r="V5291" s="273">
        <v>99.548398094830702</v>
      </c>
      <c r="W5291" s="273">
        <v>85.965766451121993</v>
      </c>
      <c r="X5291" s="274">
        <v>1.024001038</v>
      </c>
      <c r="Z5291" s="257">
        <v>7258.8200000000006</v>
      </c>
      <c r="AA5291" s="258">
        <v>2810.580787744037</v>
      </c>
      <c r="AB5291" s="276">
        <v>1.0694751855951434</v>
      </c>
      <c r="AC5291" s="92"/>
      <c r="AD5291" s="257">
        <v>248267.47280409306</v>
      </c>
      <c r="AE5291" s="258">
        <v>2517.4299085249745</v>
      </c>
      <c r="AF5291" s="276">
        <v>0.95792614479641347</v>
      </c>
      <c r="AG5291" s="93"/>
      <c r="AH5291" s="257">
        <v>2691.0747278640001</v>
      </c>
      <c r="AI5291" s="258">
        <v>2282.6671787939522</v>
      </c>
      <c r="AJ5291" s="258">
        <v>2462.2402458210972</v>
      </c>
      <c r="AK5291" s="276">
        <v>0.93692551210848452</v>
      </c>
      <c r="AL5291" s="93"/>
      <c r="AM5291" s="257">
        <v>2629.72</v>
      </c>
      <c r="AN5291" s="258">
        <v>2623.8962938203917</v>
      </c>
      <c r="AO5291" s="276">
        <v>0.99843846796818558</v>
      </c>
      <c r="AQ5291" s="280">
        <v>2518.5725745739219</v>
      </c>
      <c r="AR5291" s="281">
        <v>2538.7068014089004</v>
      </c>
    </row>
    <row r="5292" spans="1:44" x14ac:dyDescent="0.2">
      <c r="A5292" s="260" t="s">
        <v>8396</v>
      </c>
      <c r="B5292" s="261" t="s">
        <v>1139</v>
      </c>
      <c r="C5292" s="261" t="s">
        <v>1201</v>
      </c>
      <c r="D5292" s="262" t="s">
        <v>9549</v>
      </c>
      <c r="E5292" s="257">
        <v>180</v>
      </c>
      <c r="F5292" s="258">
        <v>369</v>
      </c>
      <c r="G5292" s="258">
        <v>1905</v>
      </c>
      <c r="H5292" s="258">
        <v>1018</v>
      </c>
      <c r="I5292" s="258">
        <v>380</v>
      </c>
      <c r="J5292" s="258">
        <v>205</v>
      </c>
      <c r="K5292" s="259">
        <v>83</v>
      </c>
      <c r="L5292" s="257">
        <v>151</v>
      </c>
      <c r="M5292" s="258">
        <v>327</v>
      </c>
      <c r="N5292" s="258">
        <v>1936</v>
      </c>
      <c r="O5292" s="258">
        <v>1042</v>
      </c>
      <c r="P5292" s="258">
        <v>438</v>
      </c>
      <c r="Q5292" s="258">
        <v>293</v>
      </c>
      <c r="R5292" s="259">
        <v>161</v>
      </c>
      <c r="S5292" s="267">
        <v>8488</v>
      </c>
      <c r="T5292" s="90"/>
      <c r="U5292" s="260">
        <v>30</v>
      </c>
      <c r="V5292" s="273">
        <v>101.987569951221</v>
      </c>
      <c r="W5292" s="273">
        <v>88.108795478629403</v>
      </c>
      <c r="X5292" s="274">
        <v>1.0169953300000001</v>
      </c>
      <c r="Z5292" s="257">
        <v>22299.939999999995</v>
      </c>
      <c r="AA5292" s="258">
        <v>8634.4313444671097</v>
      </c>
      <c r="AB5292" s="276">
        <v>1.0172515721568225</v>
      </c>
      <c r="AC5292" s="92"/>
      <c r="AD5292" s="257">
        <v>811575.8107296708</v>
      </c>
      <c r="AE5292" s="258">
        <v>8229.3713142940323</v>
      </c>
      <c r="AF5292" s="276">
        <v>0.96953007944086145</v>
      </c>
      <c r="AG5292" s="93"/>
      <c r="AH5292" s="257">
        <v>8632.2563610400011</v>
      </c>
      <c r="AI5292" s="258">
        <v>7322.1929031757245</v>
      </c>
      <c r="AJ5292" s="258">
        <v>7928.4125935243483</v>
      </c>
      <c r="AK5292" s="276">
        <v>0.93407311422294392</v>
      </c>
      <c r="AL5292" s="93"/>
      <c r="AM5292" s="257">
        <v>8500.9</v>
      </c>
      <c r="AN5292" s="258">
        <v>8482.0741387439612</v>
      </c>
      <c r="AO5292" s="276">
        <v>0.99930185423467965</v>
      </c>
      <c r="AQ5292" s="280">
        <v>7813.9853594847045</v>
      </c>
      <c r="AR5292" s="281">
        <v>7876.4527091657765</v>
      </c>
    </row>
    <row r="5293" spans="1:44" x14ac:dyDescent="0.2">
      <c r="A5293" s="260" t="s">
        <v>8396</v>
      </c>
      <c r="B5293" s="261" t="s">
        <v>1465</v>
      </c>
      <c r="C5293" s="261" t="s">
        <v>1507</v>
      </c>
      <c r="D5293" s="262" t="s">
        <v>9839</v>
      </c>
      <c r="E5293" s="257">
        <v>302</v>
      </c>
      <c r="F5293" s="258">
        <v>636</v>
      </c>
      <c r="G5293" s="258">
        <v>2050</v>
      </c>
      <c r="H5293" s="258">
        <v>1645</v>
      </c>
      <c r="I5293" s="258">
        <v>747</v>
      </c>
      <c r="J5293" s="258">
        <v>457</v>
      </c>
      <c r="K5293" s="259">
        <v>187</v>
      </c>
      <c r="L5293" s="257">
        <v>261</v>
      </c>
      <c r="M5293" s="258">
        <v>520</v>
      </c>
      <c r="N5293" s="258">
        <v>1990</v>
      </c>
      <c r="O5293" s="258">
        <v>1747</v>
      </c>
      <c r="P5293" s="258">
        <v>819</v>
      </c>
      <c r="Q5293" s="258">
        <v>599</v>
      </c>
      <c r="R5293" s="259">
        <v>362</v>
      </c>
      <c r="S5293" s="267">
        <v>12322</v>
      </c>
      <c r="T5293" s="90"/>
      <c r="U5293" s="260">
        <v>93</v>
      </c>
      <c r="V5293" s="273">
        <v>86.415166161760396</v>
      </c>
      <c r="W5293" s="273">
        <v>74.454752049346595</v>
      </c>
      <c r="X5293" s="274">
        <v>1.051115724</v>
      </c>
      <c r="Z5293" s="257">
        <v>36514.32</v>
      </c>
      <c r="AA5293" s="258">
        <v>14138.172081624538</v>
      </c>
      <c r="AB5293" s="276">
        <v>1.1473926376906782</v>
      </c>
      <c r="AC5293" s="92"/>
      <c r="AD5293" s="257">
        <v>1088217.7717919121</v>
      </c>
      <c r="AE5293" s="258">
        <v>11034.518274808814</v>
      </c>
      <c r="AF5293" s="276">
        <v>0.89551357529693343</v>
      </c>
      <c r="AG5293" s="93"/>
      <c r="AH5293" s="257">
        <v>12951.847951128</v>
      </c>
      <c r="AI5293" s="258">
        <v>10986.227144363307</v>
      </c>
      <c r="AJ5293" s="258">
        <v>11680.829029294388</v>
      </c>
      <c r="AK5293" s="276">
        <v>0.94796534891205875</v>
      </c>
      <c r="AL5293" s="93"/>
      <c r="AM5293" s="257">
        <v>12361.99</v>
      </c>
      <c r="AN5293" s="258">
        <v>12334.613474151145</v>
      </c>
      <c r="AO5293" s="276">
        <v>1.0010236547761033</v>
      </c>
      <c r="AQ5293" s="280">
        <v>12014.404238277109</v>
      </c>
      <c r="AR5293" s="281">
        <v>12110.451000106683</v>
      </c>
    </row>
    <row r="5294" spans="1:44" x14ac:dyDescent="0.2">
      <c r="A5294" s="260" t="s">
        <v>8396</v>
      </c>
      <c r="B5294" s="261" t="s">
        <v>1465</v>
      </c>
      <c r="C5294" s="261" t="s">
        <v>1508</v>
      </c>
      <c r="D5294" s="262" t="s">
        <v>9840</v>
      </c>
      <c r="E5294" s="257">
        <v>228</v>
      </c>
      <c r="F5294" s="258">
        <v>429</v>
      </c>
      <c r="G5294" s="258">
        <v>1543</v>
      </c>
      <c r="H5294" s="258">
        <v>990</v>
      </c>
      <c r="I5294" s="258">
        <v>348</v>
      </c>
      <c r="J5294" s="258">
        <v>193</v>
      </c>
      <c r="K5294" s="259">
        <v>57</v>
      </c>
      <c r="L5294" s="257">
        <v>256</v>
      </c>
      <c r="M5294" s="258">
        <v>430</v>
      </c>
      <c r="N5294" s="258">
        <v>1569</v>
      </c>
      <c r="O5294" s="258">
        <v>1018</v>
      </c>
      <c r="P5294" s="258">
        <v>393</v>
      </c>
      <c r="Q5294" s="258">
        <v>235</v>
      </c>
      <c r="R5294" s="259">
        <v>114</v>
      </c>
      <c r="S5294" s="267">
        <v>7803</v>
      </c>
      <c r="T5294" s="90"/>
      <c r="U5294" s="260">
        <v>24</v>
      </c>
      <c r="V5294" s="273">
        <v>92.793076229513801</v>
      </c>
      <c r="W5294" s="273">
        <v>105.76795792714201</v>
      </c>
      <c r="X5294" s="274">
        <v>1.0316554229999999</v>
      </c>
      <c r="Z5294" s="257">
        <v>20442.370000000003</v>
      </c>
      <c r="AA5294" s="258">
        <v>7915.1890221764797</v>
      </c>
      <c r="AB5294" s="276">
        <v>1.0143776780951532</v>
      </c>
      <c r="AC5294" s="92"/>
      <c r="AD5294" s="257">
        <v>759967.98489483632</v>
      </c>
      <c r="AE5294" s="258">
        <v>7706.0684313058991</v>
      </c>
      <c r="AF5294" s="276">
        <v>0.98757765363397398</v>
      </c>
      <c r="AG5294" s="93"/>
      <c r="AH5294" s="257">
        <v>8050.007265668999</v>
      </c>
      <c r="AI5294" s="258">
        <v>6828.3081046139278</v>
      </c>
      <c r="AJ5294" s="258">
        <v>7335.1478902146846</v>
      </c>
      <c r="AK5294" s="276">
        <v>0.9400420210450704</v>
      </c>
      <c r="AL5294" s="93"/>
      <c r="AM5294" s="257">
        <v>7813.32</v>
      </c>
      <c r="AN5294" s="258">
        <v>7796.0168346564442</v>
      </c>
      <c r="AO5294" s="276">
        <v>0.99910506659700682</v>
      </c>
      <c r="AQ5294" s="280">
        <v>7341.6043150877294</v>
      </c>
      <c r="AR5294" s="281">
        <v>7400.2953085913168</v>
      </c>
    </row>
    <row r="5295" spans="1:44" x14ac:dyDescent="0.2">
      <c r="A5295" s="260" t="s">
        <v>8396</v>
      </c>
      <c r="B5295" s="261" t="s">
        <v>1509</v>
      </c>
      <c r="C5295" s="261" t="s">
        <v>1510</v>
      </c>
      <c r="D5295" s="262" t="s">
        <v>9841</v>
      </c>
      <c r="E5295" s="257">
        <v>271</v>
      </c>
      <c r="F5295" s="258">
        <v>611</v>
      </c>
      <c r="G5295" s="258">
        <v>1822</v>
      </c>
      <c r="H5295" s="258">
        <v>1469</v>
      </c>
      <c r="I5295" s="258">
        <v>574</v>
      </c>
      <c r="J5295" s="258">
        <v>304</v>
      </c>
      <c r="K5295" s="259">
        <v>120</v>
      </c>
      <c r="L5295" s="257">
        <v>263</v>
      </c>
      <c r="M5295" s="258">
        <v>594</v>
      </c>
      <c r="N5295" s="258">
        <v>1858</v>
      </c>
      <c r="O5295" s="258">
        <v>1479</v>
      </c>
      <c r="P5295" s="258">
        <v>589</v>
      </c>
      <c r="Q5295" s="258">
        <v>414</v>
      </c>
      <c r="R5295" s="259">
        <v>265</v>
      </c>
      <c r="S5295" s="267">
        <v>10633</v>
      </c>
      <c r="T5295" s="90"/>
      <c r="U5295" s="260">
        <v>150</v>
      </c>
      <c r="V5295" s="273">
        <v>92.602481853773696</v>
      </c>
      <c r="W5295" s="273">
        <v>73.005740636175403</v>
      </c>
      <c r="X5295" s="274">
        <v>1.016865594</v>
      </c>
      <c r="Z5295" s="257">
        <v>29623.64</v>
      </c>
      <c r="AA5295" s="258">
        <v>11470.133361489299</v>
      </c>
      <c r="AB5295" s="276">
        <v>1.0787297433922034</v>
      </c>
      <c r="AC5295" s="92"/>
      <c r="AD5295" s="257">
        <v>952586.83591536072</v>
      </c>
      <c r="AE5295" s="258">
        <v>9659.2218227991943</v>
      </c>
      <c r="AF5295" s="276">
        <v>0.90841924412669939</v>
      </c>
      <c r="AG5295" s="93"/>
      <c r="AH5295" s="257">
        <v>10812.331861002</v>
      </c>
      <c r="AI5295" s="258">
        <v>9171.4120049455232</v>
      </c>
      <c r="AJ5295" s="258">
        <v>9931.437762373851</v>
      </c>
      <c r="AK5295" s="276">
        <v>0.9340202917684427</v>
      </c>
      <c r="AL5295" s="93"/>
      <c r="AM5295" s="257">
        <v>10697.5</v>
      </c>
      <c r="AN5295" s="258">
        <v>10673.809608301888</v>
      </c>
      <c r="AO5295" s="276">
        <v>1.0038380145116044</v>
      </c>
      <c r="AQ5295" s="280">
        <v>9769.5541119069894</v>
      </c>
      <c r="AR5295" s="281">
        <v>9847.6548664977163</v>
      </c>
    </row>
    <row r="5296" spans="1:44" x14ac:dyDescent="0.2">
      <c r="A5296" s="260" t="s">
        <v>8396</v>
      </c>
      <c r="B5296" s="261" t="s">
        <v>1509</v>
      </c>
      <c r="C5296" s="261" t="s">
        <v>1511</v>
      </c>
      <c r="D5296" s="262" t="s">
        <v>9824</v>
      </c>
      <c r="E5296" s="257">
        <v>260</v>
      </c>
      <c r="F5296" s="258">
        <v>549</v>
      </c>
      <c r="G5296" s="258">
        <v>1991</v>
      </c>
      <c r="H5296" s="258">
        <v>1781</v>
      </c>
      <c r="I5296" s="258">
        <v>882</v>
      </c>
      <c r="J5296" s="258">
        <v>519</v>
      </c>
      <c r="K5296" s="259">
        <v>184</v>
      </c>
      <c r="L5296" s="257">
        <v>273</v>
      </c>
      <c r="M5296" s="258">
        <v>601</v>
      </c>
      <c r="N5296" s="258">
        <v>1912</v>
      </c>
      <c r="O5296" s="258">
        <v>1862</v>
      </c>
      <c r="P5296" s="258">
        <v>979</v>
      </c>
      <c r="Q5296" s="258">
        <v>667</v>
      </c>
      <c r="R5296" s="259">
        <v>366</v>
      </c>
      <c r="S5296" s="267">
        <v>12826</v>
      </c>
      <c r="T5296" s="90"/>
      <c r="U5296" s="260">
        <v>161</v>
      </c>
      <c r="V5296" s="273">
        <v>95.047146164840299</v>
      </c>
      <c r="W5296" s="273">
        <v>99.400686802466197</v>
      </c>
      <c r="X5296" s="274">
        <v>1.016865594</v>
      </c>
      <c r="Z5296" s="257">
        <v>39000.319999999992</v>
      </c>
      <c r="AA5296" s="258">
        <v>15100.739528996379</v>
      </c>
      <c r="AB5296" s="276">
        <v>1.1773537758456556</v>
      </c>
      <c r="AC5296" s="92"/>
      <c r="AD5296" s="257">
        <v>1237394.363191775</v>
      </c>
      <c r="AE5296" s="258">
        <v>12547.167550206092</v>
      </c>
      <c r="AF5296" s="276">
        <v>0.9782603734762273</v>
      </c>
      <c r="AG5296" s="93"/>
      <c r="AH5296" s="257">
        <v>13042.318108644</v>
      </c>
      <c r="AI5296" s="258">
        <v>11062.967212962596</v>
      </c>
      <c r="AJ5296" s="258">
        <v>11979.744262222046</v>
      </c>
      <c r="AK5296" s="276">
        <v>0.9340202917684427</v>
      </c>
      <c r="AL5296" s="93"/>
      <c r="AM5296" s="257">
        <v>12895.23</v>
      </c>
      <c r="AN5296" s="258">
        <v>12866.67257539264</v>
      </c>
      <c r="AO5296" s="276">
        <v>1.0031711036482645</v>
      </c>
      <c r="AQ5296" s="280">
        <v>13841.526982318986</v>
      </c>
      <c r="AR5296" s="281">
        <v>13952.180313026214</v>
      </c>
    </row>
    <row r="5297" spans="1:44" x14ac:dyDescent="0.2">
      <c r="A5297" s="260" t="s">
        <v>8396</v>
      </c>
      <c r="B5297" s="261" t="s">
        <v>1465</v>
      </c>
      <c r="C5297" s="261" t="s">
        <v>1466</v>
      </c>
      <c r="D5297" s="262" t="s">
        <v>9800</v>
      </c>
      <c r="E5297" s="257">
        <v>358</v>
      </c>
      <c r="F5297" s="258">
        <v>592</v>
      </c>
      <c r="G5297" s="258">
        <v>1952</v>
      </c>
      <c r="H5297" s="258">
        <v>1091</v>
      </c>
      <c r="I5297" s="258">
        <v>334</v>
      </c>
      <c r="J5297" s="258">
        <v>153</v>
      </c>
      <c r="K5297" s="259">
        <v>45</v>
      </c>
      <c r="L5297" s="257">
        <v>309</v>
      </c>
      <c r="M5297" s="258">
        <v>562</v>
      </c>
      <c r="N5297" s="258">
        <v>1872</v>
      </c>
      <c r="O5297" s="258">
        <v>1049</v>
      </c>
      <c r="P5297" s="258">
        <v>327</v>
      </c>
      <c r="Q5297" s="258">
        <v>218</v>
      </c>
      <c r="R5297" s="259">
        <v>108</v>
      </c>
      <c r="S5297" s="267">
        <v>8970</v>
      </c>
      <c r="T5297" s="90"/>
      <c r="U5297" s="260">
        <v>42</v>
      </c>
      <c r="V5297" s="273">
        <v>126.674878692842</v>
      </c>
      <c r="W5297" s="273">
        <v>120.87861207185</v>
      </c>
      <c r="X5297" s="274">
        <v>1.086144266</v>
      </c>
      <c r="Z5297" s="257">
        <v>22012.19</v>
      </c>
      <c r="AA5297" s="258">
        <v>8523.0159048125461</v>
      </c>
      <c r="AB5297" s="276">
        <v>0.95016899719203407</v>
      </c>
      <c r="AC5297" s="92"/>
      <c r="AD5297" s="257">
        <v>985086.87793995894</v>
      </c>
      <c r="AE5297" s="258">
        <v>9988.771952330675</v>
      </c>
      <c r="AF5297" s="276">
        <v>1.1135754684872547</v>
      </c>
      <c r="AG5297" s="93"/>
      <c r="AH5297" s="257">
        <v>9742.7140660200002</v>
      </c>
      <c r="AI5297" s="258">
        <v>8264.123400441651</v>
      </c>
      <c r="AJ5297" s="258">
        <v>8631.1792322119927</v>
      </c>
      <c r="AK5297" s="276">
        <v>0.96222733915406833</v>
      </c>
      <c r="AL5297" s="93"/>
      <c r="AM5297" s="257">
        <v>8988.06</v>
      </c>
      <c r="AN5297" s="258">
        <v>8968.1552874965055</v>
      </c>
      <c r="AO5297" s="276">
        <v>0.99979434643216336</v>
      </c>
      <c r="AQ5297" s="280">
        <v>9130.6421602199789</v>
      </c>
      <c r="AR5297" s="281">
        <v>9203.6352604620824</v>
      </c>
    </row>
    <row r="5298" spans="1:44" x14ac:dyDescent="0.2">
      <c r="A5298" s="260" t="s">
        <v>8396</v>
      </c>
      <c r="B5298" s="261" t="s">
        <v>1465</v>
      </c>
      <c r="C5298" s="261" t="s">
        <v>1512</v>
      </c>
      <c r="D5298" s="262" t="s">
        <v>9842</v>
      </c>
      <c r="E5298" s="257">
        <v>136</v>
      </c>
      <c r="F5298" s="258">
        <v>333</v>
      </c>
      <c r="G5298" s="258">
        <v>839</v>
      </c>
      <c r="H5298" s="258">
        <v>952</v>
      </c>
      <c r="I5298" s="258">
        <v>594</v>
      </c>
      <c r="J5298" s="258">
        <v>399</v>
      </c>
      <c r="K5298" s="259">
        <v>157</v>
      </c>
      <c r="L5298" s="257">
        <v>118</v>
      </c>
      <c r="M5298" s="258">
        <v>298</v>
      </c>
      <c r="N5298" s="258">
        <v>916</v>
      </c>
      <c r="O5298" s="258">
        <v>1066</v>
      </c>
      <c r="P5298" s="258">
        <v>657</v>
      </c>
      <c r="Q5298" s="258">
        <v>509</v>
      </c>
      <c r="R5298" s="259">
        <v>289</v>
      </c>
      <c r="S5298" s="267">
        <v>7263</v>
      </c>
      <c r="T5298" s="90"/>
      <c r="U5298" s="260">
        <v>156</v>
      </c>
      <c r="V5298" s="273">
        <v>80.948682388726894</v>
      </c>
      <c r="W5298" s="273">
        <v>72.335948252133207</v>
      </c>
      <c r="X5298" s="274">
        <v>1.051115724</v>
      </c>
      <c r="Z5298" s="257">
        <v>24394.600000000006</v>
      </c>
      <c r="AA5298" s="258">
        <v>9445.4737939087481</v>
      </c>
      <c r="AB5298" s="276">
        <v>1.3004920547857288</v>
      </c>
      <c r="AC5298" s="92"/>
      <c r="AD5298" s="257">
        <v>627420.11997411726</v>
      </c>
      <c r="AE5298" s="258">
        <v>6362.0342906520718</v>
      </c>
      <c r="AF5298" s="276">
        <v>0.8759512998281801</v>
      </c>
      <c r="AG5298" s="93"/>
      <c r="AH5298" s="257">
        <v>7634.2535034120001</v>
      </c>
      <c r="AI5298" s="258">
        <v>6475.650685725589</v>
      </c>
      <c r="AJ5298" s="258">
        <v>6885.0723291482827</v>
      </c>
      <c r="AK5298" s="276">
        <v>0.94796534891205875</v>
      </c>
      <c r="AL5298" s="93"/>
      <c r="AM5298" s="257">
        <v>7330.08</v>
      </c>
      <c r="AN5298" s="258">
        <v>7313.8470047788278</v>
      </c>
      <c r="AO5298" s="276">
        <v>1.0070008267628843</v>
      </c>
      <c r="AQ5298" s="280">
        <v>7898.1612983589121</v>
      </c>
      <c r="AR5298" s="281">
        <v>7961.301575818381</v>
      </c>
    </row>
    <row r="5299" spans="1:44" x14ac:dyDescent="0.2">
      <c r="A5299" s="260" t="s">
        <v>8396</v>
      </c>
      <c r="B5299" s="261" t="s">
        <v>1465</v>
      </c>
      <c r="C5299" s="261" t="s">
        <v>1467</v>
      </c>
      <c r="D5299" s="262" t="s">
        <v>9801</v>
      </c>
      <c r="E5299" s="257">
        <v>335</v>
      </c>
      <c r="F5299" s="258">
        <v>626</v>
      </c>
      <c r="G5299" s="258">
        <v>1796</v>
      </c>
      <c r="H5299" s="258">
        <v>1247</v>
      </c>
      <c r="I5299" s="258">
        <v>448</v>
      </c>
      <c r="J5299" s="258">
        <v>231</v>
      </c>
      <c r="K5299" s="259">
        <v>83</v>
      </c>
      <c r="L5299" s="257">
        <v>305</v>
      </c>
      <c r="M5299" s="258">
        <v>577</v>
      </c>
      <c r="N5299" s="258">
        <v>1954</v>
      </c>
      <c r="O5299" s="258">
        <v>1309</v>
      </c>
      <c r="P5299" s="258">
        <v>459</v>
      </c>
      <c r="Q5299" s="258">
        <v>304</v>
      </c>
      <c r="R5299" s="259">
        <v>210</v>
      </c>
      <c r="S5299" s="267">
        <v>9884</v>
      </c>
      <c r="T5299" s="90"/>
      <c r="U5299" s="260">
        <v>156</v>
      </c>
      <c r="V5299" s="273">
        <v>107.477541241664</v>
      </c>
      <c r="W5299" s="273">
        <v>101.136887899635</v>
      </c>
      <c r="X5299" s="274">
        <v>1.086144266</v>
      </c>
      <c r="Z5299" s="257">
        <v>26250.880000000001</v>
      </c>
      <c r="AA5299" s="258">
        <v>10164.216634297885</v>
      </c>
      <c r="AB5299" s="276">
        <v>1.0283505295728335</v>
      </c>
      <c r="AC5299" s="92"/>
      <c r="AD5299" s="257">
        <v>989711.89812475338</v>
      </c>
      <c r="AE5299" s="258">
        <v>10035.669614796192</v>
      </c>
      <c r="AF5299" s="276">
        <v>1.015344963051011</v>
      </c>
      <c r="AG5299" s="93"/>
      <c r="AH5299" s="257">
        <v>10735.449925144001</v>
      </c>
      <c r="AI5299" s="258">
        <v>9106.1979587475216</v>
      </c>
      <c r="AJ5299" s="258">
        <v>9510.6550201988102</v>
      </c>
      <c r="AK5299" s="276">
        <v>0.96222733915406822</v>
      </c>
      <c r="AL5299" s="93"/>
      <c r="AM5299" s="257">
        <v>9951.08</v>
      </c>
      <c r="AN5299" s="258">
        <v>9929.042609673359</v>
      </c>
      <c r="AO5299" s="276">
        <v>1.0045571236011088</v>
      </c>
      <c r="AQ5299" s="280">
        <v>9975.6191731370018</v>
      </c>
      <c r="AR5299" s="281">
        <v>10055.367273818705</v>
      </c>
    </row>
    <row r="5300" spans="1:44" x14ac:dyDescent="0.2">
      <c r="A5300" s="260" t="s">
        <v>8396</v>
      </c>
      <c r="B5300" s="261" t="s">
        <v>1465</v>
      </c>
      <c r="C5300" s="261" t="s">
        <v>1513</v>
      </c>
      <c r="D5300" s="262" t="s">
        <v>9843</v>
      </c>
      <c r="E5300" s="257">
        <v>76</v>
      </c>
      <c r="F5300" s="258">
        <v>184</v>
      </c>
      <c r="G5300" s="258">
        <v>530</v>
      </c>
      <c r="H5300" s="258">
        <v>571</v>
      </c>
      <c r="I5300" s="258">
        <v>323</v>
      </c>
      <c r="J5300" s="258">
        <v>164</v>
      </c>
      <c r="K5300" s="259">
        <v>54</v>
      </c>
      <c r="L5300" s="257">
        <v>80</v>
      </c>
      <c r="M5300" s="258">
        <v>177</v>
      </c>
      <c r="N5300" s="258">
        <v>527</v>
      </c>
      <c r="O5300" s="258">
        <v>651</v>
      </c>
      <c r="P5300" s="258">
        <v>326</v>
      </c>
      <c r="Q5300" s="258">
        <v>185</v>
      </c>
      <c r="R5300" s="259">
        <v>87</v>
      </c>
      <c r="S5300" s="267">
        <v>3935</v>
      </c>
      <c r="T5300" s="90"/>
      <c r="U5300" s="260">
        <v>49</v>
      </c>
      <c r="V5300" s="273">
        <v>78.426358002402097</v>
      </c>
      <c r="W5300" s="273">
        <v>66.443314692425005</v>
      </c>
      <c r="X5300" s="274">
        <v>1.0504894330000001</v>
      </c>
      <c r="Z5300" s="257">
        <v>12111.17</v>
      </c>
      <c r="AA5300" s="258">
        <v>4689.3877681361355</v>
      </c>
      <c r="AB5300" s="276">
        <v>1.1917122663624233</v>
      </c>
      <c r="AC5300" s="92"/>
      <c r="AD5300" s="257">
        <v>331846.27274799452</v>
      </c>
      <c r="AE5300" s="258">
        <v>3364.9181772094184</v>
      </c>
      <c r="AF5300" s="276">
        <v>0.85512533092996657</v>
      </c>
      <c r="AG5300" s="93"/>
      <c r="AH5300" s="257">
        <v>4133.6759188550004</v>
      </c>
      <c r="AI5300" s="258">
        <v>3506.3338264228619</v>
      </c>
      <c r="AJ5300" s="258">
        <v>3729.2402366829738</v>
      </c>
      <c r="AK5300" s="276">
        <v>0.94771035239719792</v>
      </c>
      <c r="AL5300" s="93"/>
      <c r="AM5300" s="257">
        <v>3956.07</v>
      </c>
      <c r="AN5300" s="258">
        <v>3947.3089952900077</v>
      </c>
      <c r="AO5300" s="276">
        <v>1.0031280801245255</v>
      </c>
      <c r="AQ5300" s="280">
        <v>3812.2197772809068</v>
      </c>
      <c r="AR5300" s="281">
        <v>3842.6958090281951</v>
      </c>
    </row>
    <row r="5301" spans="1:44" x14ac:dyDescent="0.2">
      <c r="A5301" s="260" t="s">
        <v>8396</v>
      </c>
      <c r="B5301" s="261" t="s">
        <v>1509</v>
      </c>
      <c r="C5301" s="261" t="s">
        <v>1514</v>
      </c>
      <c r="D5301" s="262" t="s">
        <v>9844</v>
      </c>
      <c r="E5301" s="257">
        <v>149</v>
      </c>
      <c r="F5301" s="258">
        <v>356</v>
      </c>
      <c r="G5301" s="258">
        <v>960</v>
      </c>
      <c r="H5301" s="258">
        <v>931</v>
      </c>
      <c r="I5301" s="258">
        <v>362</v>
      </c>
      <c r="J5301" s="258">
        <v>177</v>
      </c>
      <c r="K5301" s="259">
        <v>52</v>
      </c>
      <c r="L5301" s="257">
        <v>147</v>
      </c>
      <c r="M5301" s="258">
        <v>358</v>
      </c>
      <c r="N5301" s="258">
        <v>1008</v>
      </c>
      <c r="O5301" s="258">
        <v>1003</v>
      </c>
      <c r="P5301" s="258">
        <v>413</v>
      </c>
      <c r="Q5301" s="258">
        <v>213</v>
      </c>
      <c r="R5301" s="259">
        <v>132</v>
      </c>
      <c r="S5301" s="267">
        <v>6261</v>
      </c>
      <c r="T5301" s="90"/>
      <c r="U5301" s="260">
        <v>32</v>
      </c>
      <c r="V5301" s="273">
        <v>92.867978679059206</v>
      </c>
      <c r="W5301" s="273">
        <v>74.675770643667093</v>
      </c>
      <c r="X5301" s="274">
        <v>1.016865594</v>
      </c>
      <c r="Z5301" s="257">
        <v>17592.59</v>
      </c>
      <c r="AA5301" s="258">
        <v>6811.7676785838275</v>
      </c>
      <c r="AB5301" s="276">
        <v>1.087968004884815</v>
      </c>
      <c r="AC5301" s="92"/>
      <c r="AD5301" s="257">
        <v>563818.75314917928</v>
      </c>
      <c r="AE5301" s="258">
        <v>5717.1170114782881</v>
      </c>
      <c r="AF5301" s="276">
        <v>0.91313161020256961</v>
      </c>
      <c r="AG5301" s="93"/>
      <c r="AH5301" s="257">
        <v>6366.595484034</v>
      </c>
      <c r="AI5301" s="258">
        <v>5400.3771807546245</v>
      </c>
      <c r="AJ5301" s="258">
        <v>5847.9010467622193</v>
      </c>
      <c r="AK5301" s="276">
        <v>0.93402029176844259</v>
      </c>
      <c r="AL5301" s="93"/>
      <c r="AM5301" s="257">
        <v>6274.76</v>
      </c>
      <c r="AN5301" s="258">
        <v>6260.8640876642548</v>
      </c>
      <c r="AO5301" s="276">
        <v>0.99997829223195256</v>
      </c>
      <c r="AQ5301" s="280">
        <v>5809.5178242349912</v>
      </c>
      <c r="AR5301" s="281">
        <v>5855.9608574260383</v>
      </c>
    </row>
    <row r="5302" spans="1:44" x14ac:dyDescent="0.2">
      <c r="A5302" s="260" t="s">
        <v>8396</v>
      </c>
      <c r="B5302" s="261" t="s">
        <v>1465</v>
      </c>
      <c r="C5302" s="261" t="s">
        <v>1515</v>
      </c>
      <c r="D5302" s="262" t="s">
        <v>9845</v>
      </c>
      <c r="E5302" s="257">
        <v>152</v>
      </c>
      <c r="F5302" s="258">
        <v>350</v>
      </c>
      <c r="G5302" s="258">
        <v>1060</v>
      </c>
      <c r="H5302" s="258">
        <v>982</v>
      </c>
      <c r="I5302" s="258">
        <v>607</v>
      </c>
      <c r="J5302" s="258">
        <v>447</v>
      </c>
      <c r="K5302" s="259">
        <v>187</v>
      </c>
      <c r="L5302" s="257">
        <v>134</v>
      </c>
      <c r="M5302" s="258">
        <v>337</v>
      </c>
      <c r="N5302" s="258">
        <v>1016</v>
      </c>
      <c r="O5302" s="258">
        <v>1063</v>
      </c>
      <c r="P5302" s="258">
        <v>733</v>
      </c>
      <c r="Q5302" s="258">
        <v>534</v>
      </c>
      <c r="R5302" s="259">
        <v>431</v>
      </c>
      <c r="S5302" s="267">
        <v>8033</v>
      </c>
      <c r="T5302" s="90"/>
      <c r="U5302" s="260">
        <v>144</v>
      </c>
      <c r="V5302" s="273">
        <v>82.754494496139003</v>
      </c>
      <c r="W5302" s="273">
        <v>53.707128614157497</v>
      </c>
      <c r="X5302" s="274">
        <v>1.051115724</v>
      </c>
      <c r="Z5302" s="257">
        <v>27084.850000000002</v>
      </c>
      <c r="AA5302" s="258">
        <v>10487.125875683523</v>
      </c>
      <c r="AB5302" s="276">
        <v>1.3055055241732259</v>
      </c>
      <c r="AC5302" s="92"/>
      <c r="AD5302" s="257">
        <v>662295.43365511275</v>
      </c>
      <c r="AE5302" s="258">
        <v>6715.6696531025036</v>
      </c>
      <c r="AF5302" s="276">
        <v>0.83601016470839085</v>
      </c>
      <c r="AG5302" s="93"/>
      <c r="AH5302" s="257">
        <v>8443.6126108919998</v>
      </c>
      <c r="AI5302" s="258">
        <v>7162.1784329386837</v>
      </c>
      <c r="AJ5302" s="258">
        <v>7615.005647810568</v>
      </c>
      <c r="AK5302" s="276">
        <v>0.94796534891205875</v>
      </c>
      <c r="AL5302" s="93"/>
      <c r="AM5302" s="257">
        <v>8094.92</v>
      </c>
      <c r="AN5302" s="258">
        <v>8076.9932109778101</v>
      </c>
      <c r="AO5302" s="276">
        <v>1.0054765605599165</v>
      </c>
      <c r="AQ5302" s="280">
        <v>8356.6546048712498</v>
      </c>
      <c r="AR5302" s="281">
        <v>8423.4602157536392</v>
      </c>
    </row>
    <row r="5303" spans="1:44" x14ac:dyDescent="0.2">
      <c r="A5303" s="260" t="s">
        <v>8396</v>
      </c>
      <c r="B5303" s="261" t="s">
        <v>1465</v>
      </c>
      <c r="C5303" s="261" t="s">
        <v>1516</v>
      </c>
      <c r="D5303" s="262" t="s">
        <v>9846</v>
      </c>
      <c r="E5303" s="257">
        <v>52</v>
      </c>
      <c r="F5303" s="258">
        <v>164</v>
      </c>
      <c r="G5303" s="258">
        <v>431</v>
      </c>
      <c r="H5303" s="258">
        <v>458</v>
      </c>
      <c r="I5303" s="258">
        <v>193</v>
      </c>
      <c r="J5303" s="258">
        <v>97</v>
      </c>
      <c r="K5303" s="259">
        <v>34</v>
      </c>
      <c r="L5303" s="257">
        <v>32</v>
      </c>
      <c r="M5303" s="258">
        <v>147</v>
      </c>
      <c r="N5303" s="258">
        <v>393</v>
      </c>
      <c r="O5303" s="258">
        <v>431</v>
      </c>
      <c r="P5303" s="258">
        <v>195</v>
      </c>
      <c r="Q5303" s="258">
        <v>115</v>
      </c>
      <c r="R5303" s="259">
        <v>50</v>
      </c>
      <c r="S5303" s="267">
        <v>2792</v>
      </c>
      <c r="T5303" s="90"/>
      <c r="U5303" s="260">
        <v>0</v>
      </c>
      <c r="V5303" s="273">
        <v>89.896912069515906</v>
      </c>
      <c r="W5303" s="273">
        <v>95.738257439942601</v>
      </c>
      <c r="X5303" s="274">
        <v>1.0316554229999999</v>
      </c>
      <c r="Z5303" s="257">
        <v>8004.2699999999995</v>
      </c>
      <c r="AA5303" s="258">
        <v>3099.2155036102231</v>
      </c>
      <c r="AB5303" s="276">
        <v>1.11003420616412</v>
      </c>
      <c r="AC5303" s="92"/>
      <c r="AD5303" s="257">
        <v>263183.3246242702</v>
      </c>
      <c r="AE5303" s="258">
        <v>2668.6765098583314</v>
      </c>
      <c r="AF5303" s="276">
        <v>0.95582969550799834</v>
      </c>
      <c r="AG5303" s="93"/>
      <c r="AH5303" s="257">
        <v>2880.3819410159999</v>
      </c>
      <c r="AI5303" s="258">
        <v>2443.2444224121605</v>
      </c>
      <c r="AJ5303" s="258">
        <v>2624.597322757837</v>
      </c>
      <c r="AK5303" s="276">
        <v>0.94004202104507051</v>
      </c>
      <c r="AL5303" s="93"/>
      <c r="AM5303" s="257">
        <v>2792</v>
      </c>
      <c r="AN5303" s="258">
        <v>2785.8169129589978</v>
      </c>
      <c r="AO5303" s="276">
        <v>0.99778542727757802</v>
      </c>
      <c r="AQ5303" s="280">
        <v>2778.5404213811084</v>
      </c>
      <c r="AR5303" s="281">
        <v>2800.7529093907929</v>
      </c>
    </row>
    <row r="5304" spans="1:44" x14ac:dyDescent="0.2">
      <c r="A5304" s="260" t="s">
        <v>8396</v>
      </c>
      <c r="B5304" s="261" t="s">
        <v>1509</v>
      </c>
      <c r="C5304" s="261" t="s">
        <v>1612</v>
      </c>
      <c r="D5304" s="262" t="s">
        <v>9942</v>
      </c>
      <c r="E5304" s="257">
        <v>407</v>
      </c>
      <c r="F5304" s="258">
        <v>791</v>
      </c>
      <c r="G5304" s="258">
        <v>2583</v>
      </c>
      <c r="H5304" s="258">
        <v>2118</v>
      </c>
      <c r="I5304" s="258">
        <v>966</v>
      </c>
      <c r="J5304" s="258">
        <v>596</v>
      </c>
      <c r="K5304" s="259">
        <v>248</v>
      </c>
      <c r="L5304" s="257">
        <v>399</v>
      </c>
      <c r="M5304" s="258">
        <v>749</v>
      </c>
      <c r="N5304" s="258">
        <v>2579</v>
      </c>
      <c r="O5304" s="258">
        <v>2166</v>
      </c>
      <c r="P5304" s="258">
        <v>1013</v>
      </c>
      <c r="Q5304" s="258">
        <v>767</v>
      </c>
      <c r="R5304" s="259">
        <v>507</v>
      </c>
      <c r="S5304" s="267">
        <v>15889</v>
      </c>
      <c r="T5304" s="90"/>
      <c r="U5304" s="260">
        <v>34</v>
      </c>
      <c r="V5304" s="273">
        <v>103.329561681586</v>
      </c>
      <c r="W5304" s="273">
        <v>105.421967502204</v>
      </c>
      <c r="X5304" s="274">
        <v>1</v>
      </c>
      <c r="Z5304" s="257">
        <v>47219.759999999995</v>
      </c>
      <c r="AA5304" s="258">
        <v>18283.26783938496</v>
      </c>
      <c r="AB5304" s="276">
        <v>1.1506871319393894</v>
      </c>
      <c r="AC5304" s="92"/>
      <c r="AD5304" s="257">
        <v>1589917.2147169425</v>
      </c>
      <c r="AE5304" s="258">
        <v>16121.746047519955</v>
      </c>
      <c r="AF5304" s="276">
        <v>1.0146482502057999</v>
      </c>
      <c r="AG5304" s="93"/>
      <c r="AH5304" s="257">
        <v>15889</v>
      </c>
      <c r="AI5304" s="258">
        <v>13477.626031085845</v>
      </c>
      <c r="AJ5304" s="258">
        <v>14731.540494921206</v>
      </c>
      <c r="AK5304" s="276">
        <v>0.92715340769848364</v>
      </c>
      <c r="AL5304" s="93"/>
      <c r="AM5304" s="257">
        <v>15903.62</v>
      </c>
      <c r="AN5304" s="258">
        <v>15868.400276960234</v>
      </c>
      <c r="AO5304" s="276">
        <v>0.99870352300083287</v>
      </c>
      <c r="AQ5304" s="280">
        <v>17177.403324507453</v>
      </c>
      <c r="AR5304" s="281">
        <v>17314.724654241243</v>
      </c>
    </row>
    <row r="5305" spans="1:44" x14ac:dyDescent="0.2">
      <c r="A5305" s="260" t="s">
        <v>8396</v>
      </c>
      <c r="B5305" s="261" t="s">
        <v>1509</v>
      </c>
      <c r="C5305" s="261" t="s">
        <v>1613</v>
      </c>
      <c r="D5305" s="262" t="s">
        <v>8947</v>
      </c>
      <c r="E5305" s="257">
        <v>231</v>
      </c>
      <c r="F5305" s="258">
        <v>565</v>
      </c>
      <c r="G5305" s="258">
        <v>1804</v>
      </c>
      <c r="H5305" s="258">
        <v>1425</v>
      </c>
      <c r="I5305" s="258">
        <v>597</v>
      </c>
      <c r="J5305" s="258">
        <v>304</v>
      </c>
      <c r="K5305" s="259">
        <v>76</v>
      </c>
      <c r="L5305" s="257">
        <v>245</v>
      </c>
      <c r="M5305" s="258">
        <v>536</v>
      </c>
      <c r="N5305" s="258">
        <v>1718</v>
      </c>
      <c r="O5305" s="258">
        <v>1496</v>
      </c>
      <c r="P5305" s="258">
        <v>679</v>
      </c>
      <c r="Q5305" s="258">
        <v>373</v>
      </c>
      <c r="R5305" s="259">
        <v>203</v>
      </c>
      <c r="S5305" s="267">
        <v>10252</v>
      </c>
      <c r="T5305" s="90"/>
      <c r="U5305" s="260">
        <v>102</v>
      </c>
      <c r="V5305" s="273">
        <v>105.99038039969</v>
      </c>
      <c r="W5305" s="273">
        <v>93.187335349790203</v>
      </c>
      <c r="X5305" s="274">
        <v>1</v>
      </c>
      <c r="Z5305" s="257">
        <v>28506.449999999997</v>
      </c>
      <c r="AA5305" s="258">
        <v>11037.562675033407</v>
      </c>
      <c r="AB5305" s="276">
        <v>1.0766253096989278</v>
      </c>
      <c r="AC5305" s="92"/>
      <c r="AD5305" s="257">
        <v>1003283.4933703701</v>
      </c>
      <c r="AE5305" s="258">
        <v>10173.285466731299</v>
      </c>
      <c r="AF5305" s="276">
        <v>0.992322031479838</v>
      </c>
      <c r="AG5305" s="93"/>
      <c r="AH5305" s="257">
        <v>10252</v>
      </c>
      <c r="AI5305" s="258">
        <v>8696.118199426779</v>
      </c>
      <c r="AJ5305" s="258">
        <v>9505.1767357248536</v>
      </c>
      <c r="AK5305" s="276">
        <v>0.92715340769848353</v>
      </c>
      <c r="AL5305" s="93"/>
      <c r="AM5305" s="257">
        <v>10295.86</v>
      </c>
      <c r="AN5305" s="258">
        <v>10273.059069290124</v>
      </c>
      <c r="AO5305" s="276">
        <v>1.0020541425370781</v>
      </c>
      <c r="AQ5305" s="280">
        <v>10175.800946458601</v>
      </c>
      <c r="AR5305" s="281">
        <v>10257.149360457846</v>
      </c>
    </row>
    <row r="5306" spans="1:44" x14ac:dyDescent="0.2">
      <c r="A5306" s="260" t="s">
        <v>8396</v>
      </c>
      <c r="B5306" s="261" t="s">
        <v>1465</v>
      </c>
      <c r="C5306" s="261" t="s">
        <v>1468</v>
      </c>
      <c r="D5306" s="262" t="s">
        <v>9802</v>
      </c>
      <c r="E5306" s="257">
        <v>245</v>
      </c>
      <c r="F5306" s="258">
        <v>512</v>
      </c>
      <c r="G5306" s="258">
        <v>1479</v>
      </c>
      <c r="H5306" s="258">
        <v>867</v>
      </c>
      <c r="I5306" s="258">
        <v>292</v>
      </c>
      <c r="J5306" s="258">
        <v>138</v>
      </c>
      <c r="K5306" s="259">
        <v>43</v>
      </c>
      <c r="L5306" s="257">
        <v>253</v>
      </c>
      <c r="M5306" s="258">
        <v>486</v>
      </c>
      <c r="N5306" s="258">
        <v>1505</v>
      </c>
      <c r="O5306" s="258">
        <v>875</v>
      </c>
      <c r="P5306" s="258">
        <v>315</v>
      </c>
      <c r="Q5306" s="258">
        <v>186</v>
      </c>
      <c r="R5306" s="259">
        <v>82</v>
      </c>
      <c r="S5306" s="267">
        <v>7278</v>
      </c>
      <c r="T5306" s="90"/>
      <c r="U5306" s="260">
        <v>24</v>
      </c>
      <c r="V5306" s="273">
        <v>128.06225382944501</v>
      </c>
      <c r="W5306" s="273">
        <v>109.26055272927201</v>
      </c>
      <c r="X5306" s="274">
        <v>1.086144266</v>
      </c>
      <c r="Z5306" s="257">
        <v>18129.16</v>
      </c>
      <c r="AA5306" s="258">
        <v>7019.525045935522</v>
      </c>
      <c r="AB5306" s="276">
        <v>0.964485441870778</v>
      </c>
      <c r="AC5306" s="92"/>
      <c r="AD5306" s="257">
        <v>781888.53888457827</v>
      </c>
      <c r="AE5306" s="258">
        <v>7928.3426487131774</v>
      </c>
      <c r="AF5306" s="276">
        <v>1.0893573301337149</v>
      </c>
      <c r="AG5306" s="93"/>
      <c r="AH5306" s="257">
        <v>7904.9579679480003</v>
      </c>
      <c r="AI5306" s="258">
        <v>6705.2720299235589</v>
      </c>
      <c r="AJ5306" s="258">
        <v>7003.0905743633084</v>
      </c>
      <c r="AK5306" s="276">
        <v>0.96222733915406822</v>
      </c>
      <c r="AL5306" s="93"/>
      <c r="AM5306" s="257">
        <v>7288.32</v>
      </c>
      <c r="AN5306" s="258">
        <v>7272.179485335716</v>
      </c>
      <c r="AO5306" s="276">
        <v>0.99920025904585275</v>
      </c>
      <c r="AQ5306" s="280">
        <v>7352.0477332271303</v>
      </c>
      <c r="AR5306" s="281">
        <v>7410.8222145570662</v>
      </c>
    </row>
    <row r="5307" spans="1:44" x14ac:dyDescent="0.2">
      <c r="A5307" s="260" t="s">
        <v>8396</v>
      </c>
      <c r="B5307" s="261" t="s">
        <v>1465</v>
      </c>
      <c r="C5307" s="261" t="s">
        <v>1517</v>
      </c>
      <c r="D5307" s="262" t="s">
        <v>9847</v>
      </c>
      <c r="E5307" s="257">
        <v>606</v>
      </c>
      <c r="F5307" s="258">
        <v>1036</v>
      </c>
      <c r="G5307" s="258">
        <v>9349</v>
      </c>
      <c r="H5307" s="258">
        <v>2653</v>
      </c>
      <c r="I5307" s="258">
        <v>999</v>
      </c>
      <c r="J5307" s="258">
        <v>582</v>
      </c>
      <c r="K5307" s="259">
        <v>182</v>
      </c>
      <c r="L5307" s="257">
        <v>596</v>
      </c>
      <c r="M5307" s="258">
        <v>981</v>
      </c>
      <c r="N5307" s="258">
        <v>10401</v>
      </c>
      <c r="O5307" s="258">
        <v>2757</v>
      </c>
      <c r="P5307" s="258">
        <v>1128</v>
      </c>
      <c r="Q5307" s="258">
        <v>757</v>
      </c>
      <c r="R5307" s="259">
        <v>373</v>
      </c>
      <c r="S5307" s="267">
        <v>32400</v>
      </c>
      <c r="T5307" s="90"/>
      <c r="U5307" s="260">
        <v>144</v>
      </c>
      <c r="V5307" s="273">
        <v>92.753314750753802</v>
      </c>
      <c r="W5307" s="273">
        <v>93.033784201099294</v>
      </c>
      <c r="X5307" s="274">
        <v>1.0620134919999999</v>
      </c>
      <c r="Z5307" s="257">
        <v>75621.189999999988</v>
      </c>
      <c r="AA5307" s="258">
        <v>29280.167266903081</v>
      </c>
      <c r="AB5307" s="276">
        <v>0.90370886626244074</v>
      </c>
      <c r="AC5307" s="92"/>
      <c r="AD5307" s="257">
        <v>3057555.8233854165</v>
      </c>
      <c r="AE5307" s="258">
        <v>31003.588145632635</v>
      </c>
      <c r="AF5307" s="276">
        <v>0.95690086869236524</v>
      </c>
      <c r="AG5307" s="93"/>
      <c r="AH5307" s="257">
        <v>34409.237140799996</v>
      </c>
      <c r="AI5307" s="258">
        <v>29187.162829545719</v>
      </c>
      <c r="AJ5307" s="258">
        <v>30857.838158181945</v>
      </c>
      <c r="AK5307" s="276">
        <v>0.95240241228956624</v>
      </c>
      <c r="AL5307" s="93"/>
      <c r="AM5307" s="257">
        <v>32461.919999999998</v>
      </c>
      <c r="AN5307" s="258">
        <v>32390.030717450551</v>
      </c>
      <c r="AO5307" s="276">
        <v>0.99969230609415283</v>
      </c>
      <c r="AQ5307" s="280">
        <v>26676.407234220278</v>
      </c>
      <c r="AR5307" s="281">
        <v>26889.666458837586</v>
      </c>
    </row>
    <row r="5308" spans="1:44" x14ac:dyDescent="0.2">
      <c r="A5308" s="260" t="s">
        <v>8396</v>
      </c>
      <c r="B5308" s="261" t="s">
        <v>1465</v>
      </c>
      <c r="C5308" s="261" t="s">
        <v>1518</v>
      </c>
      <c r="D5308" s="262" t="s">
        <v>9848</v>
      </c>
      <c r="E5308" s="257">
        <v>285</v>
      </c>
      <c r="F5308" s="258">
        <v>498</v>
      </c>
      <c r="G5308" s="258">
        <v>1692</v>
      </c>
      <c r="H5308" s="258">
        <v>1478</v>
      </c>
      <c r="I5308" s="258">
        <v>633</v>
      </c>
      <c r="J5308" s="258">
        <v>271</v>
      </c>
      <c r="K5308" s="259">
        <v>98</v>
      </c>
      <c r="L5308" s="257">
        <v>276</v>
      </c>
      <c r="M5308" s="258">
        <v>541</v>
      </c>
      <c r="N5308" s="258">
        <v>1602</v>
      </c>
      <c r="O5308" s="258">
        <v>1468</v>
      </c>
      <c r="P5308" s="258">
        <v>628</v>
      </c>
      <c r="Q5308" s="258">
        <v>359</v>
      </c>
      <c r="R5308" s="259">
        <v>196</v>
      </c>
      <c r="S5308" s="267">
        <v>10025</v>
      </c>
      <c r="T5308" s="90"/>
      <c r="U5308" s="260">
        <v>63</v>
      </c>
      <c r="V5308" s="273">
        <v>99.657114117350204</v>
      </c>
      <c r="W5308" s="273">
        <v>119.15499001996</v>
      </c>
      <c r="X5308" s="274">
        <v>1.0316554229999999</v>
      </c>
      <c r="Z5308" s="257">
        <v>28131.73</v>
      </c>
      <c r="AA5308" s="258">
        <v>10892.472862531728</v>
      </c>
      <c r="AB5308" s="276">
        <v>1.0865309588560326</v>
      </c>
      <c r="AC5308" s="92"/>
      <c r="AD5308" s="257">
        <v>1026122.8176584392</v>
      </c>
      <c r="AE5308" s="258">
        <v>10404.876006578845</v>
      </c>
      <c r="AF5308" s="276">
        <v>1.0378928684866677</v>
      </c>
      <c r="AG5308" s="93"/>
      <c r="AH5308" s="257">
        <v>10342.345615574999</v>
      </c>
      <c r="AI5308" s="258">
        <v>8772.7526270350663</v>
      </c>
      <c r="AJ5308" s="258">
        <v>9423.9212609768329</v>
      </c>
      <c r="AK5308" s="276">
        <v>0.94004202104507062</v>
      </c>
      <c r="AL5308" s="93"/>
      <c r="AM5308" s="257">
        <v>10052.09</v>
      </c>
      <c r="AN5308" s="258">
        <v>10029.828915682669</v>
      </c>
      <c r="AO5308" s="276">
        <v>1.0004816873498921</v>
      </c>
      <c r="AQ5308" s="280">
        <v>10632.500842468682</v>
      </c>
      <c r="AR5308" s="281">
        <v>10717.500252827773</v>
      </c>
    </row>
    <row r="5309" spans="1:44" x14ac:dyDescent="0.2">
      <c r="A5309" s="260" t="s">
        <v>8396</v>
      </c>
      <c r="B5309" s="261" t="s">
        <v>1465</v>
      </c>
      <c r="C5309" s="261" t="s">
        <v>1469</v>
      </c>
      <c r="D5309" s="262" t="s">
        <v>9803</v>
      </c>
      <c r="E5309" s="257">
        <v>260</v>
      </c>
      <c r="F5309" s="258">
        <v>255</v>
      </c>
      <c r="G5309" s="258">
        <v>4891</v>
      </c>
      <c r="H5309" s="258">
        <v>675</v>
      </c>
      <c r="I5309" s="258">
        <v>216</v>
      </c>
      <c r="J5309" s="258">
        <v>101</v>
      </c>
      <c r="K5309" s="259">
        <v>44</v>
      </c>
      <c r="L5309" s="257">
        <v>208</v>
      </c>
      <c r="M5309" s="258">
        <v>267</v>
      </c>
      <c r="N5309" s="258">
        <v>4692</v>
      </c>
      <c r="O5309" s="258">
        <v>588</v>
      </c>
      <c r="P5309" s="258">
        <v>211</v>
      </c>
      <c r="Q5309" s="258">
        <v>130</v>
      </c>
      <c r="R5309" s="259">
        <v>113</v>
      </c>
      <c r="S5309" s="267">
        <v>12651</v>
      </c>
      <c r="T5309" s="90"/>
      <c r="U5309" s="260">
        <v>99</v>
      </c>
      <c r="V5309" s="273">
        <v>124.35303743046001</v>
      </c>
      <c r="W5309" s="273">
        <v>131.12863136230499</v>
      </c>
      <c r="X5309" s="274">
        <v>1.086144266</v>
      </c>
      <c r="Z5309" s="257">
        <v>25427.02</v>
      </c>
      <c r="AA5309" s="258">
        <v>9845.2219371169667</v>
      </c>
      <c r="AB5309" s="276">
        <v>0.77821689487921641</v>
      </c>
      <c r="AC5309" s="92"/>
      <c r="AD5309" s="257">
        <v>1412365.3632622315</v>
      </c>
      <c r="AE5309" s="258">
        <v>14321.371894121377</v>
      </c>
      <c r="AF5309" s="276">
        <v>1.1320347714901096</v>
      </c>
      <c r="AG5309" s="93"/>
      <c r="AH5309" s="257">
        <v>13740.811109166001</v>
      </c>
      <c r="AI5309" s="258">
        <v>11655.45430757941</v>
      </c>
      <c r="AJ5309" s="258">
        <v>12173.138067638116</v>
      </c>
      <c r="AK5309" s="276">
        <v>0.96222733915406811</v>
      </c>
      <c r="AL5309" s="93"/>
      <c r="AM5309" s="257">
        <v>12693.57</v>
      </c>
      <c r="AN5309" s="258">
        <v>12665.459166127845</v>
      </c>
      <c r="AO5309" s="276">
        <v>1.0011429267352656</v>
      </c>
      <c r="AQ5309" s="280">
        <v>10736.409135868273</v>
      </c>
      <c r="AR5309" s="281">
        <v>10822.239220384012</v>
      </c>
    </row>
    <row r="5310" spans="1:44" x14ac:dyDescent="0.2">
      <c r="A5310" s="260" t="s">
        <v>8396</v>
      </c>
      <c r="B5310" s="261" t="s">
        <v>1465</v>
      </c>
      <c r="C5310" s="261" t="s">
        <v>1470</v>
      </c>
      <c r="D5310" s="262" t="s">
        <v>9804</v>
      </c>
      <c r="E5310" s="257">
        <v>146</v>
      </c>
      <c r="F5310" s="258">
        <v>340</v>
      </c>
      <c r="G5310" s="258">
        <v>1225</v>
      </c>
      <c r="H5310" s="258">
        <v>740</v>
      </c>
      <c r="I5310" s="258">
        <v>305</v>
      </c>
      <c r="J5310" s="258">
        <v>114</v>
      </c>
      <c r="K5310" s="259">
        <v>43</v>
      </c>
      <c r="L5310" s="257">
        <v>152</v>
      </c>
      <c r="M5310" s="258">
        <v>335</v>
      </c>
      <c r="N5310" s="258">
        <v>1348</v>
      </c>
      <c r="O5310" s="258">
        <v>845</v>
      </c>
      <c r="P5310" s="258">
        <v>325</v>
      </c>
      <c r="Q5310" s="258">
        <v>152</v>
      </c>
      <c r="R5310" s="259">
        <v>75</v>
      </c>
      <c r="S5310" s="267">
        <v>6145</v>
      </c>
      <c r="T5310" s="90"/>
      <c r="U5310" s="260">
        <v>24</v>
      </c>
      <c r="V5310" s="273">
        <v>115.276677305289</v>
      </c>
      <c r="W5310" s="273">
        <v>77.1881510416666</v>
      </c>
      <c r="X5310" s="274">
        <v>1.086144266</v>
      </c>
      <c r="Z5310" s="257">
        <v>15756.64</v>
      </c>
      <c r="AA5310" s="258">
        <v>6100.896518084096</v>
      </c>
      <c r="AB5310" s="276">
        <v>0.9928228670600644</v>
      </c>
      <c r="AC5310" s="92"/>
      <c r="AD5310" s="257">
        <v>592988.63429664797</v>
      </c>
      <c r="AE5310" s="258">
        <v>6012.8993401069856</v>
      </c>
      <c r="AF5310" s="276">
        <v>0.97850274045679175</v>
      </c>
      <c r="AG5310" s="93"/>
      <c r="AH5310" s="257">
        <v>6674.3565145700004</v>
      </c>
      <c r="AI5310" s="258">
        <v>5661.4312481286443</v>
      </c>
      <c r="AJ5310" s="258">
        <v>5912.8869991017491</v>
      </c>
      <c r="AK5310" s="276">
        <v>0.96222733915406822</v>
      </c>
      <c r="AL5310" s="93"/>
      <c r="AM5310" s="257">
        <v>6155.32</v>
      </c>
      <c r="AN5310" s="258">
        <v>6141.6885962302204</v>
      </c>
      <c r="AO5310" s="276">
        <v>0.99946112225064609</v>
      </c>
      <c r="AQ5310" s="280">
        <v>5741.155399199004</v>
      </c>
      <c r="AR5310" s="281">
        <v>5787.051922598529</v>
      </c>
    </row>
    <row r="5311" spans="1:44" x14ac:dyDescent="0.2">
      <c r="A5311" s="260" t="s">
        <v>8396</v>
      </c>
      <c r="B5311" s="261" t="s">
        <v>1465</v>
      </c>
      <c r="C5311" s="261" t="s">
        <v>1519</v>
      </c>
      <c r="D5311" s="262" t="s">
        <v>9849</v>
      </c>
      <c r="E5311" s="257">
        <v>235</v>
      </c>
      <c r="F5311" s="258">
        <v>541</v>
      </c>
      <c r="G5311" s="258">
        <v>1615</v>
      </c>
      <c r="H5311" s="258">
        <v>1455</v>
      </c>
      <c r="I5311" s="258">
        <v>852</v>
      </c>
      <c r="J5311" s="258">
        <v>501</v>
      </c>
      <c r="K5311" s="259">
        <v>203</v>
      </c>
      <c r="L5311" s="257">
        <v>212</v>
      </c>
      <c r="M5311" s="258">
        <v>530</v>
      </c>
      <c r="N5311" s="258">
        <v>1577</v>
      </c>
      <c r="O5311" s="258">
        <v>1561</v>
      </c>
      <c r="P5311" s="258">
        <v>891</v>
      </c>
      <c r="Q5311" s="258">
        <v>588</v>
      </c>
      <c r="R5311" s="259">
        <v>329</v>
      </c>
      <c r="S5311" s="267">
        <v>11090</v>
      </c>
      <c r="T5311" s="90"/>
      <c r="U5311" s="260">
        <v>77</v>
      </c>
      <c r="V5311" s="273">
        <v>81.309980138767003</v>
      </c>
      <c r="W5311" s="273">
        <v>91.806439974745103</v>
      </c>
      <c r="X5311" s="274">
        <v>1.051115724</v>
      </c>
      <c r="Z5311" s="257">
        <v>34458.53</v>
      </c>
      <c r="AA5311" s="258">
        <v>13342.179912423991</v>
      </c>
      <c r="AB5311" s="276">
        <v>1.2030820480093771</v>
      </c>
      <c r="AC5311" s="92"/>
      <c r="AD5311" s="257">
        <v>1010188.0339220056</v>
      </c>
      <c r="AE5311" s="258">
        <v>10243.297444913502</v>
      </c>
      <c r="AF5311" s="276">
        <v>0.92365170828796228</v>
      </c>
      <c r="AG5311" s="93"/>
      <c r="AH5311" s="257">
        <v>11656.873379159999</v>
      </c>
      <c r="AI5311" s="258">
        <v>9887.7827488223556</v>
      </c>
      <c r="AJ5311" s="258">
        <v>10512.93571943473</v>
      </c>
      <c r="AK5311" s="276">
        <v>0.94796534891205864</v>
      </c>
      <c r="AL5311" s="93"/>
      <c r="AM5311" s="257">
        <v>11123.11</v>
      </c>
      <c r="AN5311" s="258">
        <v>11098.477064005501</v>
      </c>
      <c r="AO5311" s="276">
        <v>1.0007643880978812</v>
      </c>
      <c r="AQ5311" s="280">
        <v>11691.206620174618</v>
      </c>
      <c r="AR5311" s="281">
        <v>11784.669643016046</v>
      </c>
    </row>
    <row r="5312" spans="1:44" x14ac:dyDescent="0.2">
      <c r="A5312" s="260" t="s">
        <v>8396</v>
      </c>
      <c r="B5312" s="261" t="s">
        <v>1465</v>
      </c>
      <c r="C5312" s="261" t="s">
        <v>1471</v>
      </c>
      <c r="D5312" s="262" t="s">
        <v>9805</v>
      </c>
      <c r="E5312" s="257">
        <v>241</v>
      </c>
      <c r="F5312" s="258">
        <v>482</v>
      </c>
      <c r="G5312" s="258">
        <v>1456</v>
      </c>
      <c r="H5312" s="258">
        <v>1288</v>
      </c>
      <c r="I5312" s="258">
        <v>650</v>
      </c>
      <c r="J5312" s="258">
        <v>361</v>
      </c>
      <c r="K5312" s="259">
        <v>113</v>
      </c>
      <c r="L5312" s="257">
        <v>204</v>
      </c>
      <c r="M5312" s="258">
        <v>475</v>
      </c>
      <c r="N5312" s="258">
        <v>1540</v>
      </c>
      <c r="O5312" s="258">
        <v>1396</v>
      </c>
      <c r="P5312" s="258">
        <v>717</v>
      </c>
      <c r="Q5312" s="258">
        <v>486</v>
      </c>
      <c r="R5312" s="259">
        <v>217</v>
      </c>
      <c r="S5312" s="267">
        <v>9626</v>
      </c>
      <c r="T5312" s="90"/>
      <c r="U5312" s="260">
        <v>89</v>
      </c>
      <c r="V5312" s="273">
        <v>92.801624363018504</v>
      </c>
      <c r="W5312" s="273">
        <v>81.359301963228404</v>
      </c>
      <c r="X5312" s="274">
        <v>1.086144266</v>
      </c>
      <c r="Z5312" s="257">
        <v>28681.93</v>
      </c>
      <c r="AA5312" s="258">
        <v>11105.50770144725</v>
      </c>
      <c r="AB5312" s="276">
        <v>1.1536991171252078</v>
      </c>
      <c r="AC5312" s="92"/>
      <c r="AD5312" s="257">
        <v>881910.75322399149</v>
      </c>
      <c r="AE5312" s="258">
        <v>8942.5669893042141</v>
      </c>
      <c r="AF5312" s="276">
        <v>0.92900134939790302</v>
      </c>
      <c r="AG5312" s="93"/>
      <c r="AH5312" s="257">
        <v>10455.224704516</v>
      </c>
      <c r="AI5312" s="258">
        <v>8868.5007639522082</v>
      </c>
      <c r="AJ5312" s="258">
        <v>9262.4003666970602</v>
      </c>
      <c r="AK5312" s="276">
        <v>0.96222733915406822</v>
      </c>
      <c r="AL5312" s="93"/>
      <c r="AM5312" s="257">
        <v>9664.27</v>
      </c>
      <c r="AN5312" s="258">
        <v>9642.8677712758781</v>
      </c>
      <c r="AO5312" s="276">
        <v>1.0017523136584123</v>
      </c>
      <c r="AQ5312" s="280">
        <v>9944.725699085102</v>
      </c>
      <c r="AR5312" s="281">
        <v>10024.226828041408</v>
      </c>
    </row>
    <row r="5313" spans="1:44" x14ac:dyDescent="0.2">
      <c r="A5313" s="260" t="s">
        <v>8396</v>
      </c>
      <c r="B5313" s="261" t="s">
        <v>1509</v>
      </c>
      <c r="C5313" s="261" t="s">
        <v>1520</v>
      </c>
      <c r="D5313" s="262" t="s">
        <v>9850</v>
      </c>
      <c r="E5313" s="257">
        <v>172</v>
      </c>
      <c r="F5313" s="258">
        <v>379</v>
      </c>
      <c r="G5313" s="258">
        <v>1162</v>
      </c>
      <c r="H5313" s="258">
        <v>1036</v>
      </c>
      <c r="I5313" s="258">
        <v>517</v>
      </c>
      <c r="J5313" s="258">
        <v>275</v>
      </c>
      <c r="K5313" s="259">
        <v>127</v>
      </c>
      <c r="L5313" s="257">
        <v>157</v>
      </c>
      <c r="M5313" s="258">
        <v>295</v>
      </c>
      <c r="N5313" s="258">
        <v>1158</v>
      </c>
      <c r="O5313" s="258">
        <v>1044</v>
      </c>
      <c r="P5313" s="258">
        <v>529</v>
      </c>
      <c r="Q5313" s="258">
        <v>366</v>
      </c>
      <c r="R5313" s="259">
        <v>261</v>
      </c>
      <c r="S5313" s="267">
        <v>7478</v>
      </c>
      <c r="T5313" s="90"/>
      <c r="U5313" s="260">
        <v>111</v>
      </c>
      <c r="V5313" s="273">
        <v>101.003072841112</v>
      </c>
      <c r="W5313" s="273">
        <v>91.036799143583494</v>
      </c>
      <c r="X5313" s="274">
        <v>1.016865594</v>
      </c>
      <c r="Z5313" s="257">
        <v>22703.869999999995</v>
      </c>
      <c r="AA5313" s="258">
        <v>8790.831130877772</v>
      </c>
      <c r="AB5313" s="276">
        <v>1.1755591242147327</v>
      </c>
      <c r="AC5313" s="92"/>
      <c r="AD5313" s="257">
        <v>718266.57403185498</v>
      </c>
      <c r="AE5313" s="258">
        <v>7283.2165057256298</v>
      </c>
      <c r="AF5313" s="276">
        <v>0.97395246131661273</v>
      </c>
      <c r="AG5313" s="93"/>
      <c r="AH5313" s="257">
        <v>7604.1209119320001</v>
      </c>
      <c r="AI5313" s="258">
        <v>6450.0911288425295</v>
      </c>
      <c r="AJ5313" s="258">
        <v>6984.6037418444139</v>
      </c>
      <c r="AK5313" s="276">
        <v>0.93402029176844259</v>
      </c>
      <c r="AL5313" s="93"/>
      <c r="AM5313" s="257">
        <v>7525.73</v>
      </c>
      <c r="AN5313" s="258">
        <v>7509.0637236256862</v>
      </c>
      <c r="AO5313" s="276">
        <v>1.0041540149272112</v>
      </c>
      <c r="AQ5313" s="280">
        <v>8030.1625665274696</v>
      </c>
      <c r="AR5313" s="281">
        <v>8094.3581018352297</v>
      </c>
    </row>
    <row r="5314" spans="1:44" x14ac:dyDescent="0.2">
      <c r="A5314" s="260" t="s">
        <v>8396</v>
      </c>
      <c r="B5314" s="261" t="s">
        <v>1465</v>
      </c>
      <c r="C5314" s="261" t="s">
        <v>1521</v>
      </c>
      <c r="D5314" s="262" t="s">
        <v>9851</v>
      </c>
      <c r="E5314" s="257">
        <v>113</v>
      </c>
      <c r="F5314" s="258">
        <v>292</v>
      </c>
      <c r="G5314" s="258">
        <v>739</v>
      </c>
      <c r="H5314" s="258">
        <v>729</v>
      </c>
      <c r="I5314" s="258">
        <v>308</v>
      </c>
      <c r="J5314" s="258">
        <v>198</v>
      </c>
      <c r="K5314" s="259">
        <v>63</v>
      </c>
      <c r="L5314" s="257">
        <v>108</v>
      </c>
      <c r="M5314" s="258">
        <v>277</v>
      </c>
      <c r="N5314" s="258">
        <v>689</v>
      </c>
      <c r="O5314" s="258">
        <v>729</v>
      </c>
      <c r="P5314" s="258">
        <v>347</v>
      </c>
      <c r="Q5314" s="258">
        <v>214</v>
      </c>
      <c r="R5314" s="259">
        <v>108</v>
      </c>
      <c r="S5314" s="267">
        <v>4914</v>
      </c>
      <c r="T5314" s="90"/>
      <c r="U5314" s="260">
        <v>35</v>
      </c>
      <c r="V5314" s="273">
        <v>77.653548269802599</v>
      </c>
      <c r="W5314" s="273">
        <v>75.442205942205902</v>
      </c>
      <c r="X5314" s="274">
        <v>1.0318771760000001</v>
      </c>
      <c r="Z5314" s="257">
        <v>14367.1</v>
      </c>
      <c r="AA5314" s="258">
        <v>5562.8731991697487</v>
      </c>
      <c r="AB5314" s="276">
        <v>1.1320458280768719</v>
      </c>
      <c r="AC5314" s="92"/>
      <c r="AD5314" s="257">
        <v>423885.18205805798</v>
      </c>
      <c r="AE5314" s="258">
        <v>4298.1918776591192</v>
      </c>
      <c r="AF5314" s="276">
        <v>0.87468292178655249</v>
      </c>
      <c r="AG5314" s="93"/>
      <c r="AH5314" s="257">
        <v>5070.6444428640007</v>
      </c>
      <c r="AI5314" s="258">
        <v>4301.1045086238673</v>
      </c>
      <c r="AJ5314" s="258">
        <v>4619.8101641394569</v>
      </c>
      <c r="AK5314" s="276">
        <v>0.94013230853468799</v>
      </c>
      <c r="AL5314" s="93"/>
      <c r="AM5314" s="257">
        <v>4929.05</v>
      </c>
      <c r="AN5314" s="258">
        <v>4918.1342603225457</v>
      </c>
      <c r="AO5314" s="276">
        <v>1.0008413228169608</v>
      </c>
      <c r="AQ5314" s="280">
        <v>4578.2975409310384</v>
      </c>
      <c r="AR5314" s="281">
        <v>4614.8978287836617</v>
      </c>
    </row>
    <row r="5315" spans="1:44" x14ac:dyDescent="0.2">
      <c r="A5315" s="260" t="s">
        <v>8396</v>
      </c>
      <c r="B5315" s="261" t="s">
        <v>1465</v>
      </c>
      <c r="C5315" s="261" t="s">
        <v>1522</v>
      </c>
      <c r="D5315" s="262" t="s">
        <v>9852</v>
      </c>
      <c r="E5315" s="257">
        <v>206</v>
      </c>
      <c r="F5315" s="258">
        <v>332</v>
      </c>
      <c r="G5315" s="258">
        <v>1572</v>
      </c>
      <c r="H5315" s="258">
        <v>942</v>
      </c>
      <c r="I5315" s="258">
        <v>319</v>
      </c>
      <c r="J5315" s="258">
        <v>158</v>
      </c>
      <c r="K5315" s="259">
        <v>68</v>
      </c>
      <c r="L5315" s="257">
        <v>162</v>
      </c>
      <c r="M5315" s="258">
        <v>322</v>
      </c>
      <c r="N5315" s="258">
        <v>1465</v>
      </c>
      <c r="O5315" s="258">
        <v>957</v>
      </c>
      <c r="P5315" s="258">
        <v>314</v>
      </c>
      <c r="Q5315" s="258">
        <v>207</v>
      </c>
      <c r="R5315" s="259">
        <v>159</v>
      </c>
      <c r="S5315" s="267">
        <v>7183</v>
      </c>
      <c r="T5315" s="90"/>
      <c r="U5315" s="260">
        <v>85</v>
      </c>
      <c r="V5315" s="273">
        <v>98.908219111601397</v>
      </c>
      <c r="W5315" s="273">
        <v>108.400222810193</v>
      </c>
      <c r="X5315" s="274">
        <v>1.0620134919999999</v>
      </c>
      <c r="Z5315" s="257">
        <v>18772.939999999999</v>
      </c>
      <c r="AA5315" s="258">
        <v>7268.7936184492155</v>
      </c>
      <c r="AB5315" s="276">
        <v>1.0119439814073807</v>
      </c>
      <c r="AC5315" s="92"/>
      <c r="AD5315" s="257">
        <v>715531.08404050895</v>
      </c>
      <c r="AE5315" s="258">
        <v>7255.4786621776784</v>
      </c>
      <c r="AF5315" s="276">
        <v>1.0100903051897088</v>
      </c>
      <c r="AG5315" s="93"/>
      <c r="AH5315" s="257">
        <v>7628.4429130359995</v>
      </c>
      <c r="AI5315" s="258">
        <v>6470.7219322415704</v>
      </c>
      <c r="AJ5315" s="258">
        <v>6841.106527475954</v>
      </c>
      <c r="AK5315" s="276">
        <v>0.95240241228956624</v>
      </c>
      <c r="AL5315" s="93"/>
      <c r="AM5315" s="257">
        <v>7219.55</v>
      </c>
      <c r="AN5315" s="258">
        <v>7203.5617815018377</v>
      </c>
      <c r="AO5315" s="276">
        <v>1.002862561812869</v>
      </c>
      <c r="AQ5315" s="280">
        <v>7012.6868585273478</v>
      </c>
      <c r="AR5315" s="281">
        <v>7068.7483869334319</v>
      </c>
    </row>
    <row r="5316" spans="1:44" x14ac:dyDescent="0.2">
      <c r="A5316" s="260" t="s">
        <v>8396</v>
      </c>
      <c r="B5316" s="261" t="s">
        <v>1465</v>
      </c>
      <c r="C5316" s="261" t="s">
        <v>1523</v>
      </c>
      <c r="D5316" s="262" t="s">
        <v>9853</v>
      </c>
      <c r="E5316" s="257">
        <v>138</v>
      </c>
      <c r="F5316" s="258">
        <v>324</v>
      </c>
      <c r="G5316" s="258">
        <v>929</v>
      </c>
      <c r="H5316" s="258">
        <v>1013</v>
      </c>
      <c r="I5316" s="258">
        <v>524</v>
      </c>
      <c r="J5316" s="258">
        <v>270</v>
      </c>
      <c r="K5316" s="259">
        <v>84</v>
      </c>
      <c r="L5316" s="257">
        <v>124</v>
      </c>
      <c r="M5316" s="258">
        <v>314</v>
      </c>
      <c r="N5316" s="258">
        <v>865</v>
      </c>
      <c r="O5316" s="258">
        <v>1040</v>
      </c>
      <c r="P5316" s="258">
        <v>495</v>
      </c>
      <c r="Q5316" s="258">
        <v>314</v>
      </c>
      <c r="R5316" s="259">
        <v>109</v>
      </c>
      <c r="S5316" s="267">
        <v>6543</v>
      </c>
      <c r="T5316" s="90"/>
      <c r="U5316" s="260">
        <v>7</v>
      </c>
      <c r="V5316" s="273">
        <v>85.472990498155198</v>
      </c>
      <c r="W5316" s="273">
        <v>76.112639462020397</v>
      </c>
      <c r="X5316" s="274">
        <v>1.0319702129999999</v>
      </c>
      <c r="Z5316" s="257">
        <v>19672.82</v>
      </c>
      <c r="AA5316" s="258">
        <v>7617.2229002436543</v>
      </c>
      <c r="AB5316" s="276">
        <v>1.1641789546452168</v>
      </c>
      <c r="AC5316" s="92"/>
      <c r="AD5316" s="257">
        <v>578803.59441900544</v>
      </c>
      <c r="AE5316" s="258">
        <v>5869.0631652014827</v>
      </c>
      <c r="AF5316" s="276">
        <v>0.89699880256785613</v>
      </c>
      <c r="AG5316" s="93"/>
      <c r="AH5316" s="257">
        <v>6752.1811036589997</v>
      </c>
      <c r="AI5316" s="258">
        <v>5727.4448869834787</v>
      </c>
      <c r="AJ5316" s="258">
        <v>6151.5335457520696</v>
      </c>
      <c r="AK5316" s="276">
        <v>0.9401701888662799</v>
      </c>
      <c r="AL5316" s="93"/>
      <c r="AM5316" s="257">
        <v>6546.01</v>
      </c>
      <c r="AN5316" s="258">
        <v>6531.5133848132982</v>
      </c>
      <c r="AO5316" s="276">
        <v>0.99824444212338348</v>
      </c>
      <c r="AQ5316" s="280">
        <v>6412.5668400040049</v>
      </c>
      <c r="AR5316" s="281">
        <v>6463.8308284451332</v>
      </c>
    </row>
    <row r="5317" spans="1:44" x14ac:dyDescent="0.2">
      <c r="A5317" s="260" t="s">
        <v>8396</v>
      </c>
      <c r="B5317" s="261" t="s">
        <v>1465</v>
      </c>
      <c r="C5317" s="261" t="s">
        <v>1524</v>
      </c>
      <c r="D5317" s="262" t="s">
        <v>9854</v>
      </c>
      <c r="E5317" s="257">
        <v>131</v>
      </c>
      <c r="F5317" s="258">
        <v>286</v>
      </c>
      <c r="G5317" s="258">
        <v>818</v>
      </c>
      <c r="H5317" s="258">
        <v>770</v>
      </c>
      <c r="I5317" s="258">
        <v>341</v>
      </c>
      <c r="J5317" s="258">
        <v>180</v>
      </c>
      <c r="K5317" s="259">
        <v>57</v>
      </c>
      <c r="L5317" s="257">
        <v>143</v>
      </c>
      <c r="M5317" s="258">
        <v>255</v>
      </c>
      <c r="N5317" s="258">
        <v>809</v>
      </c>
      <c r="O5317" s="258">
        <v>829</v>
      </c>
      <c r="P5317" s="258">
        <v>338</v>
      </c>
      <c r="Q5317" s="258">
        <v>213</v>
      </c>
      <c r="R5317" s="259">
        <v>90</v>
      </c>
      <c r="S5317" s="267">
        <v>5260</v>
      </c>
      <c r="T5317" s="90"/>
      <c r="U5317" s="260">
        <v>21</v>
      </c>
      <c r="V5317" s="273">
        <v>90.329669961258304</v>
      </c>
      <c r="W5317" s="273">
        <v>80.420140871882694</v>
      </c>
      <c r="X5317" s="274">
        <v>1.0316554229999999</v>
      </c>
      <c r="Z5317" s="257">
        <v>15129.060000000001</v>
      </c>
      <c r="AA5317" s="258">
        <v>5857.9005089844904</v>
      </c>
      <c r="AB5317" s="276">
        <v>1.1136692982860248</v>
      </c>
      <c r="AC5317" s="92"/>
      <c r="AD5317" s="257">
        <v>477343.24244048225</v>
      </c>
      <c r="AE5317" s="258">
        <v>4840.2561220744283</v>
      </c>
      <c r="AF5317" s="276">
        <v>0.92020078366433999</v>
      </c>
      <c r="AG5317" s="93"/>
      <c r="AH5317" s="257">
        <v>5426.5075249799993</v>
      </c>
      <c r="AI5317" s="258">
        <v>4602.9604806188972</v>
      </c>
      <c r="AJ5317" s="258">
        <v>4944.6210306970715</v>
      </c>
      <c r="AK5317" s="276">
        <v>0.94004202104507062</v>
      </c>
      <c r="AL5317" s="93"/>
      <c r="AM5317" s="257">
        <v>5269.03</v>
      </c>
      <c r="AN5317" s="258">
        <v>5257.361349888376</v>
      </c>
      <c r="AO5317" s="276">
        <v>0.99949835549208665</v>
      </c>
      <c r="AQ5317" s="280">
        <v>5064.7025174126538</v>
      </c>
      <c r="AR5317" s="281">
        <v>5105.1912729747301</v>
      </c>
    </row>
    <row r="5318" spans="1:44" x14ac:dyDescent="0.2">
      <c r="A5318" s="260" t="s">
        <v>8396</v>
      </c>
      <c r="B5318" s="261" t="s">
        <v>1509</v>
      </c>
      <c r="C5318" s="261" t="s">
        <v>1614</v>
      </c>
      <c r="D5318" s="262" t="s">
        <v>9943</v>
      </c>
      <c r="E5318" s="257">
        <v>215</v>
      </c>
      <c r="F5318" s="258">
        <v>344</v>
      </c>
      <c r="G5318" s="258">
        <v>1665</v>
      </c>
      <c r="H5318" s="258">
        <v>1251</v>
      </c>
      <c r="I5318" s="258">
        <v>397</v>
      </c>
      <c r="J5318" s="258">
        <v>215</v>
      </c>
      <c r="K5318" s="259">
        <v>73</v>
      </c>
      <c r="L5318" s="257">
        <v>205</v>
      </c>
      <c r="M5318" s="258">
        <v>358</v>
      </c>
      <c r="N5318" s="258">
        <v>1454</v>
      </c>
      <c r="O5318" s="258">
        <v>1054</v>
      </c>
      <c r="P5318" s="258">
        <v>381</v>
      </c>
      <c r="Q5318" s="258">
        <v>232</v>
      </c>
      <c r="R5318" s="259">
        <v>150</v>
      </c>
      <c r="S5318" s="267">
        <v>7994</v>
      </c>
      <c r="T5318" s="90"/>
      <c r="U5318" s="260">
        <v>102</v>
      </c>
      <c r="V5318" s="273">
        <v>110.11444794677401</v>
      </c>
      <c r="W5318" s="273">
        <v>114.096252663241</v>
      </c>
      <c r="X5318" s="274">
        <v>1</v>
      </c>
      <c r="Z5318" s="257">
        <v>21196.829999999998</v>
      </c>
      <c r="AA5318" s="258">
        <v>8207.312367447661</v>
      </c>
      <c r="AB5318" s="276">
        <v>1.0266840589751891</v>
      </c>
      <c r="AC5318" s="92"/>
      <c r="AD5318" s="257">
        <v>830493.59719362063</v>
      </c>
      <c r="AE5318" s="258">
        <v>8421.1974963932716</v>
      </c>
      <c r="AF5318" s="276">
        <v>1.0534397668743147</v>
      </c>
      <c r="AG5318" s="93"/>
      <c r="AH5318" s="257">
        <v>7994</v>
      </c>
      <c r="AI5318" s="258">
        <v>6780.8007107118283</v>
      </c>
      <c r="AJ5318" s="258">
        <v>7411.6643411416771</v>
      </c>
      <c r="AK5318" s="276">
        <v>0.92715340769848353</v>
      </c>
      <c r="AL5318" s="93"/>
      <c r="AM5318" s="257">
        <v>8037.86</v>
      </c>
      <c r="AN5318" s="258">
        <v>8020.0595744973525</v>
      </c>
      <c r="AO5318" s="276">
        <v>1.0032598917309672</v>
      </c>
      <c r="AQ5318" s="280">
        <v>8042.2157690979002</v>
      </c>
      <c r="AR5318" s="281">
        <v>8106.5076613330284</v>
      </c>
    </row>
    <row r="5319" spans="1:44" x14ac:dyDescent="0.2">
      <c r="A5319" s="260" t="s">
        <v>8396</v>
      </c>
      <c r="B5319" s="261" t="s">
        <v>1465</v>
      </c>
      <c r="C5319" s="261" t="s">
        <v>1472</v>
      </c>
      <c r="D5319" s="262" t="s">
        <v>9806</v>
      </c>
      <c r="E5319" s="257">
        <v>349</v>
      </c>
      <c r="F5319" s="258">
        <v>609</v>
      </c>
      <c r="G5319" s="258">
        <v>1989</v>
      </c>
      <c r="H5319" s="258">
        <v>1295</v>
      </c>
      <c r="I5319" s="258">
        <v>386</v>
      </c>
      <c r="J5319" s="258">
        <v>213</v>
      </c>
      <c r="K5319" s="259">
        <v>62</v>
      </c>
      <c r="L5319" s="257">
        <v>348</v>
      </c>
      <c r="M5319" s="258">
        <v>632</v>
      </c>
      <c r="N5319" s="258">
        <v>2022</v>
      </c>
      <c r="O5319" s="258">
        <v>1339</v>
      </c>
      <c r="P5319" s="258">
        <v>466</v>
      </c>
      <c r="Q5319" s="258">
        <v>286</v>
      </c>
      <c r="R5319" s="259">
        <v>113</v>
      </c>
      <c r="S5319" s="267">
        <v>10109</v>
      </c>
      <c r="T5319" s="90"/>
      <c r="U5319" s="260">
        <v>20</v>
      </c>
      <c r="V5319" s="273">
        <v>123.51873666605501</v>
      </c>
      <c r="W5319" s="273">
        <v>130.92032069682199</v>
      </c>
      <c r="X5319" s="274">
        <v>1.086144266</v>
      </c>
      <c r="Z5319" s="257">
        <v>25821.31</v>
      </c>
      <c r="AA5319" s="258">
        <v>9997.8891611009749</v>
      </c>
      <c r="AB5319" s="276">
        <v>0.98900872105064541</v>
      </c>
      <c r="AC5319" s="92"/>
      <c r="AD5319" s="257">
        <v>1125873.8341249269</v>
      </c>
      <c r="AE5319" s="258">
        <v>11416.350403213391</v>
      </c>
      <c r="AF5319" s="276">
        <v>1.1293253935318421</v>
      </c>
      <c r="AG5319" s="93"/>
      <c r="AH5319" s="257">
        <v>10979.832384994001</v>
      </c>
      <c r="AI5319" s="258">
        <v>9313.4920239759904</v>
      </c>
      <c r="AJ5319" s="258">
        <v>9727.1561715084754</v>
      </c>
      <c r="AK5319" s="276">
        <v>0.96222733915406822</v>
      </c>
      <c r="AL5319" s="93"/>
      <c r="AM5319" s="257">
        <v>10117.6</v>
      </c>
      <c r="AN5319" s="258">
        <v>10095.193839023623</v>
      </c>
      <c r="AO5319" s="276">
        <v>0.99863427035548746</v>
      </c>
      <c r="AQ5319" s="280">
        <v>10849.546092809653</v>
      </c>
      <c r="AR5319" s="281">
        <v>10936.280628194696</v>
      </c>
    </row>
    <row r="5320" spans="1:44" x14ac:dyDescent="0.2">
      <c r="A5320" s="260" t="s">
        <v>8396</v>
      </c>
      <c r="B5320" s="261" t="s">
        <v>1509</v>
      </c>
      <c r="C5320" s="261" t="s">
        <v>1615</v>
      </c>
      <c r="D5320" s="262" t="s">
        <v>9944</v>
      </c>
      <c r="E5320" s="257">
        <v>180</v>
      </c>
      <c r="F5320" s="258">
        <v>349</v>
      </c>
      <c r="G5320" s="258">
        <v>1042</v>
      </c>
      <c r="H5320" s="258">
        <v>742</v>
      </c>
      <c r="I5320" s="258">
        <v>292</v>
      </c>
      <c r="J5320" s="258">
        <v>185</v>
      </c>
      <c r="K5320" s="259">
        <v>77</v>
      </c>
      <c r="L5320" s="257">
        <v>171</v>
      </c>
      <c r="M5320" s="258">
        <v>308</v>
      </c>
      <c r="N5320" s="258">
        <v>1085</v>
      </c>
      <c r="O5320" s="258">
        <v>698</v>
      </c>
      <c r="P5320" s="258">
        <v>341</v>
      </c>
      <c r="Q5320" s="258">
        <v>208</v>
      </c>
      <c r="R5320" s="259">
        <v>155</v>
      </c>
      <c r="S5320" s="267">
        <v>5833</v>
      </c>
      <c r="T5320" s="90"/>
      <c r="U5320" s="260">
        <v>172</v>
      </c>
      <c r="V5320" s="273">
        <v>108.715410601027</v>
      </c>
      <c r="W5320" s="273">
        <v>115.683136043918</v>
      </c>
      <c r="X5320" s="274">
        <v>1</v>
      </c>
      <c r="Z5320" s="257">
        <v>16244.029999999999</v>
      </c>
      <c r="AA5320" s="258">
        <v>6289.6116219354881</v>
      </c>
      <c r="AB5320" s="276">
        <v>1.0782807512318684</v>
      </c>
      <c r="AC5320" s="92"/>
      <c r="AD5320" s="257">
        <v>606048.51782500511</v>
      </c>
      <c r="AE5320" s="258">
        <v>6145.3264398990004</v>
      </c>
      <c r="AF5320" s="276">
        <v>1.0535447351104064</v>
      </c>
      <c r="AG5320" s="93"/>
      <c r="AH5320" s="257">
        <v>5833</v>
      </c>
      <c r="AI5320" s="258">
        <v>4947.762139802614</v>
      </c>
      <c r="AJ5320" s="258">
        <v>5408.0858271052548</v>
      </c>
      <c r="AK5320" s="276">
        <v>0.92715340769848364</v>
      </c>
      <c r="AL5320" s="93"/>
      <c r="AM5320" s="257">
        <v>5906.96</v>
      </c>
      <c r="AN5320" s="258">
        <v>5893.8786075115613</v>
      </c>
      <c r="AO5320" s="276">
        <v>1.0104369291122168</v>
      </c>
      <c r="AQ5320" s="280">
        <v>6207.798609022152</v>
      </c>
      <c r="AR5320" s="281">
        <v>6257.4256186234379</v>
      </c>
    </row>
    <row r="5321" spans="1:44" x14ac:dyDescent="0.2">
      <c r="A5321" s="260" t="s">
        <v>8396</v>
      </c>
      <c r="B5321" s="261" t="s">
        <v>1465</v>
      </c>
      <c r="C5321" s="261" t="s">
        <v>1473</v>
      </c>
      <c r="D5321" s="262" t="s">
        <v>9807</v>
      </c>
      <c r="E5321" s="257">
        <v>205</v>
      </c>
      <c r="F5321" s="258">
        <v>312</v>
      </c>
      <c r="G5321" s="258">
        <v>1791</v>
      </c>
      <c r="H5321" s="258">
        <v>1025</v>
      </c>
      <c r="I5321" s="258">
        <v>216</v>
      </c>
      <c r="J5321" s="258">
        <v>119</v>
      </c>
      <c r="K5321" s="259">
        <v>47</v>
      </c>
      <c r="L5321" s="257">
        <v>191</v>
      </c>
      <c r="M5321" s="258">
        <v>286</v>
      </c>
      <c r="N5321" s="258">
        <v>1563</v>
      </c>
      <c r="O5321" s="258">
        <v>773</v>
      </c>
      <c r="P5321" s="258">
        <v>209</v>
      </c>
      <c r="Q5321" s="258">
        <v>169</v>
      </c>
      <c r="R5321" s="259">
        <v>107</v>
      </c>
      <c r="S5321" s="267">
        <v>7013</v>
      </c>
      <c r="T5321" s="90"/>
      <c r="U5321" s="260">
        <v>74</v>
      </c>
      <c r="V5321" s="273">
        <v>132.483632917834</v>
      </c>
      <c r="W5321" s="273">
        <v>159.898331669756</v>
      </c>
      <c r="X5321" s="274">
        <v>1.086144266</v>
      </c>
      <c r="Z5321" s="257">
        <v>16912.249999999996</v>
      </c>
      <c r="AA5321" s="258">
        <v>6548.343246908461</v>
      </c>
      <c r="AB5321" s="276">
        <v>0.933743511608222</v>
      </c>
      <c r="AC5321" s="92"/>
      <c r="AD5321" s="257">
        <v>845595.48878502054</v>
      </c>
      <c r="AE5321" s="258">
        <v>8574.3305393090141</v>
      </c>
      <c r="AF5321" s="276">
        <v>1.2226337572093275</v>
      </c>
      <c r="AG5321" s="93"/>
      <c r="AH5321" s="257">
        <v>7617.1297374579999</v>
      </c>
      <c r="AI5321" s="258">
        <v>6461.1256864322504</v>
      </c>
      <c r="AJ5321" s="258">
        <v>6748.1003294874808</v>
      </c>
      <c r="AK5321" s="276">
        <v>0.96222733915406833</v>
      </c>
      <c r="AL5321" s="93"/>
      <c r="AM5321" s="257">
        <v>7044.82</v>
      </c>
      <c r="AN5321" s="258">
        <v>7029.2187337936257</v>
      </c>
      <c r="AO5321" s="276">
        <v>1.0023126670174856</v>
      </c>
      <c r="AQ5321" s="280">
        <v>7721.6254118521301</v>
      </c>
      <c r="AR5321" s="281">
        <v>7783.3544083267561</v>
      </c>
    </row>
    <row r="5322" spans="1:44" x14ac:dyDescent="0.2">
      <c r="A5322" s="260" t="s">
        <v>8396</v>
      </c>
      <c r="B5322" s="261" t="s">
        <v>1509</v>
      </c>
      <c r="C5322" s="261" t="s">
        <v>1525</v>
      </c>
      <c r="D5322" s="262" t="s">
        <v>9855</v>
      </c>
      <c r="E5322" s="257">
        <v>259</v>
      </c>
      <c r="F5322" s="258">
        <v>604</v>
      </c>
      <c r="G5322" s="258">
        <v>1404</v>
      </c>
      <c r="H5322" s="258">
        <v>1442</v>
      </c>
      <c r="I5322" s="258">
        <v>675</v>
      </c>
      <c r="J5322" s="258">
        <v>332</v>
      </c>
      <c r="K5322" s="259">
        <v>134</v>
      </c>
      <c r="L5322" s="257">
        <v>205</v>
      </c>
      <c r="M5322" s="258">
        <v>525</v>
      </c>
      <c r="N5322" s="258">
        <v>1511</v>
      </c>
      <c r="O5322" s="258">
        <v>1534</v>
      </c>
      <c r="P5322" s="258">
        <v>696</v>
      </c>
      <c r="Q5322" s="258">
        <v>443</v>
      </c>
      <c r="R5322" s="259">
        <v>239</v>
      </c>
      <c r="S5322" s="267">
        <v>10003</v>
      </c>
      <c r="T5322" s="90"/>
      <c r="U5322" s="260">
        <v>73</v>
      </c>
      <c r="V5322" s="273">
        <v>84.711773083601898</v>
      </c>
      <c r="W5322" s="273">
        <v>61.1568529441167</v>
      </c>
      <c r="X5322" s="274">
        <v>1.016938246</v>
      </c>
      <c r="Z5322" s="257">
        <v>29440.050000000003</v>
      </c>
      <c r="AA5322" s="258">
        <v>11399.04818141569</v>
      </c>
      <c r="AB5322" s="276">
        <v>1.139562949256792</v>
      </c>
      <c r="AC5322" s="92"/>
      <c r="AD5322" s="257">
        <v>847471.92576644861</v>
      </c>
      <c r="AE5322" s="258">
        <v>8593.3575931761843</v>
      </c>
      <c r="AF5322" s="276">
        <v>0.85907803590684639</v>
      </c>
      <c r="AG5322" s="93"/>
      <c r="AH5322" s="257">
        <v>10172.433274738001</v>
      </c>
      <c r="AI5322" s="258">
        <v>8628.6268174896286</v>
      </c>
      <c r="AJ5322" s="258">
        <v>9343.3008723950225</v>
      </c>
      <c r="AK5322" s="276">
        <v>0.93404987227781888</v>
      </c>
      <c r="AL5322" s="93"/>
      <c r="AM5322" s="257">
        <v>10034.39</v>
      </c>
      <c r="AN5322" s="258">
        <v>10012.168113619855</v>
      </c>
      <c r="AO5322" s="276">
        <v>1.0009165364010653</v>
      </c>
      <c r="AQ5322" s="280">
        <v>9155.2273742846955</v>
      </c>
      <c r="AR5322" s="281">
        <v>9228.4170161241163</v>
      </c>
    </row>
    <row r="5323" spans="1:44" x14ac:dyDescent="0.2">
      <c r="A5323" s="260" t="s">
        <v>8396</v>
      </c>
      <c r="B5323" s="261" t="s">
        <v>1509</v>
      </c>
      <c r="C5323" s="261" t="s">
        <v>1616</v>
      </c>
      <c r="D5323" s="262" t="s">
        <v>9945</v>
      </c>
      <c r="E5323" s="257">
        <v>393</v>
      </c>
      <c r="F5323" s="258">
        <v>672</v>
      </c>
      <c r="G5323" s="258">
        <v>1920</v>
      </c>
      <c r="H5323" s="258">
        <v>1122</v>
      </c>
      <c r="I5323" s="258">
        <v>416</v>
      </c>
      <c r="J5323" s="258">
        <v>172</v>
      </c>
      <c r="K5323" s="259">
        <v>50</v>
      </c>
      <c r="L5323" s="257">
        <v>399</v>
      </c>
      <c r="M5323" s="258">
        <v>610</v>
      </c>
      <c r="N5323" s="258">
        <v>2047</v>
      </c>
      <c r="O5323" s="258">
        <v>1288</v>
      </c>
      <c r="P5323" s="258">
        <v>430</v>
      </c>
      <c r="Q5323" s="258">
        <v>279</v>
      </c>
      <c r="R5323" s="259">
        <v>108</v>
      </c>
      <c r="S5323" s="267">
        <v>9906</v>
      </c>
      <c r="T5323" s="90"/>
      <c r="U5323" s="260">
        <v>84</v>
      </c>
      <c r="V5323" s="273">
        <v>107.241889888797</v>
      </c>
      <c r="W5323" s="273">
        <v>103.54156985554</v>
      </c>
      <c r="X5323" s="274">
        <v>1</v>
      </c>
      <c r="Z5323" s="257">
        <v>25219.139999999996</v>
      </c>
      <c r="AA5323" s="258">
        <v>9764.7317838749459</v>
      </c>
      <c r="AB5323" s="276">
        <v>0.98573912617352577</v>
      </c>
      <c r="AC5323" s="92"/>
      <c r="AD5323" s="257">
        <v>996945.00720196497</v>
      </c>
      <c r="AE5323" s="258">
        <v>10109.013274829194</v>
      </c>
      <c r="AF5323" s="276">
        <v>1.0204939708085194</v>
      </c>
      <c r="AG5323" s="93"/>
      <c r="AH5323" s="257">
        <v>9906</v>
      </c>
      <c r="AI5323" s="258">
        <v>8402.6284513774553</v>
      </c>
      <c r="AJ5323" s="258">
        <v>9184.3816566611786</v>
      </c>
      <c r="AK5323" s="276">
        <v>0.92715340769848364</v>
      </c>
      <c r="AL5323" s="93"/>
      <c r="AM5323" s="257">
        <v>9942.1200000000008</v>
      </c>
      <c r="AN5323" s="258">
        <v>9920.1024522449534</v>
      </c>
      <c r="AO5323" s="276">
        <v>1.0014236273213157</v>
      </c>
      <c r="AQ5323" s="280">
        <v>9252.0973670068925</v>
      </c>
      <c r="AR5323" s="281">
        <v>9326.0614167099811</v>
      </c>
    </row>
    <row r="5324" spans="1:44" x14ac:dyDescent="0.2">
      <c r="A5324" s="260" t="s">
        <v>8396</v>
      </c>
      <c r="B5324" s="261" t="s">
        <v>1509</v>
      </c>
      <c r="C5324" s="261" t="s">
        <v>1526</v>
      </c>
      <c r="D5324" s="262" t="s">
        <v>9856</v>
      </c>
      <c r="E5324" s="257">
        <v>259</v>
      </c>
      <c r="F5324" s="258">
        <v>466</v>
      </c>
      <c r="G5324" s="258">
        <v>1718</v>
      </c>
      <c r="H5324" s="258">
        <v>1296</v>
      </c>
      <c r="I5324" s="258">
        <v>524</v>
      </c>
      <c r="J5324" s="258">
        <v>329</v>
      </c>
      <c r="K5324" s="259">
        <v>101</v>
      </c>
      <c r="L5324" s="257">
        <v>234</v>
      </c>
      <c r="M5324" s="258">
        <v>464</v>
      </c>
      <c r="N5324" s="258">
        <v>1622</v>
      </c>
      <c r="O5324" s="258">
        <v>1327</v>
      </c>
      <c r="P5324" s="258">
        <v>571</v>
      </c>
      <c r="Q5324" s="258">
        <v>364</v>
      </c>
      <c r="R5324" s="259">
        <v>221</v>
      </c>
      <c r="S5324" s="267">
        <v>9496</v>
      </c>
      <c r="T5324" s="90"/>
      <c r="U5324" s="260">
        <v>72</v>
      </c>
      <c r="V5324" s="273">
        <v>93.465504757856706</v>
      </c>
      <c r="W5324" s="273">
        <v>89.414744602422303</v>
      </c>
      <c r="X5324" s="274">
        <v>1.016865594</v>
      </c>
      <c r="Z5324" s="257">
        <v>26789.39</v>
      </c>
      <c r="AA5324" s="258">
        <v>10372.72516047818</v>
      </c>
      <c r="AB5324" s="276">
        <v>1.0923257329905411</v>
      </c>
      <c r="AC5324" s="92"/>
      <c r="AD5324" s="257">
        <v>889757.64664004766</v>
      </c>
      <c r="AE5324" s="258">
        <v>9022.1344169316562</v>
      </c>
      <c r="AF5324" s="276">
        <v>0.95009840110906241</v>
      </c>
      <c r="AG5324" s="93"/>
      <c r="AH5324" s="257">
        <v>9656.1556806240005</v>
      </c>
      <c r="AI5324" s="258">
        <v>8190.7014388190246</v>
      </c>
      <c r="AJ5324" s="258">
        <v>8869.4566906331311</v>
      </c>
      <c r="AK5324" s="276">
        <v>0.93402029176844259</v>
      </c>
      <c r="AL5324" s="93"/>
      <c r="AM5324" s="257">
        <v>9526.9599999999991</v>
      </c>
      <c r="AN5324" s="258">
        <v>9505.8618542563927</v>
      </c>
      <c r="AO5324" s="276">
        <v>1.0010385271963345</v>
      </c>
      <c r="AQ5324" s="280">
        <v>9214.4318450267547</v>
      </c>
      <c r="AR5324" s="281">
        <v>9288.0947852160407</v>
      </c>
    </row>
    <row r="5325" spans="1:44" x14ac:dyDescent="0.2">
      <c r="A5325" s="260" t="s">
        <v>8396</v>
      </c>
      <c r="B5325" s="261" t="s">
        <v>1465</v>
      </c>
      <c r="C5325" s="261" t="s">
        <v>1527</v>
      </c>
      <c r="D5325" s="262" t="s">
        <v>9857</v>
      </c>
      <c r="E5325" s="257">
        <v>364</v>
      </c>
      <c r="F5325" s="258">
        <v>816</v>
      </c>
      <c r="G5325" s="258">
        <v>2615</v>
      </c>
      <c r="H5325" s="258">
        <v>2164</v>
      </c>
      <c r="I5325" s="258">
        <v>823</v>
      </c>
      <c r="J5325" s="258">
        <v>456</v>
      </c>
      <c r="K5325" s="259">
        <v>125</v>
      </c>
      <c r="L5325" s="257">
        <v>357</v>
      </c>
      <c r="M5325" s="258">
        <v>857</v>
      </c>
      <c r="N5325" s="258">
        <v>2462</v>
      </c>
      <c r="O5325" s="258">
        <v>2148</v>
      </c>
      <c r="P5325" s="258">
        <v>848</v>
      </c>
      <c r="Q5325" s="258">
        <v>536</v>
      </c>
      <c r="R5325" s="259">
        <v>245</v>
      </c>
      <c r="S5325" s="267">
        <v>14816</v>
      </c>
      <c r="T5325" s="90"/>
      <c r="U5325" s="260">
        <v>57</v>
      </c>
      <c r="V5325" s="273">
        <v>88.993233624032001</v>
      </c>
      <c r="W5325" s="273">
        <v>93.685123911135094</v>
      </c>
      <c r="X5325" s="274">
        <v>1.0316554229999999</v>
      </c>
      <c r="Z5325" s="257">
        <v>40580.04</v>
      </c>
      <c r="AA5325" s="258">
        <v>15712.399644829949</v>
      </c>
      <c r="AB5325" s="276">
        <v>1.0605021358551532</v>
      </c>
      <c r="AC5325" s="92"/>
      <c r="AD5325" s="257">
        <v>1385907.4992584912</v>
      </c>
      <c r="AE5325" s="258">
        <v>14053.089394580003</v>
      </c>
      <c r="AF5325" s="276">
        <v>0.9485076535218685</v>
      </c>
      <c r="AG5325" s="93"/>
      <c r="AH5325" s="257">
        <v>15285.006747167999</v>
      </c>
      <c r="AI5325" s="258">
        <v>12965.297049591176</v>
      </c>
      <c r="AJ5325" s="258">
        <v>13927.662583803765</v>
      </c>
      <c r="AK5325" s="276">
        <v>0.94004202104507051</v>
      </c>
      <c r="AL5325" s="93"/>
      <c r="AM5325" s="257">
        <v>14840.51</v>
      </c>
      <c r="AN5325" s="258">
        <v>14807.644611367168</v>
      </c>
      <c r="AO5325" s="276">
        <v>0.99943605638277322</v>
      </c>
      <c r="AQ5325" s="280">
        <v>14001.85697934386</v>
      </c>
      <c r="AR5325" s="281">
        <v>14113.79203628012</v>
      </c>
    </row>
    <row r="5326" spans="1:44" x14ac:dyDescent="0.2">
      <c r="A5326" s="260" t="s">
        <v>8396</v>
      </c>
      <c r="B5326" s="261" t="s">
        <v>1465</v>
      </c>
      <c r="C5326" s="261" t="s">
        <v>1528</v>
      </c>
      <c r="D5326" s="262" t="s">
        <v>9858</v>
      </c>
      <c r="E5326" s="257">
        <v>212</v>
      </c>
      <c r="F5326" s="258">
        <v>382</v>
      </c>
      <c r="G5326" s="258">
        <v>1086</v>
      </c>
      <c r="H5326" s="258">
        <v>943</v>
      </c>
      <c r="I5326" s="258">
        <v>428</v>
      </c>
      <c r="J5326" s="258">
        <v>261</v>
      </c>
      <c r="K5326" s="259">
        <v>107</v>
      </c>
      <c r="L5326" s="257">
        <v>226</v>
      </c>
      <c r="M5326" s="258">
        <v>393</v>
      </c>
      <c r="N5326" s="258">
        <v>1175</v>
      </c>
      <c r="O5326" s="258">
        <v>985</v>
      </c>
      <c r="P5326" s="258">
        <v>512</v>
      </c>
      <c r="Q5326" s="258">
        <v>347</v>
      </c>
      <c r="R5326" s="259">
        <v>179</v>
      </c>
      <c r="S5326" s="267">
        <v>7236</v>
      </c>
      <c r="T5326" s="90"/>
      <c r="U5326" s="260">
        <v>15</v>
      </c>
      <c r="V5326" s="273">
        <v>91.286050025043494</v>
      </c>
      <c r="W5326" s="273">
        <v>81.705207901643803</v>
      </c>
      <c r="X5326" s="274">
        <v>1.0620134919999999</v>
      </c>
      <c r="Z5326" s="257">
        <v>21441.64</v>
      </c>
      <c r="AA5326" s="258">
        <v>8302.1016421021668</v>
      </c>
      <c r="AB5326" s="276">
        <v>1.1473330074768058</v>
      </c>
      <c r="AC5326" s="92"/>
      <c r="AD5326" s="257">
        <v>660673.40667672572</v>
      </c>
      <c r="AE5326" s="258">
        <v>6699.2223143444053</v>
      </c>
      <c r="AF5326" s="276">
        <v>0.92581845140193553</v>
      </c>
      <c r="AG5326" s="93"/>
      <c r="AH5326" s="257">
        <v>7684.7296281119998</v>
      </c>
      <c r="AI5326" s="258">
        <v>6518.4663652652107</v>
      </c>
      <c r="AJ5326" s="258">
        <v>6891.5838553273006</v>
      </c>
      <c r="AK5326" s="276">
        <v>0.95240241228956612</v>
      </c>
      <c r="AL5326" s="93"/>
      <c r="AM5326" s="257">
        <v>7242.45</v>
      </c>
      <c r="AN5326" s="258">
        <v>7226.4110677864937</v>
      </c>
      <c r="AO5326" s="276">
        <v>0.99867482971068178</v>
      </c>
      <c r="AQ5326" s="280">
        <v>7310.6916895593131</v>
      </c>
      <c r="AR5326" s="281">
        <v>7369.1355582348378</v>
      </c>
    </row>
    <row r="5327" spans="1:44" x14ac:dyDescent="0.2">
      <c r="A5327" s="260" t="s">
        <v>8396</v>
      </c>
      <c r="B5327" s="261" t="s">
        <v>1465</v>
      </c>
      <c r="C5327" s="261" t="s">
        <v>1474</v>
      </c>
      <c r="D5327" s="262" t="s">
        <v>9808</v>
      </c>
      <c r="E5327" s="257">
        <v>275</v>
      </c>
      <c r="F5327" s="258">
        <v>530</v>
      </c>
      <c r="G5327" s="258">
        <v>1649</v>
      </c>
      <c r="H5327" s="258">
        <v>1094</v>
      </c>
      <c r="I5327" s="258">
        <v>344</v>
      </c>
      <c r="J5327" s="258">
        <v>183</v>
      </c>
      <c r="K5327" s="259">
        <v>38</v>
      </c>
      <c r="L5327" s="257">
        <v>246</v>
      </c>
      <c r="M5327" s="258">
        <v>483</v>
      </c>
      <c r="N5327" s="258">
        <v>1642</v>
      </c>
      <c r="O5327" s="258">
        <v>1115</v>
      </c>
      <c r="P5327" s="258">
        <v>370</v>
      </c>
      <c r="Q5327" s="258">
        <v>254</v>
      </c>
      <c r="R5327" s="259">
        <v>88</v>
      </c>
      <c r="S5327" s="267">
        <v>8311</v>
      </c>
      <c r="T5327" s="90"/>
      <c r="U5327" s="260">
        <v>10</v>
      </c>
      <c r="V5327" s="273">
        <v>129.98064155984201</v>
      </c>
      <c r="W5327" s="273">
        <v>113.548192771084</v>
      </c>
      <c r="X5327" s="274">
        <v>1.086144266</v>
      </c>
      <c r="Z5327" s="257">
        <v>21209.420000000002</v>
      </c>
      <c r="AA5327" s="258">
        <v>8212.1871559281171</v>
      </c>
      <c r="AB5327" s="276">
        <v>0.98811059510625887</v>
      </c>
      <c r="AC5327" s="92"/>
      <c r="AD5327" s="257">
        <v>905466.11877112929</v>
      </c>
      <c r="AE5327" s="258">
        <v>9181.4181809840684</v>
      </c>
      <c r="AF5327" s="276">
        <v>1.1047308604240247</v>
      </c>
      <c r="AG5327" s="93"/>
      <c r="AH5327" s="257">
        <v>9026.944994726</v>
      </c>
      <c r="AI5327" s="258">
        <v>7656.9821160613765</v>
      </c>
      <c r="AJ5327" s="258">
        <v>7997.0714157094608</v>
      </c>
      <c r="AK5327" s="276">
        <v>0.96222733915406822</v>
      </c>
      <c r="AL5327" s="93"/>
      <c r="AM5327" s="257">
        <v>8315.2999999999993</v>
      </c>
      <c r="AN5327" s="258">
        <v>8296.8851634412422</v>
      </c>
      <c r="AO5327" s="276">
        <v>0.99830166808341259</v>
      </c>
      <c r="AQ5327" s="280">
        <v>8714.7475987513099</v>
      </c>
      <c r="AR5327" s="281">
        <v>8784.4159127535477</v>
      </c>
    </row>
    <row r="5328" spans="1:44" x14ac:dyDescent="0.2">
      <c r="A5328" s="260" t="s">
        <v>8396</v>
      </c>
      <c r="B5328" s="261" t="s">
        <v>1465</v>
      </c>
      <c r="C5328" s="261" t="s">
        <v>1529</v>
      </c>
      <c r="D5328" s="262" t="s">
        <v>9859</v>
      </c>
      <c r="E5328" s="257">
        <v>146</v>
      </c>
      <c r="F5328" s="258">
        <v>455</v>
      </c>
      <c r="G5328" s="258">
        <v>1249</v>
      </c>
      <c r="H5328" s="258">
        <v>1267</v>
      </c>
      <c r="I5328" s="258">
        <v>563</v>
      </c>
      <c r="J5328" s="258">
        <v>298</v>
      </c>
      <c r="K5328" s="259">
        <v>85</v>
      </c>
      <c r="L5328" s="257">
        <v>151</v>
      </c>
      <c r="M5328" s="258">
        <v>456</v>
      </c>
      <c r="N5328" s="258">
        <v>1251</v>
      </c>
      <c r="O5328" s="258">
        <v>1467</v>
      </c>
      <c r="P5328" s="258">
        <v>577</v>
      </c>
      <c r="Q5328" s="258">
        <v>382</v>
      </c>
      <c r="R5328" s="259">
        <v>183</v>
      </c>
      <c r="S5328" s="267">
        <v>8530</v>
      </c>
      <c r="T5328" s="90"/>
      <c r="U5328" s="260">
        <v>92</v>
      </c>
      <c r="V5328" s="273">
        <v>88.609666828919103</v>
      </c>
      <c r="W5328" s="273">
        <v>62.861899179366901</v>
      </c>
      <c r="X5328" s="274">
        <v>1.04566684</v>
      </c>
      <c r="Z5328" s="257">
        <v>24911.62</v>
      </c>
      <c r="AA5328" s="258">
        <v>9645.6614936835595</v>
      </c>
      <c r="AB5328" s="276">
        <v>1.1307926721786119</v>
      </c>
      <c r="AC5328" s="92"/>
      <c r="AD5328" s="257">
        <v>734803.182739935</v>
      </c>
      <c r="AE5328" s="258">
        <v>7450.8975671111666</v>
      </c>
      <c r="AF5328" s="276">
        <v>0.87349326695324347</v>
      </c>
      <c r="AG5328" s="93"/>
      <c r="AH5328" s="257">
        <v>8919.5381452000001</v>
      </c>
      <c r="AI5328" s="258">
        <v>7565.8757310724823</v>
      </c>
      <c r="AJ5328" s="258">
        <v>8067.2203509147912</v>
      </c>
      <c r="AK5328" s="276">
        <v>0.94574681722330489</v>
      </c>
      <c r="AL5328" s="93"/>
      <c r="AM5328" s="257">
        <v>8569.56</v>
      </c>
      <c r="AN5328" s="258">
        <v>8550.5820861808406</v>
      </c>
      <c r="AO5328" s="276">
        <v>1.0024129057656319</v>
      </c>
      <c r="AQ5328" s="280">
        <v>7987.5412907327054</v>
      </c>
      <c r="AR5328" s="281">
        <v>8051.3960987398059</v>
      </c>
    </row>
    <row r="5329" spans="1:44" x14ac:dyDescent="0.2">
      <c r="A5329" s="260" t="s">
        <v>8396</v>
      </c>
      <c r="B5329" s="261" t="s">
        <v>1465</v>
      </c>
      <c r="C5329" s="261" t="s">
        <v>1475</v>
      </c>
      <c r="D5329" s="262" t="s">
        <v>9809</v>
      </c>
      <c r="E5329" s="257">
        <v>195</v>
      </c>
      <c r="F5329" s="258">
        <v>348</v>
      </c>
      <c r="G5329" s="258">
        <v>986</v>
      </c>
      <c r="H5329" s="258">
        <v>585</v>
      </c>
      <c r="I5329" s="258">
        <v>219</v>
      </c>
      <c r="J5329" s="258">
        <v>139</v>
      </c>
      <c r="K5329" s="259">
        <v>37</v>
      </c>
      <c r="L5329" s="257">
        <v>176</v>
      </c>
      <c r="M5329" s="258">
        <v>306</v>
      </c>
      <c r="N5329" s="258">
        <v>1029</v>
      </c>
      <c r="O5329" s="258">
        <v>640</v>
      </c>
      <c r="P5329" s="258">
        <v>256</v>
      </c>
      <c r="Q5329" s="258">
        <v>187</v>
      </c>
      <c r="R5329" s="259">
        <v>44</v>
      </c>
      <c r="S5329" s="267">
        <v>5147</v>
      </c>
      <c r="T5329" s="90"/>
      <c r="U5329" s="260">
        <v>29</v>
      </c>
      <c r="V5329" s="273">
        <v>112.299830877226</v>
      </c>
      <c r="W5329" s="273">
        <v>85.432957636999603</v>
      </c>
      <c r="X5329" s="274">
        <v>1.086144266</v>
      </c>
      <c r="Z5329" s="257">
        <v>13482.399999999998</v>
      </c>
      <c r="AA5329" s="258">
        <v>5220.3215416114735</v>
      </c>
      <c r="AB5329" s="276">
        <v>1.0142454908901251</v>
      </c>
      <c r="AC5329" s="92"/>
      <c r="AD5329" s="257">
        <v>502728.11857752531</v>
      </c>
      <c r="AE5329" s="258">
        <v>5097.6585344396635</v>
      </c>
      <c r="AF5329" s="276">
        <v>0.99041354856026098</v>
      </c>
      <c r="AG5329" s="93"/>
      <c r="AH5329" s="257">
        <v>5590.3845371019997</v>
      </c>
      <c r="AI5329" s="258">
        <v>4741.9669054708102</v>
      </c>
      <c r="AJ5329" s="258">
        <v>4952.5841146259891</v>
      </c>
      <c r="AK5329" s="276">
        <v>0.96222733915406822</v>
      </c>
      <c r="AL5329" s="93"/>
      <c r="AM5329" s="257">
        <v>5159.47</v>
      </c>
      <c r="AN5329" s="258">
        <v>5148.0439784758446</v>
      </c>
      <c r="AO5329" s="276">
        <v>1.0002028324219632</v>
      </c>
      <c r="AQ5329" s="280">
        <v>4975.9911438128538</v>
      </c>
      <c r="AR5329" s="281">
        <v>5015.7707139669201</v>
      </c>
    </row>
    <row r="5330" spans="1:44" x14ac:dyDescent="0.2">
      <c r="A5330" s="260" t="s">
        <v>8396</v>
      </c>
      <c r="B5330" s="261" t="s">
        <v>1465</v>
      </c>
      <c r="C5330" s="261" t="s">
        <v>1530</v>
      </c>
      <c r="D5330" s="262" t="s">
        <v>9860</v>
      </c>
      <c r="E5330" s="257">
        <v>243</v>
      </c>
      <c r="F5330" s="258">
        <v>515</v>
      </c>
      <c r="G5330" s="258">
        <v>1681</v>
      </c>
      <c r="H5330" s="258">
        <v>1243</v>
      </c>
      <c r="I5330" s="258">
        <v>479</v>
      </c>
      <c r="J5330" s="258">
        <v>287</v>
      </c>
      <c r="K5330" s="259">
        <v>97</v>
      </c>
      <c r="L5330" s="257">
        <v>231</v>
      </c>
      <c r="M5330" s="258">
        <v>497</v>
      </c>
      <c r="N5330" s="258">
        <v>1627</v>
      </c>
      <c r="O5330" s="258">
        <v>1334</v>
      </c>
      <c r="P5330" s="258">
        <v>507</v>
      </c>
      <c r="Q5330" s="258">
        <v>392</v>
      </c>
      <c r="R5330" s="259">
        <v>188</v>
      </c>
      <c r="S5330" s="267">
        <v>9321</v>
      </c>
      <c r="T5330" s="90"/>
      <c r="U5330" s="260">
        <v>52</v>
      </c>
      <c r="V5330" s="273">
        <v>90.777498442344097</v>
      </c>
      <c r="W5330" s="273">
        <v>93.403456048084095</v>
      </c>
      <c r="X5330" s="274">
        <v>1.0620134919999999</v>
      </c>
      <c r="Z5330" s="257">
        <v>25871.72</v>
      </c>
      <c r="AA5330" s="258">
        <v>10017.407674786418</v>
      </c>
      <c r="AB5330" s="276">
        <v>1.0747138370117388</v>
      </c>
      <c r="AC5330" s="92"/>
      <c r="AD5330" s="257">
        <v>875619.82900652708</v>
      </c>
      <c r="AE5330" s="258">
        <v>8878.7770751505959</v>
      </c>
      <c r="AF5330" s="276">
        <v>0.95255627884889993</v>
      </c>
      <c r="AG5330" s="93"/>
      <c r="AH5330" s="257">
        <v>9899.0277589319994</v>
      </c>
      <c r="AI5330" s="258">
        <v>8396.7143436480146</v>
      </c>
      <c r="AJ5330" s="258">
        <v>8877.3428849510474</v>
      </c>
      <c r="AK5330" s="276">
        <v>0.95240241228956624</v>
      </c>
      <c r="AL5330" s="93"/>
      <c r="AM5330" s="257">
        <v>9343.36</v>
      </c>
      <c r="AN5330" s="258">
        <v>9322.6684498082304</v>
      </c>
      <c r="AO5330" s="276">
        <v>1.0001789990138645</v>
      </c>
      <c r="AQ5330" s="280">
        <v>9089.5882510398005</v>
      </c>
      <c r="AR5330" s="281">
        <v>9162.2531539814809</v>
      </c>
    </row>
    <row r="5331" spans="1:44" x14ac:dyDescent="0.2">
      <c r="A5331" s="260" t="s">
        <v>8396</v>
      </c>
      <c r="B5331" s="261" t="s">
        <v>1465</v>
      </c>
      <c r="C5331" s="261" t="s">
        <v>1531</v>
      </c>
      <c r="D5331" s="262" t="s">
        <v>9861</v>
      </c>
      <c r="E5331" s="257">
        <v>200</v>
      </c>
      <c r="F5331" s="258">
        <v>416</v>
      </c>
      <c r="G5331" s="258">
        <v>1244</v>
      </c>
      <c r="H5331" s="258">
        <v>1086</v>
      </c>
      <c r="I5331" s="258">
        <v>477</v>
      </c>
      <c r="J5331" s="258">
        <v>219</v>
      </c>
      <c r="K5331" s="259">
        <v>91</v>
      </c>
      <c r="L5331" s="257">
        <v>184</v>
      </c>
      <c r="M5331" s="258">
        <v>427</v>
      </c>
      <c r="N5331" s="258">
        <v>1242</v>
      </c>
      <c r="O5331" s="258">
        <v>1146</v>
      </c>
      <c r="P5331" s="258">
        <v>460</v>
      </c>
      <c r="Q5331" s="258">
        <v>288</v>
      </c>
      <c r="R5331" s="259">
        <v>143</v>
      </c>
      <c r="S5331" s="267">
        <v>7623</v>
      </c>
      <c r="T5331" s="90"/>
      <c r="U5331" s="260">
        <v>52</v>
      </c>
      <c r="V5331" s="273">
        <v>82.410480937073501</v>
      </c>
      <c r="W5331" s="273">
        <v>79.181865965834405</v>
      </c>
      <c r="X5331" s="274">
        <v>1.0616781989999999</v>
      </c>
      <c r="Z5331" s="257">
        <v>21443.989999999998</v>
      </c>
      <c r="AA5331" s="258">
        <v>8303.0115509924817</v>
      </c>
      <c r="AB5331" s="276">
        <v>1.0892052408490727</v>
      </c>
      <c r="AC5331" s="92"/>
      <c r="AD5331" s="257">
        <v>673784.74028989056</v>
      </c>
      <c r="AE5331" s="258">
        <v>6832.1711175268329</v>
      </c>
      <c r="AF5331" s="276">
        <v>0.89625752558400007</v>
      </c>
      <c r="AG5331" s="93"/>
      <c r="AH5331" s="257">
        <v>8093.1729109769994</v>
      </c>
      <c r="AI5331" s="258">
        <v>6864.922770411129</v>
      </c>
      <c r="AJ5331" s="258">
        <v>7259.1229297973423</v>
      </c>
      <c r="AK5331" s="276">
        <v>0.95226589660203886</v>
      </c>
      <c r="AL5331" s="93"/>
      <c r="AM5331" s="257">
        <v>7645.36</v>
      </c>
      <c r="AN5331" s="258">
        <v>7628.4287942909032</v>
      </c>
      <c r="AO5331" s="276">
        <v>1.0007121598177755</v>
      </c>
      <c r="AQ5331" s="280">
        <v>7091.4633985182127</v>
      </c>
      <c r="AR5331" s="281">
        <v>7148.1546902836953</v>
      </c>
    </row>
    <row r="5332" spans="1:44" x14ac:dyDescent="0.2">
      <c r="A5332" s="260" t="s">
        <v>8396</v>
      </c>
      <c r="B5332" s="261" t="s">
        <v>1465</v>
      </c>
      <c r="C5332" s="261" t="s">
        <v>1532</v>
      </c>
      <c r="D5332" s="262" t="s">
        <v>9862</v>
      </c>
      <c r="E5332" s="257">
        <v>240</v>
      </c>
      <c r="F5332" s="258">
        <v>351</v>
      </c>
      <c r="G5332" s="258">
        <v>1640</v>
      </c>
      <c r="H5332" s="258">
        <v>1069</v>
      </c>
      <c r="I5332" s="258">
        <v>308</v>
      </c>
      <c r="J5332" s="258">
        <v>180</v>
      </c>
      <c r="K5332" s="259">
        <v>61</v>
      </c>
      <c r="L5332" s="257">
        <v>249</v>
      </c>
      <c r="M5332" s="258">
        <v>382</v>
      </c>
      <c r="N5332" s="258">
        <v>1771</v>
      </c>
      <c r="O5332" s="258">
        <v>1042</v>
      </c>
      <c r="P5332" s="258">
        <v>349</v>
      </c>
      <c r="Q5332" s="258">
        <v>247</v>
      </c>
      <c r="R5332" s="259">
        <v>134</v>
      </c>
      <c r="S5332" s="267">
        <v>8023</v>
      </c>
      <c r="T5332" s="90"/>
      <c r="U5332" s="260">
        <v>67</v>
      </c>
      <c r="V5332" s="273">
        <v>96.769694797797001</v>
      </c>
      <c r="W5332" s="273">
        <v>104.452437351951</v>
      </c>
      <c r="X5332" s="274">
        <v>1.0620134919999999</v>
      </c>
      <c r="Z5332" s="257">
        <v>20907.89</v>
      </c>
      <c r="AA5332" s="258">
        <v>8095.4361654188515</v>
      </c>
      <c r="AB5332" s="276">
        <v>1.0090285635571297</v>
      </c>
      <c r="AC5332" s="92"/>
      <c r="AD5332" s="257">
        <v>787227.71030301042</v>
      </c>
      <c r="AE5332" s="258">
        <v>7982.4817981703809</v>
      </c>
      <c r="AF5332" s="276">
        <v>0.99494974425656002</v>
      </c>
      <c r="AG5332" s="93"/>
      <c r="AH5332" s="257">
        <v>8520.5342463159996</v>
      </c>
      <c r="AI5332" s="258">
        <v>7227.4261537483117</v>
      </c>
      <c r="AJ5332" s="258">
        <v>7641.124553799189</v>
      </c>
      <c r="AK5332" s="276">
        <v>0.95240241228956612</v>
      </c>
      <c r="AL5332" s="93"/>
      <c r="AM5332" s="257">
        <v>8051.81</v>
      </c>
      <c r="AN5332" s="258">
        <v>8033.9786812078746</v>
      </c>
      <c r="AO5332" s="276">
        <v>1.0013684009981147</v>
      </c>
      <c r="AQ5332" s="280">
        <v>7681.6721337379595</v>
      </c>
      <c r="AR5332" s="281">
        <v>7743.0817316880111</v>
      </c>
    </row>
    <row r="5333" spans="1:44" x14ac:dyDescent="0.2">
      <c r="A5333" s="260" t="s">
        <v>8396</v>
      </c>
      <c r="B5333" s="261" t="s">
        <v>1509</v>
      </c>
      <c r="C5333" s="261" t="s">
        <v>1533</v>
      </c>
      <c r="D5333" s="262" t="s">
        <v>9863</v>
      </c>
      <c r="E5333" s="257">
        <v>255</v>
      </c>
      <c r="F5333" s="258">
        <v>797</v>
      </c>
      <c r="G5333" s="258">
        <v>2377</v>
      </c>
      <c r="H5333" s="258">
        <v>2095</v>
      </c>
      <c r="I5333" s="258">
        <v>808</v>
      </c>
      <c r="J5333" s="258">
        <v>395</v>
      </c>
      <c r="K5333" s="259">
        <v>126</v>
      </c>
      <c r="L5333" s="257">
        <v>302</v>
      </c>
      <c r="M5333" s="258">
        <v>770</v>
      </c>
      <c r="N5333" s="258">
        <v>2300</v>
      </c>
      <c r="O5333" s="258">
        <v>2329</v>
      </c>
      <c r="P5333" s="258">
        <v>849</v>
      </c>
      <c r="Q5333" s="258">
        <v>515</v>
      </c>
      <c r="R5333" s="259">
        <v>255</v>
      </c>
      <c r="S5333" s="267">
        <v>14173</v>
      </c>
      <c r="T5333" s="90"/>
      <c r="U5333" s="260">
        <v>103</v>
      </c>
      <c r="V5333" s="273">
        <v>91.669116961046996</v>
      </c>
      <c r="W5333" s="273">
        <v>78.234185258401496</v>
      </c>
      <c r="X5333" s="274">
        <v>1.04566684</v>
      </c>
      <c r="Z5333" s="257">
        <v>39223.25</v>
      </c>
      <c r="AA5333" s="258">
        <v>15187.056971089143</v>
      </c>
      <c r="AB5333" s="276">
        <v>1.0715485056861034</v>
      </c>
      <c r="AC5333" s="92"/>
      <c r="AD5333" s="257">
        <v>1283817.489744327</v>
      </c>
      <c r="AE5333" s="258">
        <v>13017.897629787854</v>
      </c>
      <c r="AF5333" s="276">
        <v>0.9184997974873248</v>
      </c>
      <c r="AG5333" s="93"/>
      <c r="AH5333" s="257">
        <v>14820.236123319999</v>
      </c>
      <c r="AI5333" s="258">
        <v>12571.061751053961</v>
      </c>
      <c r="AJ5333" s="258">
        <v>13404.069640505902</v>
      </c>
      <c r="AK5333" s="276">
        <v>0.945746817223305</v>
      </c>
      <c r="AL5333" s="93"/>
      <c r="AM5333" s="257">
        <v>14217.29</v>
      </c>
      <c r="AN5333" s="258">
        <v>14185.804777379237</v>
      </c>
      <c r="AO5333" s="276">
        <v>1.0009034627375457</v>
      </c>
      <c r="AQ5333" s="280">
        <v>13204.433300157052</v>
      </c>
      <c r="AR5333" s="281">
        <v>13309.99351230924</v>
      </c>
    </row>
    <row r="5334" spans="1:44" x14ac:dyDescent="0.2">
      <c r="A5334" s="260" t="s">
        <v>8396</v>
      </c>
      <c r="B5334" s="261" t="s">
        <v>1465</v>
      </c>
      <c r="C5334" s="261" t="s">
        <v>1534</v>
      </c>
      <c r="D5334" s="262" t="s">
        <v>9864</v>
      </c>
      <c r="E5334" s="257">
        <v>131</v>
      </c>
      <c r="F5334" s="258">
        <v>362</v>
      </c>
      <c r="G5334" s="258">
        <v>1047</v>
      </c>
      <c r="H5334" s="258">
        <v>1094</v>
      </c>
      <c r="I5334" s="258">
        <v>544</v>
      </c>
      <c r="J5334" s="258">
        <v>324</v>
      </c>
      <c r="K5334" s="259">
        <v>119</v>
      </c>
      <c r="L5334" s="257">
        <v>139</v>
      </c>
      <c r="M5334" s="258">
        <v>346</v>
      </c>
      <c r="N5334" s="258">
        <v>999</v>
      </c>
      <c r="O5334" s="258">
        <v>1125</v>
      </c>
      <c r="P5334" s="258">
        <v>538</v>
      </c>
      <c r="Q5334" s="258">
        <v>331</v>
      </c>
      <c r="R5334" s="259">
        <v>133</v>
      </c>
      <c r="S5334" s="267">
        <v>7232</v>
      </c>
      <c r="T5334" s="90"/>
      <c r="U5334" s="260">
        <v>1</v>
      </c>
      <c r="V5334" s="273">
        <v>77.854701704448999</v>
      </c>
      <c r="W5334" s="273">
        <v>61.673172757475001</v>
      </c>
      <c r="X5334" s="274">
        <v>1.050596783</v>
      </c>
      <c r="Z5334" s="257">
        <v>21744.969999999998</v>
      </c>
      <c r="AA5334" s="258">
        <v>8419.5495841018837</v>
      </c>
      <c r="AB5334" s="276">
        <v>1.1642076305450613</v>
      </c>
      <c r="AC5334" s="92"/>
      <c r="AD5334" s="257">
        <v>600641.4347351013</v>
      </c>
      <c r="AE5334" s="258">
        <v>6090.4986667128424</v>
      </c>
      <c r="AF5334" s="276">
        <v>0.84215966077334659</v>
      </c>
      <c r="AG5334" s="93"/>
      <c r="AH5334" s="257">
        <v>7597.915934656</v>
      </c>
      <c r="AI5334" s="258">
        <v>6444.827842087082</v>
      </c>
      <c r="AJ5334" s="258">
        <v>6854.1573642017993</v>
      </c>
      <c r="AK5334" s="276">
        <v>0.94775406031551424</v>
      </c>
      <c r="AL5334" s="93"/>
      <c r="AM5334" s="257">
        <v>7232.43</v>
      </c>
      <c r="AN5334" s="258">
        <v>7216.413257805174</v>
      </c>
      <c r="AO5334" s="276">
        <v>0.99784475356819335</v>
      </c>
      <c r="AQ5334" s="280">
        <v>6705.6661206653025</v>
      </c>
      <c r="AR5334" s="281">
        <v>6759.273232930449</v>
      </c>
    </row>
    <row r="5335" spans="1:44" x14ac:dyDescent="0.2">
      <c r="A5335" s="260" t="s">
        <v>8396</v>
      </c>
      <c r="B5335" s="261" t="s">
        <v>1509</v>
      </c>
      <c r="C5335" s="261" t="s">
        <v>1535</v>
      </c>
      <c r="D5335" s="262" t="s">
        <v>9865</v>
      </c>
      <c r="E5335" s="257">
        <v>367</v>
      </c>
      <c r="F5335" s="258">
        <v>876</v>
      </c>
      <c r="G5335" s="258">
        <v>2184</v>
      </c>
      <c r="H5335" s="258">
        <v>2020</v>
      </c>
      <c r="I5335" s="258">
        <v>874</v>
      </c>
      <c r="J5335" s="258">
        <v>541</v>
      </c>
      <c r="K5335" s="259">
        <v>158</v>
      </c>
      <c r="L5335" s="257">
        <v>296</v>
      </c>
      <c r="M5335" s="258">
        <v>739</v>
      </c>
      <c r="N5335" s="258">
        <v>2222</v>
      </c>
      <c r="O5335" s="258">
        <v>2153</v>
      </c>
      <c r="P5335" s="258">
        <v>989</v>
      </c>
      <c r="Q5335" s="258">
        <v>649</v>
      </c>
      <c r="R5335" s="259">
        <v>300</v>
      </c>
      <c r="S5335" s="267">
        <v>14368</v>
      </c>
      <c r="T5335" s="90"/>
      <c r="U5335" s="260">
        <v>111</v>
      </c>
      <c r="V5335" s="273">
        <v>86.428015726889896</v>
      </c>
      <c r="W5335" s="273">
        <v>87.943821007876195</v>
      </c>
      <c r="X5335" s="274">
        <v>1.017062095</v>
      </c>
      <c r="Z5335" s="257">
        <v>41765.4</v>
      </c>
      <c r="AA5335" s="258">
        <v>16171.365433010433</v>
      </c>
      <c r="AB5335" s="276">
        <v>1.1255126275758931</v>
      </c>
      <c r="AC5335" s="92"/>
      <c r="AD5335" s="257">
        <v>1314845.2115403847</v>
      </c>
      <c r="AE5335" s="258">
        <v>13332.518445638443</v>
      </c>
      <c r="AF5335" s="276">
        <v>0.92793140629443505</v>
      </c>
      <c r="AG5335" s="93"/>
      <c r="AH5335" s="257">
        <v>14613.148180960001</v>
      </c>
      <c r="AI5335" s="258">
        <v>12395.40224808492</v>
      </c>
      <c r="AJ5335" s="258">
        <v>13421.153079080763</v>
      </c>
      <c r="AK5335" s="276">
        <v>0.93410029782020898</v>
      </c>
      <c r="AL5335" s="93"/>
      <c r="AM5335" s="257">
        <v>14415.73</v>
      </c>
      <c r="AN5335" s="258">
        <v>14383.805317568198</v>
      </c>
      <c r="AO5335" s="276">
        <v>1.0011000360222855</v>
      </c>
      <c r="AQ5335" s="280">
        <v>14032.451590031989</v>
      </c>
      <c r="AR5335" s="281">
        <v>14144.631229490007</v>
      </c>
    </row>
    <row r="5336" spans="1:44" x14ac:dyDescent="0.2">
      <c r="A5336" s="260" t="s">
        <v>8396</v>
      </c>
      <c r="B5336" s="261" t="s">
        <v>1509</v>
      </c>
      <c r="C5336" s="261" t="s">
        <v>1536</v>
      </c>
      <c r="D5336" s="262" t="s">
        <v>9866</v>
      </c>
      <c r="E5336" s="257">
        <v>238</v>
      </c>
      <c r="F5336" s="258">
        <v>479</v>
      </c>
      <c r="G5336" s="258">
        <v>1514</v>
      </c>
      <c r="H5336" s="258">
        <v>1080</v>
      </c>
      <c r="I5336" s="258">
        <v>399</v>
      </c>
      <c r="J5336" s="258">
        <v>236</v>
      </c>
      <c r="K5336" s="259">
        <v>73</v>
      </c>
      <c r="L5336" s="257">
        <v>222</v>
      </c>
      <c r="M5336" s="258">
        <v>380</v>
      </c>
      <c r="N5336" s="258">
        <v>1542</v>
      </c>
      <c r="O5336" s="258">
        <v>1125</v>
      </c>
      <c r="P5336" s="258">
        <v>425</v>
      </c>
      <c r="Q5336" s="258">
        <v>264</v>
      </c>
      <c r="R5336" s="259">
        <v>178</v>
      </c>
      <c r="S5336" s="267">
        <v>8155</v>
      </c>
      <c r="T5336" s="90"/>
      <c r="U5336" s="260">
        <v>69</v>
      </c>
      <c r="V5336" s="273">
        <v>92.822823208918095</v>
      </c>
      <c r="W5336" s="273">
        <v>89.921623942107104</v>
      </c>
      <c r="X5336" s="274">
        <v>1.016865594</v>
      </c>
      <c r="Z5336" s="257">
        <v>22161.58</v>
      </c>
      <c r="AA5336" s="258">
        <v>8580.8590065675271</v>
      </c>
      <c r="AB5336" s="276">
        <v>1.0522206016637066</v>
      </c>
      <c r="AC5336" s="92"/>
      <c r="AD5336" s="257">
        <v>763718.39193899697</v>
      </c>
      <c r="AE5336" s="258">
        <v>7744.0975245071768</v>
      </c>
      <c r="AF5336" s="276">
        <v>0.94961343035035894</v>
      </c>
      <c r="AG5336" s="93"/>
      <c r="AH5336" s="257">
        <v>8292.5389190700007</v>
      </c>
      <c r="AI5336" s="258">
        <v>7034.032248690939</v>
      </c>
      <c r="AJ5336" s="258">
        <v>7616.9354793716511</v>
      </c>
      <c r="AK5336" s="276">
        <v>0.93402029176844281</v>
      </c>
      <c r="AL5336" s="93"/>
      <c r="AM5336" s="257">
        <v>8184.67</v>
      </c>
      <c r="AN5336" s="258">
        <v>8166.5444530759742</v>
      </c>
      <c r="AO5336" s="276">
        <v>1.0014156288259932</v>
      </c>
      <c r="AQ5336" s="280">
        <v>7621.6375304804797</v>
      </c>
      <c r="AR5336" s="281">
        <v>7682.5671937516054</v>
      </c>
    </row>
    <row r="5337" spans="1:44" x14ac:dyDescent="0.2">
      <c r="A5337" s="260" t="s">
        <v>8396</v>
      </c>
      <c r="B5337" s="261" t="s">
        <v>1465</v>
      </c>
      <c r="C5337" s="261" t="s">
        <v>1537</v>
      </c>
      <c r="D5337" s="262" t="s">
        <v>9867</v>
      </c>
      <c r="E5337" s="257">
        <v>134</v>
      </c>
      <c r="F5337" s="258">
        <v>301</v>
      </c>
      <c r="G5337" s="258">
        <v>841</v>
      </c>
      <c r="H5337" s="258">
        <v>819</v>
      </c>
      <c r="I5337" s="258">
        <v>385</v>
      </c>
      <c r="J5337" s="258">
        <v>202</v>
      </c>
      <c r="K5337" s="259">
        <v>75</v>
      </c>
      <c r="L5337" s="257">
        <v>121</v>
      </c>
      <c r="M5337" s="258">
        <v>250</v>
      </c>
      <c r="N5337" s="258">
        <v>831</v>
      </c>
      <c r="O5337" s="258">
        <v>853</v>
      </c>
      <c r="P5337" s="258">
        <v>380</v>
      </c>
      <c r="Q5337" s="258">
        <v>232</v>
      </c>
      <c r="R5337" s="259">
        <v>147</v>
      </c>
      <c r="S5337" s="267">
        <v>5571</v>
      </c>
      <c r="T5337" s="90"/>
      <c r="U5337" s="260">
        <v>58</v>
      </c>
      <c r="V5337" s="273">
        <v>86.583269713671598</v>
      </c>
      <c r="W5337" s="273">
        <v>73.795940362852505</v>
      </c>
      <c r="X5337" s="274">
        <v>1.0316554229999999</v>
      </c>
      <c r="Z5337" s="257">
        <v>16466.84</v>
      </c>
      <c r="AA5337" s="258">
        <v>6375.8826005955534</v>
      </c>
      <c r="AB5337" s="276">
        <v>1.1444772214316197</v>
      </c>
      <c r="AC5337" s="92"/>
      <c r="AD5337" s="257">
        <v>491378.62178173708</v>
      </c>
      <c r="AE5337" s="258">
        <v>4982.5747405067741</v>
      </c>
      <c r="AF5337" s="276">
        <v>0.8943770849949334</v>
      </c>
      <c r="AG5337" s="93"/>
      <c r="AH5337" s="257">
        <v>5747.3523615329996</v>
      </c>
      <c r="AI5337" s="258">
        <v>4875.1127067543503</v>
      </c>
      <c r="AJ5337" s="258">
        <v>5236.9740992420884</v>
      </c>
      <c r="AK5337" s="276">
        <v>0.94004202104507062</v>
      </c>
      <c r="AL5337" s="93"/>
      <c r="AM5337" s="257">
        <v>5595.94</v>
      </c>
      <c r="AN5337" s="258">
        <v>5583.5473839196893</v>
      </c>
      <c r="AO5337" s="276">
        <v>1.002252267801057</v>
      </c>
      <c r="AQ5337" s="280">
        <v>5372.6096828907275</v>
      </c>
      <c r="AR5337" s="281">
        <v>5415.5599409627721</v>
      </c>
    </row>
    <row r="5338" spans="1:44" x14ac:dyDescent="0.2">
      <c r="A5338" s="260" t="s">
        <v>8396</v>
      </c>
      <c r="B5338" s="261" t="s">
        <v>1465</v>
      </c>
      <c r="C5338" s="261" t="s">
        <v>1476</v>
      </c>
      <c r="D5338" s="262" t="s">
        <v>9810</v>
      </c>
      <c r="E5338" s="257">
        <v>296</v>
      </c>
      <c r="F5338" s="258">
        <v>452</v>
      </c>
      <c r="G5338" s="258">
        <v>1490</v>
      </c>
      <c r="H5338" s="258">
        <v>1249</v>
      </c>
      <c r="I5338" s="258">
        <v>646</v>
      </c>
      <c r="J5338" s="258">
        <v>407</v>
      </c>
      <c r="K5338" s="259">
        <v>103</v>
      </c>
      <c r="L5338" s="257">
        <v>302</v>
      </c>
      <c r="M5338" s="258">
        <v>492</v>
      </c>
      <c r="N5338" s="258">
        <v>1718</v>
      </c>
      <c r="O5338" s="258">
        <v>1373</v>
      </c>
      <c r="P5338" s="258">
        <v>766</v>
      </c>
      <c r="Q5338" s="258">
        <v>494</v>
      </c>
      <c r="R5338" s="259">
        <v>156</v>
      </c>
      <c r="S5338" s="267">
        <v>9944</v>
      </c>
      <c r="T5338" s="90"/>
      <c r="U5338" s="260">
        <v>97</v>
      </c>
      <c r="V5338" s="273">
        <v>110.777335857415</v>
      </c>
      <c r="W5338" s="273">
        <v>86.589903459372394</v>
      </c>
      <c r="X5338" s="274">
        <v>1.086144266</v>
      </c>
      <c r="Z5338" s="257">
        <v>29578.510000000002</v>
      </c>
      <c r="AA5338" s="258">
        <v>11452.659238842523</v>
      </c>
      <c r="AB5338" s="276">
        <v>1.1517155308570519</v>
      </c>
      <c r="AC5338" s="92"/>
      <c r="AD5338" s="257">
        <v>970040.44972112589</v>
      </c>
      <c r="AE5338" s="258">
        <v>9836.2013075065988</v>
      </c>
      <c r="AF5338" s="276">
        <v>0.98915942352238528</v>
      </c>
      <c r="AG5338" s="93"/>
      <c r="AH5338" s="257">
        <v>10800.618581104</v>
      </c>
      <c r="AI5338" s="258">
        <v>9161.4763761417798</v>
      </c>
      <c r="AJ5338" s="258">
        <v>9568.3886605480548</v>
      </c>
      <c r="AK5338" s="276">
        <v>0.96222733915406822</v>
      </c>
      <c r="AL5338" s="93"/>
      <c r="AM5338" s="257">
        <v>9985.7099999999991</v>
      </c>
      <c r="AN5338" s="258">
        <v>9963.595919019981</v>
      </c>
      <c r="AO5338" s="276">
        <v>1.0019706274155251</v>
      </c>
      <c r="AQ5338" s="280">
        <v>10922.079019890502</v>
      </c>
      <c r="AR5338" s="281">
        <v>11009.393405315044</v>
      </c>
    </row>
    <row r="5339" spans="1:44" x14ac:dyDescent="0.2">
      <c r="A5339" s="260" t="s">
        <v>8396</v>
      </c>
      <c r="B5339" s="261" t="s">
        <v>1465</v>
      </c>
      <c r="C5339" s="261" t="s">
        <v>1538</v>
      </c>
      <c r="D5339" s="262" t="s">
        <v>9868</v>
      </c>
      <c r="E5339" s="257">
        <v>43</v>
      </c>
      <c r="F5339" s="258">
        <v>128</v>
      </c>
      <c r="G5339" s="258">
        <v>433</v>
      </c>
      <c r="H5339" s="258">
        <v>486</v>
      </c>
      <c r="I5339" s="258">
        <v>233</v>
      </c>
      <c r="J5339" s="258">
        <v>117</v>
      </c>
      <c r="K5339" s="259">
        <v>47</v>
      </c>
      <c r="L5339" s="257">
        <v>52</v>
      </c>
      <c r="M5339" s="258">
        <v>140</v>
      </c>
      <c r="N5339" s="258">
        <v>411</v>
      </c>
      <c r="O5339" s="258">
        <v>525</v>
      </c>
      <c r="P5339" s="258">
        <v>215</v>
      </c>
      <c r="Q5339" s="258">
        <v>148</v>
      </c>
      <c r="R5339" s="259">
        <v>64</v>
      </c>
      <c r="S5339" s="267">
        <v>3042</v>
      </c>
      <c r="T5339" s="90"/>
      <c r="U5339" s="260">
        <v>22</v>
      </c>
      <c r="V5339" s="273">
        <v>78.432463127469504</v>
      </c>
      <c r="W5339" s="273">
        <v>54.492596248765999</v>
      </c>
      <c r="X5339" s="274">
        <v>1.0357165340000001</v>
      </c>
      <c r="Z5339" s="257">
        <v>9189.43</v>
      </c>
      <c r="AA5339" s="258">
        <v>3558.1038527362134</v>
      </c>
      <c r="AB5339" s="276">
        <v>1.1696593861723252</v>
      </c>
      <c r="AC5339" s="92"/>
      <c r="AD5339" s="257">
        <v>247935.48690380054</v>
      </c>
      <c r="AE5339" s="258">
        <v>2514.0635745257382</v>
      </c>
      <c r="AF5339" s="276">
        <v>0.82645087919978244</v>
      </c>
      <c r="AG5339" s="93"/>
      <c r="AH5339" s="257">
        <v>3150.6496964280004</v>
      </c>
      <c r="AI5339" s="258">
        <v>2672.4953340934444</v>
      </c>
      <c r="AJ5339" s="258">
        <v>2864.6377603648534</v>
      </c>
      <c r="AK5339" s="276">
        <v>0.94169551622776249</v>
      </c>
      <c r="AL5339" s="93"/>
      <c r="AM5339" s="257">
        <v>3051.46</v>
      </c>
      <c r="AN5339" s="258">
        <v>3044.7023199204377</v>
      </c>
      <c r="AO5339" s="276">
        <v>1.0008883365944896</v>
      </c>
      <c r="AQ5339" s="280">
        <v>2771.6079411698956</v>
      </c>
      <c r="AR5339" s="281">
        <v>2793.7650088472415</v>
      </c>
    </row>
    <row r="5340" spans="1:44" x14ac:dyDescent="0.2">
      <c r="A5340" s="260" t="s">
        <v>8396</v>
      </c>
      <c r="B5340" s="261" t="s">
        <v>1465</v>
      </c>
      <c r="C5340" s="261" t="s">
        <v>1539</v>
      </c>
      <c r="D5340" s="262" t="s">
        <v>9869</v>
      </c>
      <c r="E5340" s="257">
        <v>267</v>
      </c>
      <c r="F5340" s="258">
        <v>521</v>
      </c>
      <c r="G5340" s="258">
        <v>1726</v>
      </c>
      <c r="H5340" s="258">
        <v>1588</v>
      </c>
      <c r="I5340" s="258">
        <v>821</v>
      </c>
      <c r="J5340" s="258">
        <v>498</v>
      </c>
      <c r="K5340" s="259">
        <v>132</v>
      </c>
      <c r="L5340" s="257">
        <v>244</v>
      </c>
      <c r="M5340" s="258">
        <v>481</v>
      </c>
      <c r="N5340" s="258">
        <v>1633</v>
      </c>
      <c r="O5340" s="258">
        <v>1640</v>
      </c>
      <c r="P5340" s="258">
        <v>892</v>
      </c>
      <c r="Q5340" s="258">
        <v>574</v>
      </c>
      <c r="R5340" s="259">
        <v>270</v>
      </c>
      <c r="S5340" s="267">
        <v>11287</v>
      </c>
      <c r="T5340" s="90"/>
      <c r="U5340" s="260">
        <v>142</v>
      </c>
      <c r="V5340" s="273">
        <v>97.859164853752105</v>
      </c>
      <c r="W5340" s="273">
        <v>100.080357933906</v>
      </c>
      <c r="X5340" s="274">
        <v>1.0316554229999999</v>
      </c>
      <c r="Z5340" s="257">
        <v>34342.43</v>
      </c>
      <c r="AA5340" s="258">
        <v>13297.226541289692</v>
      </c>
      <c r="AB5340" s="276">
        <v>1.1781010491086819</v>
      </c>
      <c r="AC5340" s="92"/>
      <c r="AD5340" s="257">
        <v>1099023.6151358772</v>
      </c>
      <c r="AE5340" s="258">
        <v>11144.089427701641</v>
      </c>
      <c r="AF5340" s="276">
        <v>0.98733848034921956</v>
      </c>
      <c r="AG5340" s="93"/>
      <c r="AH5340" s="257">
        <v>11644.294759400998</v>
      </c>
      <c r="AI5340" s="258">
        <v>9877.1131073660636</v>
      </c>
      <c r="AJ5340" s="258">
        <v>10610.25429153571</v>
      </c>
      <c r="AK5340" s="276">
        <v>0.9400420210450704</v>
      </c>
      <c r="AL5340" s="93"/>
      <c r="AM5340" s="257">
        <v>11348.06</v>
      </c>
      <c r="AN5340" s="258">
        <v>11322.92889587159</v>
      </c>
      <c r="AO5340" s="276">
        <v>1.0031832104076894</v>
      </c>
      <c r="AQ5340" s="280">
        <v>12380.969502748569</v>
      </c>
      <c r="AR5340" s="281">
        <v>12479.946697577851</v>
      </c>
    </row>
    <row r="5341" spans="1:44" x14ac:dyDescent="0.2">
      <c r="A5341" s="260" t="s">
        <v>8396</v>
      </c>
      <c r="B5341" s="261" t="s">
        <v>1509</v>
      </c>
      <c r="C5341" s="261" t="s">
        <v>1540</v>
      </c>
      <c r="D5341" s="262" t="s">
        <v>9870</v>
      </c>
      <c r="E5341" s="257">
        <v>263</v>
      </c>
      <c r="F5341" s="258">
        <v>527</v>
      </c>
      <c r="G5341" s="258">
        <v>1919</v>
      </c>
      <c r="H5341" s="258">
        <v>1473</v>
      </c>
      <c r="I5341" s="258">
        <v>553</v>
      </c>
      <c r="J5341" s="258">
        <v>324</v>
      </c>
      <c r="K5341" s="259">
        <v>129</v>
      </c>
      <c r="L5341" s="257">
        <v>220</v>
      </c>
      <c r="M5341" s="258">
        <v>466</v>
      </c>
      <c r="N5341" s="258">
        <v>1765</v>
      </c>
      <c r="O5341" s="258">
        <v>1575</v>
      </c>
      <c r="P5341" s="258">
        <v>606</v>
      </c>
      <c r="Q5341" s="258">
        <v>431</v>
      </c>
      <c r="R5341" s="259">
        <v>266</v>
      </c>
      <c r="S5341" s="267">
        <v>10517</v>
      </c>
      <c r="T5341" s="90"/>
      <c r="U5341" s="260">
        <v>168</v>
      </c>
      <c r="V5341" s="273">
        <v>93.201117754209704</v>
      </c>
      <c r="W5341" s="273">
        <v>87.834918219855396</v>
      </c>
      <c r="X5341" s="274">
        <v>1.016865594</v>
      </c>
      <c r="Z5341" s="257">
        <v>29730.850000000002</v>
      </c>
      <c r="AA5341" s="258">
        <v>11511.644566651303</v>
      </c>
      <c r="AB5341" s="276">
        <v>1.0945749326472667</v>
      </c>
      <c r="AC5341" s="92"/>
      <c r="AD5341" s="257">
        <v>980763.54110343789</v>
      </c>
      <c r="AE5341" s="258">
        <v>9944.9333562634656</v>
      </c>
      <c r="AF5341" s="276">
        <v>0.94560552973884815</v>
      </c>
      <c r="AG5341" s="93"/>
      <c r="AH5341" s="257">
        <v>10694.375452098</v>
      </c>
      <c r="AI5341" s="258">
        <v>9071.3571011014828</v>
      </c>
      <c r="AJ5341" s="258">
        <v>9823.0914085287113</v>
      </c>
      <c r="AK5341" s="276">
        <v>0.9340202917684427</v>
      </c>
      <c r="AL5341" s="93"/>
      <c r="AM5341" s="257">
        <v>10589.24</v>
      </c>
      <c r="AN5341" s="258">
        <v>10565.789357944819</v>
      </c>
      <c r="AO5341" s="276">
        <v>1.004639094603482</v>
      </c>
      <c r="AQ5341" s="280">
        <v>10214.421164680443</v>
      </c>
      <c r="AR5341" s="281">
        <v>10296.078320322453</v>
      </c>
    </row>
    <row r="5342" spans="1:44" x14ac:dyDescent="0.2">
      <c r="A5342" s="260" t="s">
        <v>8396</v>
      </c>
      <c r="B5342" s="261" t="s">
        <v>1465</v>
      </c>
      <c r="C5342" s="261" t="s">
        <v>1541</v>
      </c>
      <c r="D5342" s="262" t="s">
        <v>9871</v>
      </c>
      <c r="E5342" s="257">
        <v>472</v>
      </c>
      <c r="F5342" s="258">
        <v>967</v>
      </c>
      <c r="G5342" s="258">
        <v>2679</v>
      </c>
      <c r="H5342" s="258">
        <v>1985</v>
      </c>
      <c r="I5342" s="258">
        <v>768</v>
      </c>
      <c r="J5342" s="258">
        <v>438</v>
      </c>
      <c r="K5342" s="259">
        <v>150</v>
      </c>
      <c r="L5342" s="257">
        <v>466</v>
      </c>
      <c r="M5342" s="258">
        <v>937</v>
      </c>
      <c r="N5342" s="258">
        <v>2704</v>
      </c>
      <c r="O5342" s="258">
        <v>2040</v>
      </c>
      <c r="P5342" s="258">
        <v>832</v>
      </c>
      <c r="Q5342" s="258">
        <v>523</v>
      </c>
      <c r="R5342" s="259">
        <v>243</v>
      </c>
      <c r="S5342" s="267">
        <v>15204</v>
      </c>
      <c r="T5342" s="90"/>
      <c r="U5342" s="260">
        <v>52</v>
      </c>
      <c r="V5342" s="273">
        <v>89.751655686500399</v>
      </c>
      <c r="W5342" s="273">
        <v>89.4860188170274</v>
      </c>
      <c r="X5342" s="274">
        <v>1.050596783</v>
      </c>
      <c r="Z5342" s="257">
        <v>41131.89</v>
      </c>
      <c r="AA5342" s="258">
        <v>15926.073355945053</v>
      </c>
      <c r="AB5342" s="276">
        <v>1.047492328067946</v>
      </c>
      <c r="AC5342" s="92"/>
      <c r="AD5342" s="257">
        <v>1410097.3320230551</v>
      </c>
      <c r="AE5342" s="258">
        <v>14298.374078054363</v>
      </c>
      <c r="AF5342" s="276">
        <v>0.94043502223456743</v>
      </c>
      <c r="AG5342" s="93"/>
      <c r="AH5342" s="257">
        <v>15973.273488732</v>
      </c>
      <c r="AI5342" s="258">
        <v>13549.109860493914</v>
      </c>
      <c r="AJ5342" s="258">
        <v>14409.652733037077</v>
      </c>
      <c r="AK5342" s="276">
        <v>0.94775406031551412</v>
      </c>
      <c r="AL5342" s="93"/>
      <c r="AM5342" s="257">
        <v>15226.36</v>
      </c>
      <c r="AN5342" s="258">
        <v>15192.640118482221</v>
      </c>
      <c r="AO5342" s="276">
        <v>0.99925283599593662</v>
      </c>
      <c r="AQ5342" s="280">
        <v>14184.320934209192</v>
      </c>
      <c r="AR5342" s="281">
        <v>14297.71466289212</v>
      </c>
    </row>
    <row r="5343" spans="1:44" x14ac:dyDescent="0.2">
      <c r="A5343" s="260" t="s">
        <v>8396</v>
      </c>
      <c r="B5343" s="261" t="s">
        <v>1465</v>
      </c>
      <c r="C5343" s="261" t="s">
        <v>1542</v>
      </c>
      <c r="D5343" s="262" t="s">
        <v>9872</v>
      </c>
      <c r="E5343" s="257">
        <v>304</v>
      </c>
      <c r="F5343" s="258">
        <v>577</v>
      </c>
      <c r="G5343" s="258">
        <v>1861</v>
      </c>
      <c r="H5343" s="258">
        <v>1464</v>
      </c>
      <c r="I5343" s="258">
        <v>668</v>
      </c>
      <c r="J5343" s="258">
        <v>453</v>
      </c>
      <c r="K5343" s="259">
        <v>191</v>
      </c>
      <c r="L5343" s="257">
        <v>295</v>
      </c>
      <c r="M5343" s="258">
        <v>565</v>
      </c>
      <c r="N5343" s="258">
        <v>2026</v>
      </c>
      <c r="O5343" s="258">
        <v>1600</v>
      </c>
      <c r="P5343" s="258">
        <v>753</v>
      </c>
      <c r="Q5343" s="258">
        <v>651</v>
      </c>
      <c r="R5343" s="259">
        <v>407</v>
      </c>
      <c r="S5343" s="267">
        <v>11815</v>
      </c>
      <c r="T5343" s="90"/>
      <c r="U5343" s="260">
        <v>181</v>
      </c>
      <c r="V5343" s="273">
        <v>93.0099195040262</v>
      </c>
      <c r="W5343" s="273">
        <v>81.569022429115506</v>
      </c>
      <c r="X5343" s="274">
        <v>1.051115724</v>
      </c>
      <c r="Z5343" s="257">
        <v>35627.760000000002</v>
      </c>
      <c r="AA5343" s="258">
        <v>13794.900240859464</v>
      </c>
      <c r="AB5343" s="276">
        <v>1.1675751367633909</v>
      </c>
      <c r="AC5343" s="92"/>
      <c r="AD5343" s="257">
        <v>1083690.966633199</v>
      </c>
      <c r="AE5343" s="258">
        <v>10988.616511811444</v>
      </c>
      <c r="AF5343" s="276">
        <v>0.93005641234121406</v>
      </c>
      <c r="AG5343" s="93"/>
      <c r="AH5343" s="257">
        <v>12418.93227906</v>
      </c>
      <c r="AI5343" s="258">
        <v>10534.188744574945</v>
      </c>
      <c r="AJ5343" s="258">
        <v>11200.210597395973</v>
      </c>
      <c r="AK5343" s="276">
        <v>0.94796534891205864</v>
      </c>
      <c r="AL5343" s="93"/>
      <c r="AM5343" s="257">
        <v>11892.83</v>
      </c>
      <c r="AN5343" s="258">
        <v>11866.492463089597</v>
      </c>
      <c r="AO5343" s="276">
        <v>1.00435822793818</v>
      </c>
      <c r="AQ5343" s="280">
        <v>12215.435647655087</v>
      </c>
      <c r="AR5343" s="281">
        <v>12313.089515048436</v>
      </c>
    </row>
    <row r="5344" spans="1:44" x14ac:dyDescent="0.2">
      <c r="A5344" s="260" t="s">
        <v>8396</v>
      </c>
      <c r="B5344" s="261" t="s">
        <v>1465</v>
      </c>
      <c r="C5344" s="261" t="s">
        <v>1543</v>
      </c>
      <c r="D5344" s="262" t="s">
        <v>9873</v>
      </c>
      <c r="E5344" s="257">
        <v>97</v>
      </c>
      <c r="F5344" s="258">
        <v>229</v>
      </c>
      <c r="G5344" s="258">
        <v>870</v>
      </c>
      <c r="H5344" s="258">
        <v>843</v>
      </c>
      <c r="I5344" s="258">
        <v>573</v>
      </c>
      <c r="J5344" s="258">
        <v>381</v>
      </c>
      <c r="K5344" s="259">
        <v>142</v>
      </c>
      <c r="L5344" s="257">
        <v>105</v>
      </c>
      <c r="M5344" s="258">
        <v>212</v>
      </c>
      <c r="N5344" s="258">
        <v>756</v>
      </c>
      <c r="O5344" s="258">
        <v>968</v>
      </c>
      <c r="P5344" s="258">
        <v>611</v>
      </c>
      <c r="Q5344" s="258">
        <v>444</v>
      </c>
      <c r="R5344" s="259">
        <v>266</v>
      </c>
      <c r="S5344" s="267">
        <v>6497</v>
      </c>
      <c r="T5344" s="90"/>
      <c r="U5344" s="260">
        <v>101</v>
      </c>
      <c r="V5344" s="273">
        <v>83.343837260303303</v>
      </c>
      <c r="W5344" s="273">
        <v>71.935180908391004</v>
      </c>
      <c r="X5344" s="274">
        <v>1.051115724</v>
      </c>
      <c r="Z5344" s="257">
        <v>22023.62</v>
      </c>
      <c r="AA5344" s="258">
        <v>8527.4415467769322</v>
      </c>
      <c r="AB5344" s="276">
        <v>1.3125198625176131</v>
      </c>
      <c r="AC5344" s="92"/>
      <c r="AD5344" s="257">
        <v>564695.95821099542</v>
      </c>
      <c r="AE5344" s="258">
        <v>5726.0118627996617</v>
      </c>
      <c r="AF5344" s="276">
        <v>0.88133167043245519</v>
      </c>
      <c r="AG5344" s="93"/>
      <c r="AH5344" s="257">
        <v>6829.0988588279997</v>
      </c>
      <c r="AI5344" s="258">
        <v>5792.6893164200947</v>
      </c>
      <c r="AJ5344" s="258">
        <v>6158.9308718816455</v>
      </c>
      <c r="AK5344" s="276">
        <v>0.94796534891205875</v>
      </c>
      <c r="AL5344" s="93"/>
      <c r="AM5344" s="257">
        <v>6540.43</v>
      </c>
      <c r="AN5344" s="258">
        <v>6525.945742129089</v>
      </c>
      <c r="AO5344" s="276">
        <v>1.0044552473647974</v>
      </c>
      <c r="AQ5344" s="280">
        <v>7156.1787908877914</v>
      </c>
      <c r="AR5344" s="281">
        <v>7213.3874369685072</v>
      </c>
    </row>
    <row r="5345" spans="1:44" x14ac:dyDescent="0.2">
      <c r="A5345" s="260" t="s">
        <v>8396</v>
      </c>
      <c r="B5345" s="261" t="s">
        <v>1509</v>
      </c>
      <c r="C5345" s="261" t="s">
        <v>1617</v>
      </c>
      <c r="D5345" s="262" t="s">
        <v>9946</v>
      </c>
      <c r="E5345" s="257">
        <v>206</v>
      </c>
      <c r="F5345" s="258">
        <v>501</v>
      </c>
      <c r="G5345" s="258">
        <v>1596</v>
      </c>
      <c r="H5345" s="258">
        <v>1572</v>
      </c>
      <c r="I5345" s="258">
        <v>917</v>
      </c>
      <c r="J5345" s="258">
        <v>499</v>
      </c>
      <c r="K5345" s="259">
        <v>163</v>
      </c>
      <c r="L5345" s="257">
        <v>175</v>
      </c>
      <c r="M5345" s="258">
        <v>467</v>
      </c>
      <c r="N5345" s="258">
        <v>1516</v>
      </c>
      <c r="O5345" s="258">
        <v>1747</v>
      </c>
      <c r="P5345" s="258">
        <v>966</v>
      </c>
      <c r="Q5345" s="258">
        <v>595</v>
      </c>
      <c r="R5345" s="259">
        <v>295</v>
      </c>
      <c r="S5345" s="267">
        <v>11215</v>
      </c>
      <c r="T5345" s="90"/>
      <c r="U5345" s="260">
        <v>29</v>
      </c>
      <c r="V5345" s="273">
        <v>102.46430606471399</v>
      </c>
      <c r="W5345" s="273">
        <v>74.547425716070293</v>
      </c>
      <c r="X5345" s="274">
        <v>1</v>
      </c>
      <c r="Z5345" s="257">
        <v>35021.61</v>
      </c>
      <c r="AA5345" s="258">
        <v>13560.201826448987</v>
      </c>
      <c r="AB5345" s="276">
        <v>1.209112958221042</v>
      </c>
      <c r="AC5345" s="92"/>
      <c r="AD5345" s="257">
        <v>1037703.785893593</v>
      </c>
      <c r="AE5345" s="258">
        <v>10522.306918794477</v>
      </c>
      <c r="AF5345" s="276">
        <v>0.93823512427948963</v>
      </c>
      <c r="AG5345" s="93"/>
      <c r="AH5345" s="257">
        <v>11215</v>
      </c>
      <c r="AI5345" s="258">
        <v>9512.9697236218617</v>
      </c>
      <c r="AJ5345" s="258">
        <v>10398.025467338493</v>
      </c>
      <c r="AK5345" s="276">
        <v>0.92715340769848353</v>
      </c>
      <c r="AL5345" s="93"/>
      <c r="AM5345" s="257">
        <v>11227.47</v>
      </c>
      <c r="AN5345" s="258">
        <v>11202.605951196187</v>
      </c>
      <c r="AO5345" s="276">
        <v>0.99889486858637422</v>
      </c>
      <c r="AQ5345" s="280">
        <v>11782.819421027572</v>
      </c>
      <c r="AR5345" s="281">
        <v>11877.014824159322</v>
      </c>
    </row>
    <row r="5346" spans="1:44" x14ac:dyDescent="0.2">
      <c r="A5346" s="260" t="s">
        <v>8396</v>
      </c>
      <c r="B5346" s="261" t="s">
        <v>1465</v>
      </c>
      <c r="C5346" s="261" t="s">
        <v>1544</v>
      </c>
      <c r="D5346" s="262" t="s">
        <v>9874</v>
      </c>
      <c r="E5346" s="257">
        <v>375</v>
      </c>
      <c r="F5346" s="258">
        <v>650</v>
      </c>
      <c r="G5346" s="258">
        <v>1838</v>
      </c>
      <c r="H5346" s="258">
        <v>1470</v>
      </c>
      <c r="I5346" s="258">
        <v>717</v>
      </c>
      <c r="J5346" s="258">
        <v>424</v>
      </c>
      <c r="K5346" s="259">
        <v>154</v>
      </c>
      <c r="L5346" s="257">
        <v>306</v>
      </c>
      <c r="M5346" s="258">
        <v>619</v>
      </c>
      <c r="N5346" s="258">
        <v>1973</v>
      </c>
      <c r="O5346" s="258">
        <v>1539</v>
      </c>
      <c r="P5346" s="258">
        <v>768</v>
      </c>
      <c r="Q5346" s="258">
        <v>511</v>
      </c>
      <c r="R5346" s="259">
        <v>294</v>
      </c>
      <c r="S5346" s="267">
        <v>11638</v>
      </c>
      <c r="T5346" s="90"/>
      <c r="U5346" s="260">
        <v>132</v>
      </c>
      <c r="V5346" s="273">
        <v>90.409199985363898</v>
      </c>
      <c r="W5346" s="273">
        <v>79.078800378104305</v>
      </c>
      <c r="X5346" s="274">
        <v>1.051115724</v>
      </c>
      <c r="Z5346" s="257">
        <v>33947.810000000005</v>
      </c>
      <c r="AA5346" s="258">
        <v>13144.431542865768</v>
      </c>
      <c r="AB5346" s="276">
        <v>1.129440758108418</v>
      </c>
      <c r="AC5346" s="92"/>
      <c r="AD5346" s="257">
        <v>1052690.3771583345</v>
      </c>
      <c r="AE5346" s="258">
        <v>10674.27081745014</v>
      </c>
      <c r="AF5346" s="276">
        <v>0.91719116836656989</v>
      </c>
      <c r="AG5346" s="93"/>
      <c r="AH5346" s="257">
        <v>12232.884795911999</v>
      </c>
      <c r="AI5346" s="258">
        <v>10376.376522163624</v>
      </c>
      <c r="AJ5346" s="258">
        <v>11032.42073063854</v>
      </c>
      <c r="AK5346" s="276">
        <v>0.94796534891205875</v>
      </c>
      <c r="AL5346" s="93"/>
      <c r="AM5346" s="257">
        <v>11694.76</v>
      </c>
      <c r="AN5346" s="258">
        <v>11668.861103508727</v>
      </c>
      <c r="AO5346" s="276">
        <v>1.0026517531799903</v>
      </c>
      <c r="AQ5346" s="280">
        <v>11458.934936422602</v>
      </c>
      <c r="AR5346" s="281">
        <v>11550.541109548753</v>
      </c>
    </row>
    <row r="5347" spans="1:44" x14ac:dyDescent="0.2">
      <c r="A5347" s="260" t="s">
        <v>8396</v>
      </c>
      <c r="B5347" s="261" t="s">
        <v>1465</v>
      </c>
      <c r="C5347" s="261" t="s">
        <v>1545</v>
      </c>
      <c r="D5347" s="262" t="s">
        <v>9875</v>
      </c>
      <c r="E5347" s="257">
        <v>127</v>
      </c>
      <c r="F5347" s="258">
        <v>302</v>
      </c>
      <c r="G5347" s="258">
        <v>852</v>
      </c>
      <c r="H5347" s="258">
        <v>883</v>
      </c>
      <c r="I5347" s="258">
        <v>480</v>
      </c>
      <c r="J5347" s="258">
        <v>320</v>
      </c>
      <c r="K5347" s="259">
        <v>112</v>
      </c>
      <c r="L5347" s="257">
        <v>106</v>
      </c>
      <c r="M5347" s="258">
        <v>315</v>
      </c>
      <c r="N5347" s="258">
        <v>865</v>
      </c>
      <c r="O5347" s="258">
        <v>945</v>
      </c>
      <c r="P5347" s="258">
        <v>560</v>
      </c>
      <c r="Q5347" s="258">
        <v>382</v>
      </c>
      <c r="R5347" s="259">
        <v>199</v>
      </c>
      <c r="S5347" s="267">
        <v>6448</v>
      </c>
      <c r="T5347" s="90"/>
      <c r="U5347" s="260">
        <v>62</v>
      </c>
      <c r="V5347" s="273">
        <v>84.3244362203489</v>
      </c>
      <c r="W5347" s="273">
        <v>79.4001861330851</v>
      </c>
      <c r="X5347" s="274">
        <v>1.0316554229999999</v>
      </c>
      <c r="Z5347" s="257">
        <v>20516.510000000002</v>
      </c>
      <c r="AA5347" s="258">
        <v>7943.8956796777456</v>
      </c>
      <c r="AB5347" s="276">
        <v>1.2319937468482856</v>
      </c>
      <c r="AC5347" s="92"/>
      <c r="AD5347" s="257">
        <v>573484.56926222041</v>
      </c>
      <c r="AE5347" s="258">
        <v>5815.1282986535252</v>
      </c>
      <c r="AF5347" s="276">
        <v>0.90184992224775518</v>
      </c>
      <c r="AG5347" s="93"/>
      <c r="AH5347" s="257">
        <v>6652.1141675039989</v>
      </c>
      <c r="AI5347" s="258">
        <v>5642.5644827054466</v>
      </c>
      <c r="AJ5347" s="258">
        <v>6061.3909516986141</v>
      </c>
      <c r="AK5347" s="276">
        <v>0.9400420210450704</v>
      </c>
      <c r="AL5347" s="93"/>
      <c r="AM5347" s="257">
        <v>6474.66</v>
      </c>
      <c r="AN5347" s="258">
        <v>6460.3213945770422</v>
      </c>
      <c r="AO5347" s="276">
        <v>1.0019108862557446</v>
      </c>
      <c r="AQ5347" s="280">
        <v>6747.5197975976707</v>
      </c>
      <c r="AR5347" s="281">
        <v>6801.4615007472503</v>
      </c>
    </row>
    <row r="5348" spans="1:44" x14ac:dyDescent="0.2">
      <c r="A5348" s="260" t="s">
        <v>8396</v>
      </c>
      <c r="B5348" s="261" t="s">
        <v>1465</v>
      </c>
      <c r="C5348" s="261" t="s">
        <v>1546</v>
      </c>
      <c r="D5348" s="262" t="s">
        <v>9876</v>
      </c>
      <c r="E5348" s="257">
        <v>243</v>
      </c>
      <c r="F5348" s="258">
        <v>350</v>
      </c>
      <c r="G5348" s="258">
        <v>1724</v>
      </c>
      <c r="H5348" s="258">
        <v>995</v>
      </c>
      <c r="I5348" s="258">
        <v>368</v>
      </c>
      <c r="J5348" s="258">
        <v>207</v>
      </c>
      <c r="K5348" s="259">
        <v>71</v>
      </c>
      <c r="L5348" s="257">
        <v>180</v>
      </c>
      <c r="M5348" s="258">
        <v>337</v>
      </c>
      <c r="N5348" s="258">
        <v>1723</v>
      </c>
      <c r="O5348" s="258">
        <v>880</v>
      </c>
      <c r="P5348" s="258">
        <v>382</v>
      </c>
      <c r="Q5348" s="258">
        <v>273</v>
      </c>
      <c r="R5348" s="259">
        <v>157</v>
      </c>
      <c r="S5348" s="267">
        <v>7890</v>
      </c>
      <c r="T5348" s="90"/>
      <c r="U5348" s="260">
        <v>29</v>
      </c>
      <c r="V5348" s="273">
        <v>99.308072268780094</v>
      </c>
      <c r="W5348" s="273">
        <v>111.37851889424201</v>
      </c>
      <c r="X5348" s="274">
        <v>1.0620134919999999</v>
      </c>
      <c r="Z5348" s="257">
        <v>20855.77</v>
      </c>
      <c r="AA5348" s="258">
        <v>8075.2555478174763</v>
      </c>
      <c r="AB5348" s="276">
        <v>1.0234797905979058</v>
      </c>
      <c r="AC5348" s="92"/>
      <c r="AD5348" s="257">
        <v>792346.00071843807</v>
      </c>
      <c r="AE5348" s="258">
        <v>8034.3812162728955</v>
      </c>
      <c r="AF5348" s="276">
        <v>1.0182992669547397</v>
      </c>
      <c r="AG5348" s="93"/>
      <c r="AH5348" s="257">
        <v>8379.2864518799997</v>
      </c>
      <c r="AI5348" s="258">
        <v>7107.6146520097445</v>
      </c>
      <c r="AJ5348" s="258">
        <v>7514.4550329646772</v>
      </c>
      <c r="AK5348" s="276">
        <v>0.95240241228956624</v>
      </c>
      <c r="AL5348" s="93"/>
      <c r="AM5348" s="257">
        <v>7902.47</v>
      </c>
      <c r="AN5348" s="258">
        <v>7884.9694054982401</v>
      </c>
      <c r="AO5348" s="276">
        <v>0.99936240880839544</v>
      </c>
      <c r="AQ5348" s="280">
        <v>7826.6371865630254</v>
      </c>
      <c r="AR5348" s="281">
        <v>7889.2056787558677</v>
      </c>
    </row>
    <row r="5349" spans="1:44" x14ac:dyDescent="0.2">
      <c r="A5349" s="260" t="s">
        <v>8396</v>
      </c>
      <c r="B5349" s="261" t="s">
        <v>1465</v>
      </c>
      <c r="C5349" s="261" t="s">
        <v>1547</v>
      </c>
      <c r="D5349" s="262" t="s">
        <v>9877</v>
      </c>
      <c r="E5349" s="257">
        <v>228</v>
      </c>
      <c r="F5349" s="258">
        <v>531</v>
      </c>
      <c r="G5349" s="258">
        <v>1625</v>
      </c>
      <c r="H5349" s="258">
        <v>1434</v>
      </c>
      <c r="I5349" s="258">
        <v>631</v>
      </c>
      <c r="J5349" s="258">
        <v>408</v>
      </c>
      <c r="K5349" s="259">
        <v>149</v>
      </c>
      <c r="L5349" s="257">
        <v>226</v>
      </c>
      <c r="M5349" s="258">
        <v>537</v>
      </c>
      <c r="N5349" s="258">
        <v>1557</v>
      </c>
      <c r="O5349" s="258">
        <v>1579</v>
      </c>
      <c r="P5349" s="258">
        <v>691</v>
      </c>
      <c r="Q5349" s="258">
        <v>496</v>
      </c>
      <c r="R5349" s="259">
        <v>292</v>
      </c>
      <c r="S5349" s="267">
        <v>10384</v>
      </c>
      <c r="T5349" s="90"/>
      <c r="U5349" s="260">
        <v>66</v>
      </c>
      <c r="V5349" s="273">
        <v>85.144500709191405</v>
      </c>
      <c r="W5349" s="273">
        <v>76.438801079414006</v>
      </c>
      <c r="X5349" s="274">
        <v>1.04566684</v>
      </c>
      <c r="Z5349" s="257">
        <v>30823.649999999998</v>
      </c>
      <c r="AA5349" s="258">
        <v>11934.771560411536</v>
      </c>
      <c r="AB5349" s="276">
        <v>1.1493424075897087</v>
      </c>
      <c r="AC5349" s="92"/>
      <c r="AD5349" s="257">
        <v>918495.29680872045</v>
      </c>
      <c r="AE5349" s="258">
        <v>9313.5339273799382</v>
      </c>
      <c r="AF5349" s="276">
        <v>0.89691197297572589</v>
      </c>
      <c r="AG5349" s="93"/>
      <c r="AH5349" s="257">
        <v>10858.204466560001</v>
      </c>
      <c r="AI5349" s="258">
        <v>9210.3228125974983</v>
      </c>
      <c r="AJ5349" s="258">
        <v>9820.6349500467986</v>
      </c>
      <c r="AK5349" s="276">
        <v>0.945746817223305</v>
      </c>
      <c r="AL5349" s="93"/>
      <c r="AM5349" s="257">
        <v>10412.379999999999</v>
      </c>
      <c r="AN5349" s="258">
        <v>10389.321027276505</v>
      </c>
      <c r="AO5349" s="276">
        <v>1.0005124255851796</v>
      </c>
      <c r="AQ5349" s="280">
        <v>10128.877231718123</v>
      </c>
      <c r="AR5349" s="281">
        <v>10209.850523425455</v>
      </c>
    </row>
    <row r="5350" spans="1:44" x14ac:dyDescent="0.2">
      <c r="A5350" s="260" t="s">
        <v>8396</v>
      </c>
      <c r="B5350" s="261" t="s">
        <v>1465</v>
      </c>
      <c r="C5350" s="261" t="s">
        <v>1477</v>
      </c>
      <c r="D5350" s="262" t="s">
        <v>9811</v>
      </c>
      <c r="E5350" s="257">
        <v>261</v>
      </c>
      <c r="F5350" s="258">
        <v>490</v>
      </c>
      <c r="G5350" s="258">
        <v>1579</v>
      </c>
      <c r="H5350" s="258">
        <v>1267</v>
      </c>
      <c r="I5350" s="258">
        <v>472</v>
      </c>
      <c r="J5350" s="258">
        <v>309</v>
      </c>
      <c r="K5350" s="259">
        <v>84</v>
      </c>
      <c r="L5350" s="257">
        <v>244</v>
      </c>
      <c r="M5350" s="258">
        <v>494</v>
      </c>
      <c r="N5350" s="258">
        <v>1661</v>
      </c>
      <c r="O5350" s="258">
        <v>1286</v>
      </c>
      <c r="P5350" s="258">
        <v>566</v>
      </c>
      <c r="Q5350" s="258">
        <v>378</v>
      </c>
      <c r="R5350" s="259">
        <v>232</v>
      </c>
      <c r="S5350" s="267">
        <v>9323</v>
      </c>
      <c r="T5350" s="90"/>
      <c r="U5350" s="260">
        <v>100</v>
      </c>
      <c r="V5350" s="273">
        <v>102.160902745718</v>
      </c>
      <c r="W5350" s="273">
        <v>92.606610151303698</v>
      </c>
      <c r="X5350" s="274">
        <v>1.086144266</v>
      </c>
      <c r="Z5350" s="257">
        <v>26333.040000000005</v>
      </c>
      <c r="AA5350" s="258">
        <v>10196.0285978844</v>
      </c>
      <c r="AB5350" s="276">
        <v>1.0936424539187386</v>
      </c>
      <c r="AC5350" s="92"/>
      <c r="AD5350" s="257">
        <v>901764.01237238606</v>
      </c>
      <c r="AE5350" s="258">
        <v>9143.8788558865272</v>
      </c>
      <c r="AF5350" s="276">
        <v>0.98078717750579503</v>
      </c>
      <c r="AG5350" s="93"/>
      <c r="AH5350" s="257">
        <v>10126.122991918</v>
      </c>
      <c r="AI5350" s="258">
        <v>8589.3447561112043</v>
      </c>
      <c r="AJ5350" s="258">
        <v>8970.8454829333787</v>
      </c>
      <c r="AK5350" s="276">
        <v>0.96222733915406833</v>
      </c>
      <c r="AL5350" s="93"/>
      <c r="AM5350" s="257">
        <v>9366</v>
      </c>
      <c r="AN5350" s="258">
        <v>9345.2583118817947</v>
      </c>
      <c r="AO5350" s="276">
        <v>1.0023874623921265</v>
      </c>
      <c r="AQ5350" s="280">
        <v>9645.3755600638469</v>
      </c>
      <c r="AR5350" s="281">
        <v>9722.4835939539316</v>
      </c>
    </row>
    <row r="5351" spans="1:44" x14ac:dyDescent="0.2">
      <c r="A5351" s="260" t="s">
        <v>8396</v>
      </c>
      <c r="B5351" s="261" t="s">
        <v>1465</v>
      </c>
      <c r="C5351" s="261" t="s">
        <v>1478</v>
      </c>
      <c r="D5351" s="262" t="s">
        <v>9675</v>
      </c>
      <c r="E5351" s="257">
        <v>342</v>
      </c>
      <c r="F5351" s="258">
        <v>775</v>
      </c>
      <c r="G5351" s="258">
        <v>1736</v>
      </c>
      <c r="H5351" s="258">
        <v>1541</v>
      </c>
      <c r="I5351" s="258">
        <v>676</v>
      </c>
      <c r="J5351" s="258">
        <v>463</v>
      </c>
      <c r="K5351" s="259">
        <v>148</v>
      </c>
      <c r="L5351" s="257">
        <v>332</v>
      </c>
      <c r="M5351" s="258">
        <v>693</v>
      </c>
      <c r="N5351" s="258">
        <v>2065</v>
      </c>
      <c r="O5351" s="258">
        <v>1695</v>
      </c>
      <c r="P5351" s="258">
        <v>808</v>
      </c>
      <c r="Q5351" s="258">
        <v>640</v>
      </c>
      <c r="R5351" s="259">
        <v>270</v>
      </c>
      <c r="S5351" s="267">
        <v>12184</v>
      </c>
      <c r="T5351" s="90"/>
      <c r="U5351" s="260">
        <v>46</v>
      </c>
      <c r="V5351" s="273">
        <v>91.208870708378001</v>
      </c>
      <c r="W5351" s="273">
        <v>79.504309283427702</v>
      </c>
      <c r="X5351" s="274">
        <v>1.086144266</v>
      </c>
      <c r="Z5351" s="257">
        <v>35785.79</v>
      </c>
      <c r="AA5351" s="258">
        <v>13856.088709768623</v>
      </c>
      <c r="AB5351" s="276">
        <v>1.1372364338286789</v>
      </c>
      <c r="AC5351" s="92"/>
      <c r="AD5351" s="257">
        <v>1105849.5305979114</v>
      </c>
      <c r="AE5351" s="258">
        <v>11213.304148192827</v>
      </c>
      <c r="AF5351" s="276">
        <v>0.92033028136841977</v>
      </c>
      <c r="AG5351" s="93"/>
      <c r="AH5351" s="257">
        <v>13233.581736944001</v>
      </c>
      <c r="AI5351" s="258">
        <v>11225.203958860766</v>
      </c>
      <c r="AJ5351" s="258">
        <v>11723.777900253168</v>
      </c>
      <c r="AK5351" s="276">
        <v>0.96222733915406833</v>
      </c>
      <c r="AL5351" s="93"/>
      <c r="AM5351" s="257">
        <v>12203.78</v>
      </c>
      <c r="AN5351" s="258">
        <v>12176.75384170156</v>
      </c>
      <c r="AO5351" s="276">
        <v>0.99940527262816481</v>
      </c>
      <c r="AQ5351" s="280">
        <v>12263.196726654396</v>
      </c>
      <c r="AR5351" s="281">
        <v>12361.232410481452</v>
      </c>
    </row>
    <row r="5352" spans="1:44" x14ac:dyDescent="0.2">
      <c r="A5352" s="260" t="s">
        <v>8396</v>
      </c>
      <c r="B5352" s="261" t="s">
        <v>1465</v>
      </c>
      <c r="C5352" s="261" t="s">
        <v>1548</v>
      </c>
      <c r="D5352" s="262" t="s">
        <v>9878</v>
      </c>
      <c r="E5352" s="257">
        <v>164</v>
      </c>
      <c r="F5352" s="258">
        <v>451</v>
      </c>
      <c r="G5352" s="258">
        <v>1257</v>
      </c>
      <c r="H5352" s="258">
        <v>1065</v>
      </c>
      <c r="I5352" s="258">
        <v>452</v>
      </c>
      <c r="J5352" s="258">
        <v>220</v>
      </c>
      <c r="K5352" s="259">
        <v>68</v>
      </c>
      <c r="L5352" s="257">
        <v>183</v>
      </c>
      <c r="M5352" s="258">
        <v>392</v>
      </c>
      <c r="N5352" s="258">
        <v>1297</v>
      </c>
      <c r="O5352" s="258">
        <v>1102</v>
      </c>
      <c r="P5352" s="258">
        <v>468</v>
      </c>
      <c r="Q5352" s="258">
        <v>275</v>
      </c>
      <c r="R5352" s="259">
        <v>140</v>
      </c>
      <c r="S5352" s="267">
        <v>7534</v>
      </c>
      <c r="T5352" s="90"/>
      <c r="U5352" s="260">
        <v>65</v>
      </c>
      <c r="V5352" s="273">
        <v>82.925429901028707</v>
      </c>
      <c r="W5352" s="273">
        <v>67.460792131844698</v>
      </c>
      <c r="X5352" s="274">
        <v>1.050596783</v>
      </c>
      <c r="Z5352" s="257">
        <v>20927.36</v>
      </c>
      <c r="AA5352" s="258">
        <v>8102.9748573739325</v>
      </c>
      <c r="AB5352" s="276">
        <v>1.0755209526644456</v>
      </c>
      <c r="AC5352" s="92"/>
      <c r="AD5352" s="257">
        <v>646023.87369598786</v>
      </c>
      <c r="AE5352" s="258">
        <v>6550.6761836125161</v>
      </c>
      <c r="AF5352" s="276">
        <v>0.8694818401397022</v>
      </c>
      <c r="AG5352" s="93"/>
      <c r="AH5352" s="257">
        <v>7915.1961631220001</v>
      </c>
      <c r="AI5352" s="258">
        <v>6713.9564383689267</v>
      </c>
      <c r="AJ5352" s="258">
        <v>7140.3790904170855</v>
      </c>
      <c r="AK5352" s="276">
        <v>0.94775406031551446</v>
      </c>
      <c r="AL5352" s="93"/>
      <c r="AM5352" s="257">
        <v>7561.95</v>
      </c>
      <c r="AN5352" s="258">
        <v>7545.2035118016802</v>
      </c>
      <c r="AO5352" s="276">
        <v>1.0014870602338306</v>
      </c>
      <c r="AQ5352" s="280">
        <v>6687.2260373557383</v>
      </c>
      <c r="AR5352" s="281">
        <v>6740.6857340474935</v>
      </c>
    </row>
    <row r="5353" spans="1:44" x14ac:dyDescent="0.2">
      <c r="A5353" s="260" t="s">
        <v>8396</v>
      </c>
      <c r="B5353" s="261" t="s">
        <v>1465</v>
      </c>
      <c r="C5353" s="261" t="s">
        <v>1549</v>
      </c>
      <c r="D5353" s="262" t="s">
        <v>9879</v>
      </c>
      <c r="E5353" s="257">
        <v>474</v>
      </c>
      <c r="F5353" s="258">
        <v>804</v>
      </c>
      <c r="G5353" s="258">
        <v>3564</v>
      </c>
      <c r="H5353" s="258">
        <v>2067</v>
      </c>
      <c r="I5353" s="258">
        <v>665</v>
      </c>
      <c r="J5353" s="258">
        <v>373</v>
      </c>
      <c r="K5353" s="259">
        <v>150</v>
      </c>
      <c r="L5353" s="257">
        <v>421</v>
      </c>
      <c r="M5353" s="258">
        <v>766</v>
      </c>
      <c r="N5353" s="258">
        <v>3394</v>
      </c>
      <c r="O5353" s="258">
        <v>1991</v>
      </c>
      <c r="P5353" s="258">
        <v>690</v>
      </c>
      <c r="Q5353" s="258">
        <v>500</v>
      </c>
      <c r="R5353" s="259">
        <v>234</v>
      </c>
      <c r="S5353" s="267">
        <v>16093</v>
      </c>
      <c r="T5353" s="90"/>
      <c r="U5353" s="260">
        <v>68</v>
      </c>
      <c r="V5353" s="273">
        <v>95.440277324019803</v>
      </c>
      <c r="W5353" s="273">
        <v>101.428473733291</v>
      </c>
      <c r="X5353" s="274">
        <v>1.0620134919999999</v>
      </c>
      <c r="Z5353" s="257">
        <v>41344.270000000004</v>
      </c>
      <c r="AA5353" s="258">
        <v>16008.305887913208</v>
      </c>
      <c r="AB5353" s="276">
        <v>0.99473720797323106</v>
      </c>
      <c r="AC5353" s="92"/>
      <c r="AD5353" s="257">
        <v>1561958.1575775645</v>
      </c>
      <c r="AE5353" s="258">
        <v>15838.241463283219</v>
      </c>
      <c r="AF5353" s="276">
        <v>0.98416960562252032</v>
      </c>
      <c r="AG5353" s="93"/>
      <c r="AH5353" s="257">
        <v>17090.983126756</v>
      </c>
      <c r="AI5353" s="258">
        <v>14497.191710366646</v>
      </c>
      <c r="AJ5353" s="258">
        <v>15327.01202097599</v>
      </c>
      <c r="AK5353" s="276">
        <v>0.95240241228956624</v>
      </c>
      <c r="AL5353" s="93"/>
      <c r="AM5353" s="257">
        <v>16122.24</v>
      </c>
      <c r="AN5353" s="258">
        <v>16086.536127071657</v>
      </c>
      <c r="AO5353" s="276">
        <v>0.99959834257575697</v>
      </c>
      <c r="AQ5353" s="280">
        <v>14998.966557536818</v>
      </c>
      <c r="AR5353" s="281">
        <v>15118.872808406239</v>
      </c>
    </row>
    <row r="5354" spans="1:44" x14ac:dyDescent="0.2">
      <c r="A5354" s="260" t="s">
        <v>8396</v>
      </c>
      <c r="B5354" s="261" t="s">
        <v>1465</v>
      </c>
      <c r="C5354" s="261" t="s">
        <v>1550</v>
      </c>
      <c r="D5354" s="262" t="s">
        <v>9880</v>
      </c>
      <c r="E5354" s="257">
        <v>215</v>
      </c>
      <c r="F5354" s="258">
        <v>590</v>
      </c>
      <c r="G5354" s="258">
        <v>1664</v>
      </c>
      <c r="H5354" s="258">
        <v>1701</v>
      </c>
      <c r="I5354" s="258">
        <v>1168</v>
      </c>
      <c r="J5354" s="258">
        <v>892</v>
      </c>
      <c r="K5354" s="259">
        <v>389</v>
      </c>
      <c r="L5354" s="257">
        <v>215</v>
      </c>
      <c r="M5354" s="258">
        <v>576</v>
      </c>
      <c r="N5354" s="258">
        <v>1669</v>
      </c>
      <c r="O5354" s="258">
        <v>2051</v>
      </c>
      <c r="P5354" s="258">
        <v>1306</v>
      </c>
      <c r="Q5354" s="258">
        <v>1161</v>
      </c>
      <c r="R5354" s="259">
        <v>796</v>
      </c>
      <c r="S5354" s="267">
        <v>14393</v>
      </c>
      <c r="T5354" s="90"/>
      <c r="U5354" s="260">
        <v>211</v>
      </c>
      <c r="V5354" s="273">
        <v>80.512900964157694</v>
      </c>
      <c r="W5354" s="273">
        <v>72.026407227241094</v>
      </c>
      <c r="X5354" s="274">
        <v>1.051115724</v>
      </c>
      <c r="Z5354" s="257">
        <v>50606.239999999998</v>
      </c>
      <c r="AA5354" s="258">
        <v>19594.496885714725</v>
      </c>
      <c r="AB5354" s="276">
        <v>1.361390737560948</v>
      </c>
      <c r="AC5354" s="92"/>
      <c r="AD5354" s="257">
        <v>1240658.1231576905</v>
      </c>
      <c r="AE5354" s="258">
        <v>12580.262046475144</v>
      </c>
      <c r="AF5354" s="276">
        <v>0.87405419623950142</v>
      </c>
      <c r="AG5354" s="93"/>
      <c r="AH5354" s="257">
        <v>15128.708615531999</v>
      </c>
      <c r="AI5354" s="258">
        <v>12832.71930602346</v>
      </c>
      <c r="AJ5354" s="258">
        <v>13644.065266891263</v>
      </c>
      <c r="AK5354" s="276">
        <v>0.94796534891205886</v>
      </c>
      <c r="AL5354" s="93"/>
      <c r="AM5354" s="257">
        <v>14483.73</v>
      </c>
      <c r="AN5354" s="258">
        <v>14451.654726623074</v>
      </c>
      <c r="AO5354" s="276">
        <v>1.0040752259169787</v>
      </c>
      <c r="AQ5354" s="280">
        <v>16301.636073014051</v>
      </c>
      <c r="AR5354" s="281">
        <v>16431.956255878289</v>
      </c>
    </row>
    <row r="5355" spans="1:44" x14ac:dyDescent="0.2">
      <c r="A5355" s="260" t="s">
        <v>8396</v>
      </c>
      <c r="B5355" s="261" t="s">
        <v>1465</v>
      </c>
      <c r="C5355" s="261" t="s">
        <v>1551</v>
      </c>
      <c r="D5355" s="262" t="s">
        <v>9881</v>
      </c>
      <c r="E5355" s="257">
        <v>30</v>
      </c>
      <c r="F5355" s="258">
        <v>117</v>
      </c>
      <c r="G5355" s="258">
        <v>441</v>
      </c>
      <c r="H5355" s="258">
        <v>418</v>
      </c>
      <c r="I5355" s="258">
        <v>200</v>
      </c>
      <c r="J5355" s="258">
        <v>86</v>
      </c>
      <c r="K5355" s="259">
        <v>34</v>
      </c>
      <c r="L5355" s="257">
        <v>57</v>
      </c>
      <c r="M5355" s="258">
        <v>116</v>
      </c>
      <c r="N5355" s="258">
        <v>402</v>
      </c>
      <c r="O5355" s="258">
        <v>440</v>
      </c>
      <c r="P5355" s="258">
        <v>174</v>
      </c>
      <c r="Q5355" s="258">
        <v>122</v>
      </c>
      <c r="R5355" s="259">
        <v>53</v>
      </c>
      <c r="S5355" s="267">
        <v>2690</v>
      </c>
      <c r="T5355" s="90"/>
      <c r="U5355" s="260">
        <v>23</v>
      </c>
      <c r="V5355" s="273">
        <v>83.527798352212699</v>
      </c>
      <c r="W5355" s="273">
        <v>88.0055782818891</v>
      </c>
      <c r="X5355" s="274">
        <v>1.0316554229999999</v>
      </c>
      <c r="Z5355" s="257">
        <v>7831.4399999999987</v>
      </c>
      <c r="AA5355" s="258">
        <v>3032.2965446684384</v>
      </c>
      <c r="AB5355" s="276">
        <v>1.127247786122096</v>
      </c>
      <c r="AC5355" s="92"/>
      <c r="AD5355" s="257">
        <v>244169.37733245411</v>
      </c>
      <c r="AE5355" s="258">
        <v>2475.8752578420981</v>
      </c>
      <c r="AF5355" s="276">
        <v>0.92039972410486914</v>
      </c>
      <c r="AG5355" s="93"/>
      <c r="AH5355" s="257">
        <v>2775.1530878699996</v>
      </c>
      <c r="AI5355" s="258">
        <v>2353.9854929400826</v>
      </c>
      <c r="AJ5355" s="258">
        <v>2528.7130366112397</v>
      </c>
      <c r="AK5355" s="276">
        <v>0.94004202104507051</v>
      </c>
      <c r="AL5355" s="93"/>
      <c r="AM5355" s="257">
        <v>2699.89</v>
      </c>
      <c r="AN5355" s="258">
        <v>2693.9108972524596</v>
      </c>
      <c r="AO5355" s="276">
        <v>1.0014538651496132</v>
      </c>
      <c r="AQ5355" s="280">
        <v>2627.4010277616098</v>
      </c>
      <c r="AR5355" s="281">
        <v>2648.4052619907375</v>
      </c>
    </row>
    <row r="5356" spans="1:44" x14ac:dyDescent="0.2">
      <c r="A5356" s="260" t="s">
        <v>8396</v>
      </c>
      <c r="B5356" s="261" t="s">
        <v>1465</v>
      </c>
      <c r="C5356" s="261" t="s">
        <v>1552</v>
      </c>
      <c r="D5356" s="262" t="s">
        <v>9882</v>
      </c>
      <c r="E5356" s="257">
        <v>267</v>
      </c>
      <c r="F5356" s="258">
        <v>516</v>
      </c>
      <c r="G5356" s="258">
        <v>1625</v>
      </c>
      <c r="H5356" s="258">
        <v>1567</v>
      </c>
      <c r="I5356" s="258">
        <v>724</v>
      </c>
      <c r="J5356" s="258">
        <v>376</v>
      </c>
      <c r="K5356" s="259">
        <v>102</v>
      </c>
      <c r="L5356" s="257">
        <v>231</v>
      </c>
      <c r="M5356" s="258">
        <v>568</v>
      </c>
      <c r="N5356" s="258">
        <v>1599</v>
      </c>
      <c r="O5356" s="258">
        <v>1602</v>
      </c>
      <c r="P5356" s="258">
        <v>665</v>
      </c>
      <c r="Q5356" s="258">
        <v>425</v>
      </c>
      <c r="R5356" s="259">
        <v>229</v>
      </c>
      <c r="S5356" s="267">
        <v>10496</v>
      </c>
      <c r="T5356" s="90"/>
      <c r="U5356" s="260">
        <v>122</v>
      </c>
      <c r="V5356" s="273">
        <v>91.990531424811095</v>
      </c>
      <c r="W5356" s="273">
        <v>83.421991226397097</v>
      </c>
      <c r="X5356" s="274">
        <v>1.0316554229999999</v>
      </c>
      <c r="Z5356" s="257">
        <v>30361.67</v>
      </c>
      <c r="AA5356" s="258">
        <v>11755.895088433725</v>
      </c>
      <c r="AB5356" s="276">
        <v>1.1200357363218107</v>
      </c>
      <c r="AC5356" s="92"/>
      <c r="AD5356" s="257">
        <v>964520.66173399007</v>
      </c>
      <c r="AE5356" s="258">
        <v>9780.230707691062</v>
      </c>
      <c r="AF5356" s="276">
        <v>0.93180551711995641</v>
      </c>
      <c r="AG5356" s="93"/>
      <c r="AH5356" s="257">
        <v>10828.255319807999</v>
      </c>
      <c r="AI5356" s="258">
        <v>9184.9188601855403</v>
      </c>
      <c r="AJ5356" s="258">
        <v>9866.6810528890601</v>
      </c>
      <c r="AK5356" s="276">
        <v>0.94004202104507051</v>
      </c>
      <c r="AL5356" s="93"/>
      <c r="AM5356" s="257">
        <v>10548.46</v>
      </c>
      <c r="AN5356" s="258">
        <v>10525.099668220439</v>
      </c>
      <c r="AO5356" s="276">
        <v>1.0027724531460021</v>
      </c>
      <c r="AQ5356" s="280">
        <v>10325.964837875568</v>
      </c>
      <c r="AR5356" s="281">
        <v>10408.513707197299</v>
      </c>
    </row>
    <row r="5357" spans="1:44" x14ac:dyDescent="0.2">
      <c r="A5357" s="260" t="s">
        <v>8396</v>
      </c>
      <c r="B5357" s="261" t="s">
        <v>1509</v>
      </c>
      <c r="C5357" s="261" t="s">
        <v>1553</v>
      </c>
      <c r="D5357" s="262" t="s">
        <v>9883</v>
      </c>
      <c r="E5357" s="257">
        <v>114</v>
      </c>
      <c r="F5357" s="258">
        <v>310</v>
      </c>
      <c r="G5357" s="258">
        <v>823</v>
      </c>
      <c r="H5357" s="258">
        <v>790</v>
      </c>
      <c r="I5357" s="258">
        <v>298</v>
      </c>
      <c r="J5357" s="258">
        <v>146</v>
      </c>
      <c r="K5357" s="259">
        <v>52</v>
      </c>
      <c r="L5357" s="257">
        <v>101</v>
      </c>
      <c r="M5357" s="258">
        <v>239</v>
      </c>
      <c r="N5357" s="258">
        <v>798</v>
      </c>
      <c r="O5357" s="258">
        <v>753</v>
      </c>
      <c r="P5357" s="258">
        <v>302</v>
      </c>
      <c r="Q5357" s="258">
        <v>175</v>
      </c>
      <c r="R5357" s="259">
        <v>96</v>
      </c>
      <c r="S5357" s="267">
        <v>4997</v>
      </c>
      <c r="T5357" s="90"/>
      <c r="U5357" s="260">
        <v>72</v>
      </c>
      <c r="V5357" s="273">
        <v>95.477358933676896</v>
      </c>
      <c r="W5357" s="273">
        <v>74.052842273818996</v>
      </c>
      <c r="X5357" s="274">
        <v>1.016865594</v>
      </c>
      <c r="Z5357" s="257">
        <v>13890.28</v>
      </c>
      <c r="AA5357" s="258">
        <v>5378.2507493484118</v>
      </c>
      <c r="AB5357" s="276">
        <v>1.0762959274261381</v>
      </c>
      <c r="AC5357" s="92"/>
      <c r="AD5357" s="257">
        <v>452660.55672172864</v>
      </c>
      <c r="AE5357" s="258">
        <v>4589.9739141424025</v>
      </c>
      <c r="AF5357" s="276">
        <v>0.91854591037470534</v>
      </c>
      <c r="AG5357" s="93"/>
      <c r="AH5357" s="257">
        <v>5081.2773732180003</v>
      </c>
      <c r="AI5357" s="258">
        <v>4310.1237457643929</v>
      </c>
      <c r="AJ5357" s="258">
        <v>4667.2993979669081</v>
      </c>
      <c r="AK5357" s="276">
        <v>0.9340202917684427</v>
      </c>
      <c r="AL5357" s="93"/>
      <c r="AM5357" s="257">
        <v>5027.96</v>
      </c>
      <c r="AN5357" s="258">
        <v>5016.8252169345706</v>
      </c>
      <c r="AO5357" s="276">
        <v>1.0039674238412188</v>
      </c>
      <c r="AQ5357" s="280">
        <v>4632.5258037650901</v>
      </c>
      <c r="AR5357" s="281">
        <v>4669.5596086645483</v>
      </c>
    </row>
    <row r="5358" spans="1:44" x14ac:dyDescent="0.2">
      <c r="A5358" s="260" t="s">
        <v>8396</v>
      </c>
      <c r="B5358" s="261" t="s">
        <v>1465</v>
      </c>
      <c r="C5358" s="261" t="s">
        <v>1479</v>
      </c>
      <c r="D5358" s="262" t="s">
        <v>9812</v>
      </c>
      <c r="E5358" s="257">
        <v>264</v>
      </c>
      <c r="F5358" s="258">
        <v>348</v>
      </c>
      <c r="G5358" s="258">
        <v>1578</v>
      </c>
      <c r="H5358" s="258">
        <v>1012</v>
      </c>
      <c r="I5358" s="258">
        <v>244</v>
      </c>
      <c r="J5358" s="258">
        <v>109</v>
      </c>
      <c r="K5358" s="259">
        <v>32</v>
      </c>
      <c r="L5358" s="257">
        <v>275</v>
      </c>
      <c r="M5358" s="258">
        <v>386</v>
      </c>
      <c r="N5358" s="258">
        <v>1697</v>
      </c>
      <c r="O5358" s="258">
        <v>909</v>
      </c>
      <c r="P5358" s="258">
        <v>221</v>
      </c>
      <c r="Q5358" s="258">
        <v>150</v>
      </c>
      <c r="R5358" s="259">
        <v>94</v>
      </c>
      <c r="S5358" s="267">
        <v>7319</v>
      </c>
      <c r="T5358" s="90"/>
      <c r="U5358" s="260">
        <v>159</v>
      </c>
      <c r="V5358" s="273">
        <v>122.957481201985</v>
      </c>
      <c r="W5358" s="273">
        <v>141.95050587913499</v>
      </c>
      <c r="X5358" s="274">
        <v>1.086144266</v>
      </c>
      <c r="Z5358" s="257">
        <v>17909.420000000002</v>
      </c>
      <c r="AA5358" s="258">
        <v>6934.442756761955</v>
      </c>
      <c r="AB5358" s="276">
        <v>0.94745767956851412</v>
      </c>
      <c r="AC5358" s="92"/>
      <c r="AD5358" s="257">
        <v>833182.86892301845</v>
      </c>
      <c r="AE5358" s="258">
        <v>8448.4666871868612</v>
      </c>
      <c r="AF5358" s="276">
        <v>1.1543198096989837</v>
      </c>
      <c r="AG5358" s="93"/>
      <c r="AH5358" s="257">
        <v>7949.4898828539999</v>
      </c>
      <c r="AI5358" s="258">
        <v>6743.0456151429689</v>
      </c>
      <c r="AJ5358" s="258">
        <v>7042.541895268625</v>
      </c>
      <c r="AK5358" s="276">
        <v>0.96222733915406822</v>
      </c>
      <c r="AL5358" s="93"/>
      <c r="AM5358" s="257">
        <v>7387.37</v>
      </c>
      <c r="AN5358" s="258">
        <v>7371.0101319075602</v>
      </c>
      <c r="AO5358" s="276">
        <v>1.0071061800666157</v>
      </c>
      <c r="AQ5358" s="280">
        <v>7756.9442356967093</v>
      </c>
      <c r="AR5358" s="281">
        <v>7818.9555814742744</v>
      </c>
    </row>
    <row r="5359" spans="1:44" x14ac:dyDescent="0.2">
      <c r="A5359" s="260" t="s">
        <v>8396</v>
      </c>
      <c r="B5359" s="261" t="s">
        <v>1465</v>
      </c>
      <c r="C5359" s="261" t="s">
        <v>1480</v>
      </c>
      <c r="D5359" s="262" t="s">
        <v>9813</v>
      </c>
      <c r="E5359" s="257">
        <v>363</v>
      </c>
      <c r="F5359" s="258">
        <v>528</v>
      </c>
      <c r="G5359" s="258">
        <v>2701</v>
      </c>
      <c r="H5359" s="258">
        <v>1596</v>
      </c>
      <c r="I5359" s="258">
        <v>485</v>
      </c>
      <c r="J5359" s="258">
        <v>221</v>
      </c>
      <c r="K5359" s="259">
        <v>55</v>
      </c>
      <c r="L5359" s="257">
        <v>326</v>
      </c>
      <c r="M5359" s="258">
        <v>537</v>
      </c>
      <c r="N5359" s="258">
        <v>2393</v>
      </c>
      <c r="O5359" s="258">
        <v>1439</v>
      </c>
      <c r="P5359" s="258">
        <v>488</v>
      </c>
      <c r="Q5359" s="258">
        <v>289</v>
      </c>
      <c r="R5359" s="259">
        <v>102</v>
      </c>
      <c r="S5359" s="267">
        <v>11523</v>
      </c>
      <c r="T5359" s="90"/>
      <c r="U5359" s="260">
        <v>24</v>
      </c>
      <c r="V5359" s="273">
        <v>123.108712671197</v>
      </c>
      <c r="W5359" s="273">
        <v>129.12734374999999</v>
      </c>
      <c r="X5359" s="274">
        <v>1.086144266</v>
      </c>
      <c r="Z5359" s="257">
        <v>28609.850000000002</v>
      </c>
      <c r="AA5359" s="258">
        <v>11077.598666207281</v>
      </c>
      <c r="AB5359" s="276">
        <v>0.96134675572396777</v>
      </c>
      <c r="AC5359" s="92"/>
      <c r="AD5359" s="257">
        <v>1277230.4096288981</v>
      </c>
      <c r="AE5359" s="258">
        <v>12951.104697531619</v>
      </c>
      <c r="AF5359" s="276">
        <v>1.1239351468828966</v>
      </c>
      <c r="AG5359" s="93"/>
      <c r="AH5359" s="257">
        <v>12515.640377117999</v>
      </c>
      <c r="AI5359" s="258">
        <v>10616.22006056735</v>
      </c>
      <c r="AJ5359" s="258">
        <v>11087.745629072328</v>
      </c>
      <c r="AK5359" s="276">
        <v>0.96222733915406822</v>
      </c>
      <c r="AL5359" s="93"/>
      <c r="AM5359" s="257">
        <v>11533.32</v>
      </c>
      <c r="AN5359" s="258">
        <v>11507.778624129034</v>
      </c>
      <c r="AO5359" s="276">
        <v>0.99867904401015661</v>
      </c>
      <c r="AQ5359" s="280">
        <v>11964.388541043854</v>
      </c>
      <c r="AR5359" s="281">
        <v>12060.035462343292</v>
      </c>
    </row>
    <row r="5360" spans="1:44" x14ac:dyDescent="0.2">
      <c r="A5360" s="260" t="s">
        <v>8396</v>
      </c>
      <c r="B5360" s="261" t="s">
        <v>1465</v>
      </c>
      <c r="C5360" s="261" t="s">
        <v>1554</v>
      </c>
      <c r="D5360" s="262" t="s">
        <v>9884</v>
      </c>
      <c r="E5360" s="257">
        <v>367</v>
      </c>
      <c r="F5360" s="258">
        <v>691</v>
      </c>
      <c r="G5360" s="258">
        <v>2455</v>
      </c>
      <c r="H5360" s="258">
        <v>1756</v>
      </c>
      <c r="I5360" s="258">
        <v>763</v>
      </c>
      <c r="J5360" s="258">
        <v>433</v>
      </c>
      <c r="K5360" s="259">
        <v>129</v>
      </c>
      <c r="L5360" s="257">
        <v>372</v>
      </c>
      <c r="M5360" s="258">
        <v>646</v>
      </c>
      <c r="N5360" s="258">
        <v>2352</v>
      </c>
      <c r="O5360" s="258">
        <v>1757</v>
      </c>
      <c r="P5360" s="258">
        <v>795</v>
      </c>
      <c r="Q5360" s="258">
        <v>511</v>
      </c>
      <c r="R5360" s="259">
        <v>300</v>
      </c>
      <c r="S5360" s="267">
        <v>13327</v>
      </c>
      <c r="T5360" s="90"/>
      <c r="U5360" s="260">
        <v>78</v>
      </c>
      <c r="V5360" s="273">
        <v>90.680755932666699</v>
      </c>
      <c r="W5360" s="273">
        <v>99.796724759615302</v>
      </c>
      <c r="X5360" s="274">
        <v>1.0316554229999999</v>
      </c>
      <c r="Z5360" s="257">
        <v>37293</v>
      </c>
      <c r="AA5360" s="258">
        <v>14439.673296395056</v>
      </c>
      <c r="AB5360" s="276">
        <v>1.0834901550532796</v>
      </c>
      <c r="AC5360" s="92"/>
      <c r="AD5360" s="257">
        <v>1271781.6428495815</v>
      </c>
      <c r="AE5360" s="258">
        <v>12895.854252115223</v>
      </c>
      <c r="AF5360" s="276">
        <v>0.96764870204211173</v>
      </c>
      <c r="AG5360" s="93"/>
      <c r="AH5360" s="257">
        <v>13748.871822320998</v>
      </c>
      <c r="AI5360" s="258">
        <v>11662.291696807613</v>
      </c>
      <c r="AJ5360" s="258">
        <v>12527.940014467655</v>
      </c>
      <c r="AK5360" s="276">
        <v>0.94004202104507051</v>
      </c>
      <c r="AL5360" s="93"/>
      <c r="AM5360" s="257">
        <v>13360.54</v>
      </c>
      <c r="AN5360" s="258">
        <v>13330.952112559171</v>
      </c>
      <c r="AO5360" s="276">
        <v>1.0002965493028566</v>
      </c>
      <c r="AQ5360" s="280">
        <v>13138.661501956725</v>
      </c>
      <c r="AR5360" s="281">
        <v>13243.695914567666</v>
      </c>
    </row>
    <row r="5361" spans="1:44" x14ac:dyDescent="0.2">
      <c r="A5361" s="260" t="s">
        <v>8396</v>
      </c>
      <c r="B5361" s="261" t="s">
        <v>1465</v>
      </c>
      <c r="C5361" s="261" t="s">
        <v>1481</v>
      </c>
      <c r="D5361" s="262" t="s">
        <v>9814</v>
      </c>
      <c r="E5361" s="257">
        <v>389</v>
      </c>
      <c r="F5361" s="258">
        <v>633</v>
      </c>
      <c r="G5361" s="258">
        <v>1857</v>
      </c>
      <c r="H5361" s="258">
        <v>1257</v>
      </c>
      <c r="I5361" s="258">
        <v>468</v>
      </c>
      <c r="J5361" s="258">
        <v>254</v>
      </c>
      <c r="K5361" s="259">
        <v>72</v>
      </c>
      <c r="L5361" s="257">
        <v>370</v>
      </c>
      <c r="M5361" s="258">
        <v>640</v>
      </c>
      <c r="N5361" s="258">
        <v>1980</v>
      </c>
      <c r="O5361" s="258">
        <v>1275</v>
      </c>
      <c r="P5361" s="258">
        <v>515</v>
      </c>
      <c r="Q5361" s="258">
        <v>343</v>
      </c>
      <c r="R5361" s="259">
        <v>136</v>
      </c>
      <c r="S5361" s="267">
        <v>10189</v>
      </c>
      <c r="T5361" s="90"/>
      <c r="U5361" s="260">
        <v>45</v>
      </c>
      <c r="V5361" s="273">
        <v>130.652840656118</v>
      </c>
      <c r="W5361" s="273">
        <v>112.62960054961199</v>
      </c>
      <c r="X5361" s="274">
        <v>1.086144266</v>
      </c>
      <c r="Z5361" s="257">
        <v>26982.22</v>
      </c>
      <c r="AA5361" s="258">
        <v>10447.388024869455</v>
      </c>
      <c r="AB5361" s="276">
        <v>1.0253595077897197</v>
      </c>
      <c r="AC5361" s="92"/>
      <c r="AD5361" s="257">
        <v>1109642.9646382097</v>
      </c>
      <c r="AE5361" s="258">
        <v>11251.769534742272</v>
      </c>
      <c r="AF5361" s="276">
        <v>1.1043055780490993</v>
      </c>
      <c r="AG5361" s="93"/>
      <c r="AH5361" s="257">
        <v>11066.723926274</v>
      </c>
      <c r="AI5361" s="258">
        <v>9387.196580501668</v>
      </c>
      <c r="AJ5361" s="258">
        <v>9804.1343586408002</v>
      </c>
      <c r="AK5361" s="276">
        <v>0.96222733915406811</v>
      </c>
      <c r="AL5361" s="93"/>
      <c r="AM5361" s="257">
        <v>10208.35</v>
      </c>
      <c r="AN5361" s="258">
        <v>10185.742866549062</v>
      </c>
      <c r="AO5361" s="276">
        <v>0.99968032844725319</v>
      </c>
      <c r="AQ5361" s="280">
        <v>11097.772794641323</v>
      </c>
      <c r="AR5361" s="281">
        <v>11186.491728955996</v>
      </c>
    </row>
    <row r="5362" spans="1:44" x14ac:dyDescent="0.2">
      <c r="A5362" s="260" t="s">
        <v>8396</v>
      </c>
      <c r="B5362" s="261" t="s">
        <v>1465</v>
      </c>
      <c r="C5362" s="261" t="s">
        <v>1555</v>
      </c>
      <c r="D5362" s="262" t="s">
        <v>9885</v>
      </c>
      <c r="E5362" s="257">
        <v>117</v>
      </c>
      <c r="F5362" s="258">
        <v>305</v>
      </c>
      <c r="G5362" s="258">
        <v>759</v>
      </c>
      <c r="H5362" s="258">
        <v>766</v>
      </c>
      <c r="I5362" s="258">
        <v>248</v>
      </c>
      <c r="J5362" s="258">
        <v>167</v>
      </c>
      <c r="K5362" s="259">
        <v>66</v>
      </c>
      <c r="L5362" s="257">
        <v>96</v>
      </c>
      <c r="M5362" s="258">
        <v>293</v>
      </c>
      <c r="N5362" s="258">
        <v>816</v>
      </c>
      <c r="O5362" s="258">
        <v>809</v>
      </c>
      <c r="P5362" s="258">
        <v>282</v>
      </c>
      <c r="Q5362" s="258">
        <v>211</v>
      </c>
      <c r="R5362" s="259">
        <v>143</v>
      </c>
      <c r="S5362" s="267">
        <v>5078</v>
      </c>
      <c r="T5362" s="90"/>
      <c r="U5362" s="260">
        <v>109</v>
      </c>
      <c r="V5362" s="273">
        <v>88.261791435164497</v>
      </c>
      <c r="W5362" s="273">
        <v>72.776069386950496</v>
      </c>
      <c r="X5362" s="274">
        <v>1.04566684</v>
      </c>
      <c r="Z5362" s="257">
        <v>14500.139999999996</v>
      </c>
      <c r="AA5362" s="258">
        <v>5614.3856582197668</v>
      </c>
      <c r="AB5362" s="276">
        <v>1.1056293143402456</v>
      </c>
      <c r="AC5362" s="92"/>
      <c r="AD5362" s="257">
        <v>448894.33177040319</v>
      </c>
      <c r="AE5362" s="258">
        <v>4551.7844275068283</v>
      </c>
      <c r="AF5362" s="276">
        <v>0.89637345953265624</v>
      </c>
      <c r="AG5362" s="93"/>
      <c r="AH5362" s="257">
        <v>5309.8962135199999</v>
      </c>
      <c r="AI5362" s="258">
        <v>4504.0465372082135</v>
      </c>
      <c r="AJ5362" s="258">
        <v>4802.5023378599417</v>
      </c>
      <c r="AK5362" s="276">
        <v>0.94574681722330478</v>
      </c>
      <c r="AL5362" s="93"/>
      <c r="AM5362" s="257">
        <v>5124.87</v>
      </c>
      <c r="AN5362" s="258">
        <v>5113.5206026920405</v>
      </c>
      <c r="AO5362" s="276">
        <v>1.0069949985608586</v>
      </c>
      <c r="AQ5362" s="280">
        <v>4792.8455341621066</v>
      </c>
      <c r="AR5362" s="281">
        <v>4831.1609832160848</v>
      </c>
    </row>
    <row r="5363" spans="1:44" x14ac:dyDescent="0.2">
      <c r="A5363" s="260" t="s">
        <v>8396</v>
      </c>
      <c r="B5363" s="261" t="s">
        <v>1465</v>
      </c>
      <c r="C5363" s="261" t="s">
        <v>1482</v>
      </c>
      <c r="D5363" s="262" t="s">
        <v>9815</v>
      </c>
      <c r="E5363" s="257">
        <v>161</v>
      </c>
      <c r="F5363" s="258">
        <v>247</v>
      </c>
      <c r="G5363" s="258">
        <v>1105</v>
      </c>
      <c r="H5363" s="258">
        <v>765</v>
      </c>
      <c r="I5363" s="258">
        <v>221</v>
      </c>
      <c r="J5363" s="258">
        <v>135</v>
      </c>
      <c r="K5363" s="259">
        <v>45</v>
      </c>
      <c r="L5363" s="257">
        <v>152</v>
      </c>
      <c r="M5363" s="258">
        <v>251</v>
      </c>
      <c r="N5363" s="258">
        <v>1030</v>
      </c>
      <c r="O5363" s="258">
        <v>635</v>
      </c>
      <c r="P5363" s="258">
        <v>208</v>
      </c>
      <c r="Q5363" s="258">
        <v>165</v>
      </c>
      <c r="R5363" s="259">
        <v>74</v>
      </c>
      <c r="S5363" s="267">
        <v>5194</v>
      </c>
      <c r="T5363" s="90"/>
      <c r="U5363" s="260">
        <v>38</v>
      </c>
      <c r="V5363" s="273">
        <v>121.63021951337301</v>
      </c>
      <c r="W5363" s="273">
        <v>126.655756642279</v>
      </c>
      <c r="X5363" s="274">
        <v>1.086144266</v>
      </c>
      <c r="Z5363" s="257">
        <v>13453.01</v>
      </c>
      <c r="AA5363" s="258">
        <v>5208.941872553446</v>
      </c>
      <c r="AB5363" s="276">
        <v>1.0028767563637748</v>
      </c>
      <c r="AC5363" s="92"/>
      <c r="AD5363" s="257">
        <v>570667.63030381408</v>
      </c>
      <c r="AE5363" s="258">
        <v>5786.5645633228914</v>
      </c>
      <c r="AF5363" s="276">
        <v>1.1140863618257395</v>
      </c>
      <c r="AG5363" s="93"/>
      <c r="AH5363" s="257">
        <v>5641.433317604</v>
      </c>
      <c r="AI5363" s="258">
        <v>4785.2683324296468</v>
      </c>
      <c r="AJ5363" s="258">
        <v>4997.8087995662299</v>
      </c>
      <c r="AK5363" s="276">
        <v>0.96222733915406811</v>
      </c>
      <c r="AL5363" s="93"/>
      <c r="AM5363" s="257">
        <v>5210.34</v>
      </c>
      <c r="AN5363" s="258">
        <v>5198.801323161455</v>
      </c>
      <c r="AO5363" s="276">
        <v>1.0009243979902687</v>
      </c>
      <c r="AQ5363" s="280">
        <v>5589.170221185992</v>
      </c>
      <c r="AR5363" s="281">
        <v>5633.8517293500763</v>
      </c>
    </row>
    <row r="5364" spans="1:44" x14ac:dyDescent="0.2">
      <c r="A5364" s="260" t="s">
        <v>8396</v>
      </c>
      <c r="B5364" s="261" t="s">
        <v>1465</v>
      </c>
      <c r="C5364" s="261" t="s">
        <v>1556</v>
      </c>
      <c r="D5364" s="262" t="s">
        <v>9886</v>
      </c>
      <c r="E5364" s="257">
        <v>196</v>
      </c>
      <c r="F5364" s="258">
        <v>339</v>
      </c>
      <c r="G5364" s="258">
        <v>1677</v>
      </c>
      <c r="H5364" s="258">
        <v>795</v>
      </c>
      <c r="I5364" s="258">
        <v>273</v>
      </c>
      <c r="J5364" s="258">
        <v>171</v>
      </c>
      <c r="K5364" s="259">
        <v>55</v>
      </c>
      <c r="L5364" s="257">
        <v>183</v>
      </c>
      <c r="M5364" s="258">
        <v>317</v>
      </c>
      <c r="N5364" s="258">
        <v>1611</v>
      </c>
      <c r="O5364" s="258">
        <v>756</v>
      </c>
      <c r="P5364" s="258">
        <v>292</v>
      </c>
      <c r="Q5364" s="258">
        <v>228</v>
      </c>
      <c r="R5364" s="259">
        <v>108</v>
      </c>
      <c r="S5364" s="267">
        <v>7001</v>
      </c>
      <c r="T5364" s="90"/>
      <c r="U5364" s="260">
        <v>30</v>
      </c>
      <c r="V5364" s="273">
        <v>96.901237808163103</v>
      </c>
      <c r="W5364" s="273">
        <v>94.588344522211102</v>
      </c>
      <c r="X5364" s="274">
        <v>1.0620134919999999</v>
      </c>
      <c r="Z5364" s="257">
        <v>17735.43</v>
      </c>
      <c r="AA5364" s="258">
        <v>6867.0746513040995</v>
      </c>
      <c r="AB5364" s="276">
        <v>0.98087054010914143</v>
      </c>
      <c r="AC5364" s="92"/>
      <c r="AD5364" s="257">
        <v>670837.88321346603</v>
      </c>
      <c r="AE5364" s="258">
        <v>6802.2900136651378</v>
      </c>
      <c r="AF5364" s="276">
        <v>0.97161691382161663</v>
      </c>
      <c r="AG5364" s="93"/>
      <c r="AH5364" s="257">
        <v>7435.1564574919994</v>
      </c>
      <c r="AI5364" s="258">
        <v>6306.7693509151104</v>
      </c>
      <c r="AJ5364" s="258">
        <v>6667.7692884392527</v>
      </c>
      <c r="AK5364" s="276">
        <v>0.95240241228956612</v>
      </c>
      <c r="AL5364" s="93"/>
      <c r="AM5364" s="257">
        <v>7013.9</v>
      </c>
      <c r="AN5364" s="258">
        <v>6998.367208382203</v>
      </c>
      <c r="AO5364" s="276">
        <v>0.99962394063450977</v>
      </c>
      <c r="AQ5364" s="280">
        <v>6352.1971770963082</v>
      </c>
      <c r="AR5364" s="281">
        <v>6402.9785522908678</v>
      </c>
    </row>
    <row r="5365" spans="1:44" x14ac:dyDescent="0.2">
      <c r="A5365" s="260" t="s">
        <v>8396</v>
      </c>
      <c r="B5365" s="261" t="s">
        <v>1509</v>
      </c>
      <c r="C5365" s="261" t="s">
        <v>1618</v>
      </c>
      <c r="D5365" s="262" t="s">
        <v>9947</v>
      </c>
      <c r="E5365" s="257">
        <v>136</v>
      </c>
      <c r="F5365" s="258">
        <v>263</v>
      </c>
      <c r="G5365" s="258">
        <v>902</v>
      </c>
      <c r="H5365" s="258">
        <v>917</v>
      </c>
      <c r="I5365" s="258">
        <v>546</v>
      </c>
      <c r="J5365" s="258">
        <v>294</v>
      </c>
      <c r="K5365" s="259">
        <v>102</v>
      </c>
      <c r="L5365" s="257">
        <v>146</v>
      </c>
      <c r="M5365" s="258">
        <v>272</v>
      </c>
      <c r="N5365" s="258">
        <v>861</v>
      </c>
      <c r="O5365" s="258">
        <v>973</v>
      </c>
      <c r="P5365" s="258">
        <v>562</v>
      </c>
      <c r="Q5365" s="258">
        <v>348</v>
      </c>
      <c r="R5365" s="259">
        <v>221</v>
      </c>
      <c r="S5365" s="267">
        <v>6543</v>
      </c>
      <c r="T5365" s="90"/>
      <c r="U5365" s="260">
        <v>29</v>
      </c>
      <c r="V5365" s="273">
        <v>105.283982581705</v>
      </c>
      <c r="W5365" s="273">
        <v>75.770266136433094</v>
      </c>
      <c r="X5365" s="274">
        <v>1</v>
      </c>
      <c r="Z5365" s="257">
        <v>20820.919999999998</v>
      </c>
      <c r="AA5365" s="258">
        <v>8061.7617925717359</v>
      </c>
      <c r="AB5365" s="276">
        <v>1.2321200966791588</v>
      </c>
      <c r="AC5365" s="92"/>
      <c r="AD5365" s="257">
        <v>612124.34715213405</v>
      </c>
      <c r="AE5365" s="258">
        <v>6206.9352938275906</v>
      </c>
      <c r="AF5365" s="276">
        <v>0.94863752007146429</v>
      </c>
      <c r="AG5365" s="93"/>
      <c r="AH5365" s="257">
        <v>6543</v>
      </c>
      <c r="AI5365" s="258">
        <v>5550.0098886899541</v>
      </c>
      <c r="AJ5365" s="258">
        <v>6066.3647465711783</v>
      </c>
      <c r="AK5365" s="276">
        <v>0.92715340769848364</v>
      </c>
      <c r="AL5365" s="93"/>
      <c r="AM5365" s="257">
        <v>6555.47</v>
      </c>
      <c r="AN5365" s="258">
        <v>6540.952434955344</v>
      </c>
      <c r="AO5365" s="276">
        <v>0.99968706021020082</v>
      </c>
      <c r="AQ5365" s="280">
        <v>7088.3626545360494</v>
      </c>
      <c r="AR5365" s="281">
        <v>7145.029158021327</v>
      </c>
    </row>
    <row r="5366" spans="1:44" x14ac:dyDescent="0.2">
      <c r="A5366" s="260" t="s">
        <v>8396</v>
      </c>
      <c r="B5366" s="261" t="s">
        <v>1465</v>
      </c>
      <c r="C5366" s="261" t="s">
        <v>1557</v>
      </c>
      <c r="D5366" s="262" t="s">
        <v>9887</v>
      </c>
      <c r="E5366" s="257">
        <v>211</v>
      </c>
      <c r="F5366" s="258">
        <v>419</v>
      </c>
      <c r="G5366" s="258">
        <v>1346</v>
      </c>
      <c r="H5366" s="258">
        <v>1075</v>
      </c>
      <c r="I5366" s="258">
        <v>377</v>
      </c>
      <c r="J5366" s="258">
        <v>213</v>
      </c>
      <c r="K5366" s="259">
        <v>92</v>
      </c>
      <c r="L5366" s="257">
        <v>171</v>
      </c>
      <c r="M5366" s="258">
        <v>401</v>
      </c>
      <c r="N5366" s="258">
        <v>1351</v>
      </c>
      <c r="O5366" s="258">
        <v>1077</v>
      </c>
      <c r="P5366" s="258">
        <v>427</v>
      </c>
      <c r="Q5366" s="258">
        <v>305</v>
      </c>
      <c r="R5366" s="259">
        <v>196</v>
      </c>
      <c r="S5366" s="267">
        <v>7661</v>
      </c>
      <c r="T5366" s="90"/>
      <c r="U5366" s="260">
        <v>112</v>
      </c>
      <c r="V5366" s="273">
        <v>86.296622568071498</v>
      </c>
      <c r="W5366" s="273">
        <v>89.4875310092701</v>
      </c>
      <c r="X5366" s="274">
        <v>1.0620134919999999</v>
      </c>
      <c r="Z5366" s="257">
        <v>21361.95</v>
      </c>
      <c r="AA5366" s="258">
        <v>8271.2460508386666</v>
      </c>
      <c r="AB5366" s="276">
        <v>1.0796561872913022</v>
      </c>
      <c r="AC5366" s="92"/>
      <c r="AD5366" s="257">
        <v>703610.99135344045</v>
      </c>
      <c r="AE5366" s="258">
        <v>7134.6090311145099</v>
      </c>
      <c r="AF5366" s="276">
        <v>0.93128952240105856</v>
      </c>
      <c r="AG5366" s="93"/>
      <c r="AH5366" s="257">
        <v>8136.0853622119994</v>
      </c>
      <c r="AI5366" s="258">
        <v>6901.3226678132633</v>
      </c>
      <c r="AJ5366" s="258">
        <v>7296.3548805503669</v>
      </c>
      <c r="AK5366" s="276">
        <v>0.95240241228956624</v>
      </c>
      <c r="AL5366" s="93"/>
      <c r="AM5366" s="257">
        <v>7709.16</v>
      </c>
      <c r="AN5366" s="258">
        <v>7692.087504551213</v>
      </c>
      <c r="AO5366" s="276">
        <v>1.0040578912088778</v>
      </c>
      <c r="AQ5366" s="280">
        <v>7366.053989240434</v>
      </c>
      <c r="AR5366" s="281">
        <v>7424.9404407945067</v>
      </c>
    </row>
    <row r="5367" spans="1:44" x14ac:dyDescent="0.2">
      <c r="A5367" s="260" t="s">
        <v>8396</v>
      </c>
      <c r="B5367" s="261" t="s">
        <v>1465</v>
      </c>
      <c r="C5367" s="261" t="s">
        <v>1483</v>
      </c>
      <c r="D5367" s="262" t="s">
        <v>9816</v>
      </c>
      <c r="E5367" s="257">
        <v>70</v>
      </c>
      <c r="F5367" s="258">
        <v>101</v>
      </c>
      <c r="G5367" s="258">
        <v>636</v>
      </c>
      <c r="H5367" s="258">
        <v>360</v>
      </c>
      <c r="I5367" s="258">
        <v>101</v>
      </c>
      <c r="J5367" s="258">
        <v>80</v>
      </c>
      <c r="K5367" s="259">
        <v>18</v>
      </c>
      <c r="L5367" s="257">
        <v>74</v>
      </c>
      <c r="M5367" s="258">
        <v>103</v>
      </c>
      <c r="N5367" s="258">
        <v>590</v>
      </c>
      <c r="O5367" s="258">
        <v>266</v>
      </c>
      <c r="P5367" s="258">
        <v>113</v>
      </c>
      <c r="Q5367" s="258">
        <v>55</v>
      </c>
      <c r="R5367" s="259">
        <v>33</v>
      </c>
      <c r="S5367" s="267">
        <v>2600</v>
      </c>
      <c r="T5367" s="90"/>
      <c r="U5367" s="260">
        <v>3</v>
      </c>
      <c r="V5367" s="273">
        <v>135.291138690297</v>
      </c>
      <c r="W5367" s="273">
        <v>163.413312693498</v>
      </c>
      <c r="X5367" s="274">
        <v>1.086144266</v>
      </c>
      <c r="Z5367" s="257">
        <v>6501.0700000000015</v>
      </c>
      <c r="AA5367" s="258">
        <v>2517.1835700264132</v>
      </c>
      <c r="AB5367" s="276">
        <v>0.96814752693323591</v>
      </c>
      <c r="AC5367" s="92"/>
      <c r="AD5367" s="257">
        <v>317566.1236339375</v>
      </c>
      <c r="AE5367" s="258">
        <v>3220.1175955146468</v>
      </c>
      <c r="AF5367" s="276">
        <v>1.2385067675056334</v>
      </c>
      <c r="AG5367" s="93"/>
      <c r="AH5367" s="257">
        <v>2823.9750916000003</v>
      </c>
      <c r="AI5367" s="258">
        <v>2395.3980870845362</v>
      </c>
      <c r="AJ5367" s="258">
        <v>2501.7910818005776</v>
      </c>
      <c r="AK5367" s="276">
        <v>0.96222733915406833</v>
      </c>
      <c r="AL5367" s="93"/>
      <c r="AM5367" s="257">
        <v>2601.29</v>
      </c>
      <c r="AN5367" s="258">
        <v>2595.5292541228905</v>
      </c>
      <c r="AO5367" s="276">
        <v>0.99828048235495792</v>
      </c>
      <c r="AQ5367" s="280">
        <v>2994.6325766100754</v>
      </c>
      <c r="AR5367" s="281">
        <v>3018.5725703166627</v>
      </c>
    </row>
    <row r="5368" spans="1:44" x14ac:dyDescent="0.2">
      <c r="A5368" s="260" t="s">
        <v>8396</v>
      </c>
      <c r="B5368" s="261" t="s">
        <v>1465</v>
      </c>
      <c r="C5368" s="261" t="s">
        <v>1558</v>
      </c>
      <c r="D5368" s="262" t="s">
        <v>9888</v>
      </c>
      <c r="E5368" s="257">
        <v>98</v>
      </c>
      <c r="F5368" s="258">
        <v>280</v>
      </c>
      <c r="G5368" s="258">
        <v>767</v>
      </c>
      <c r="H5368" s="258">
        <v>773</v>
      </c>
      <c r="I5368" s="258">
        <v>409</v>
      </c>
      <c r="J5368" s="258">
        <v>233</v>
      </c>
      <c r="K5368" s="259">
        <v>68</v>
      </c>
      <c r="L5368" s="257">
        <v>93</v>
      </c>
      <c r="M5368" s="258">
        <v>283</v>
      </c>
      <c r="N5368" s="258">
        <v>698</v>
      </c>
      <c r="O5368" s="258">
        <v>829</v>
      </c>
      <c r="P5368" s="258">
        <v>463</v>
      </c>
      <c r="Q5368" s="258">
        <v>248</v>
      </c>
      <c r="R5368" s="259">
        <v>135</v>
      </c>
      <c r="S5368" s="267">
        <v>5377</v>
      </c>
      <c r="T5368" s="90"/>
      <c r="U5368" s="260">
        <v>43</v>
      </c>
      <c r="V5368" s="273">
        <v>82.398602124024094</v>
      </c>
      <c r="W5368" s="273">
        <v>58.940465116279</v>
      </c>
      <c r="X5368" s="274">
        <v>1.04566684</v>
      </c>
      <c r="Z5368" s="257">
        <v>16356.830000000002</v>
      </c>
      <c r="AA5368" s="258">
        <v>6333.2872486706237</v>
      </c>
      <c r="AB5368" s="276">
        <v>1.1778477308295747</v>
      </c>
      <c r="AC5368" s="92"/>
      <c r="AD5368" s="257">
        <v>449479.23550663394</v>
      </c>
      <c r="AE5368" s="258">
        <v>4557.7153460543304</v>
      </c>
      <c r="AF5368" s="276">
        <v>0.84763164330562213</v>
      </c>
      <c r="AG5368" s="93"/>
      <c r="AH5368" s="257">
        <v>5622.5505986799999</v>
      </c>
      <c r="AI5368" s="258">
        <v>4769.2513254368978</v>
      </c>
      <c r="AJ5368" s="258">
        <v>5085.2806362097108</v>
      </c>
      <c r="AK5368" s="276">
        <v>0.945746817223305</v>
      </c>
      <c r="AL5368" s="93"/>
      <c r="AM5368" s="257">
        <v>5395.49</v>
      </c>
      <c r="AN5368" s="258">
        <v>5383.5412950218979</v>
      </c>
      <c r="AO5368" s="276">
        <v>1.0012165324571132</v>
      </c>
      <c r="AQ5368" s="280">
        <v>5083.223998944869</v>
      </c>
      <c r="AR5368" s="281">
        <v>5123.8608208022169</v>
      </c>
    </row>
    <row r="5369" spans="1:44" x14ac:dyDescent="0.2">
      <c r="A5369" s="260" t="s">
        <v>8396</v>
      </c>
      <c r="B5369" s="261" t="s">
        <v>1465</v>
      </c>
      <c r="C5369" s="261" t="s">
        <v>1559</v>
      </c>
      <c r="D5369" s="262" t="s">
        <v>9889</v>
      </c>
      <c r="E5369" s="257">
        <v>55</v>
      </c>
      <c r="F5369" s="258">
        <v>145</v>
      </c>
      <c r="G5369" s="258">
        <v>421</v>
      </c>
      <c r="H5369" s="258">
        <v>494</v>
      </c>
      <c r="I5369" s="258">
        <v>228</v>
      </c>
      <c r="J5369" s="258">
        <v>104</v>
      </c>
      <c r="K5369" s="259">
        <v>40</v>
      </c>
      <c r="L5369" s="257">
        <v>45</v>
      </c>
      <c r="M5369" s="258">
        <v>142</v>
      </c>
      <c r="N5369" s="258">
        <v>432</v>
      </c>
      <c r="O5369" s="258">
        <v>524</v>
      </c>
      <c r="P5369" s="258">
        <v>238</v>
      </c>
      <c r="Q5369" s="258">
        <v>126</v>
      </c>
      <c r="R5369" s="259">
        <v>74</v>
      </c>
      <c r="S5369" s="267">
        <v>3068</v>
      </c>
      <c r="T5369" s="90"/>
      <c r="U5369" s="260">
        <v>9</v>
      </c>
      <c r="V5369" s="273">
        <v>79.509620542233407</v>
      </c>
      <c r="W5369" s="273">
        <v>58.1865014672318</v>
      </c>
      <c r="X5369" s="274">
        <v>1.050596783</v>
      </c>
      <c r="Z5369" s="257">
        <v>9173.4700000000012</v>
      </c>
      <c r="AA5369" s="258">
        <v>3551.9242161875195</v>
      </c>
      <c r="AB5369" s="276">
        <v>1.1577327953675096</v>
      </c>
      <c r="AC5369" s="92"/>
      <c r="AD5369" s="257">
        <v>253600.7986734132</v>
      </c>
      <c r="AE5369" s="258">
        <v>2571.5097841675283</v>
      </c>
      <c r="AF5369" s="276">
        <v>0.83817137684730392</v>
      </c>
      <c r="AG5369" s="93"/>
      <c r="AH5369" s="257">
        <v>3223.2309302440003</v>
      </c>
      <c r="AI5369" s="258">
        <v>2734.0613688499957</v>
      </c>
      <c r="AJ5369" s="258">
        <v>2907.7094570479981</v>
      </c>
      <c r="AK5369" s="276">
        <v>0.94775406031551435</v>
      </c>
      <c r="AL5369" s="93"/>
      <c r="AM5369" s="257">
        <v>3071.87</v>
      </c>
      <c r="AN5369" s="258">
        <v>3065.0671204911732</v>
      </c>
      <c r="AO5369" s="276">
        <v>0.99904404188108642</v>
      </c>
      <c r="AQ5369" s="280">
        <v>2818.8814044482278</v>
      </c>
      <c r="AR5369" s="281">
        <v>2841.4163904125153</v>
      </c>
    </row>
    <row r="5370" spans="1:44" x14ac:dyDescent="0.2">
      <c r="A5370" s="260" t="s">
        <v>8396</v>
      </c>
      <c r="B5370" s="261" t="s">
        <v>1465</v>
      </c>
      <c r="C5370" s="261" t="s">
        <v>1560</v>
      </c>
      <c r="D5370" s="262" t="s">
        <v>9890</v>
      </c>
      <c r="E5370" s="257">
        <v>422</v>
      </c>
      <c r="F5370" s="258">
        <v>806</v>
      </c>
      <c r="G5370" s="258">
        <v>2624</v>
      </c>
      <c r="H5370" s="258">
        <v>2057</v>
      </c>
      <c r="I5370" s="258">
        <v>855</v>
      </c>
      <c r="J5370" s="258">
        <v>471</v>
      </c>
      <c r="K5370" s="259">
        <v>163</v>
      </c>
      <c r="L5370" s="257">
        <v>401</v>
      </c>
      <c r="M5370" s="258">
        <v>741</v>
      </c>
      <c r="N5370" s="258">
        <v>2547</v>
      </c>
      <c r="O5370" s="258">
        <v>2135</v>
      </c>
      <c r="P5370" s="258">
        <v>934</v>
      </c>
      <c r="Q5370" s="258">
        <v>563</v>
      </c>
      <c r="R5370" s="259">
        <v>347</v>
      </c>
      <c r="S5370" s="267">
        <v>15066</v>
      </c>
      <c r="T5370" s="90"/>
      <c r="U5370" s="260">
        <v>149</v>
      </c>
      <c r="V5370" s="273">
        <v>96.786056970773799</v>
      </c>
      <c r="W5370" s="273">
        <v>102.93636242859</v>
      </c>
      <c r="X5370" s="274">
        <v>1.0316554229999999</v>
      </c>
      <c r="Z5370" s="257">
        <v>42504.869999999995</v>
      </c>
      <c r="AA5370" s="258">
        <v>16457.68472114722</v>
      </c>
      <c r="AB5370" s="276">
        <v>1.0923725422240289</v>
      </c>
      <c r="AC5370" s="92"/>
      <c r="AD5370" s="257">
        <v>1472952.9808661279</v>
      </c>
      <c r="AE5370" s="258">
        <v>14935.729783697512</v>
      </c>
      <c r="AF5370" s="276">
        <v>0.99135336411107877</v>
      </c>
      <c r="AG5370" s="93"/>
      <c r="AH5370" s="257">
        <v>15542.920602917999</v>
      </c>
      <c r="AI5370" s="258">
        <v>13184.068935552152</v>
      </c>
      <c r="AJ5370" s="258">
        <v>14162.673089065032</v>
      </c>
      <c r="AK5370" s="276">
        <v>0.94004202104507051</v>
      </c>
      <c r="AL5370" s="93"/>
      <c r="AM5370" s="257">
        <v>15130.07</v>
      </c>
      <c r="AN5370" s="258">
        <v>15096.563359689662</v>
      </c>
      <c r="AO5370" s="276">
        <v>1.0020286313347713</v>
      </c>
      <c r="AQ5370" s="280">
        <v>15368.25724689886</v>
      </c>
      <c r="AR5370" s="281">
        <v>15491.115718634464</v>
      </c>
    </row>
    <row r="5371" spans="1:44" x14ac:dyDescent="0.2">
      <c r="A5371" s="260" t="s">
        <v>8396</v>
      </c>
      <c r="B5371" s="261" t="s">
        <v>1465</v>
      </c>
      <c r="C5371" s="261" t="s">
        <v>1561</v>
      </c>
      <c r="D5371" s="262" t="s">
        <v>9891</v>
      </c>
      <c r="E5371" s="257">
        <v>245</v>
      </c>
      <c r="F5371" s="258">
        <v>437</v>
      </c>
      <c r="G5371" s="258">
        <v>1476</v>
      </c>
      <c r="H5371" s="258">
        <v>1015</v>
      </c>
      <c r="I5371" s="258">
        <v>274</v>
      </c>
      <c r="J5371" s="258">
        <v>196</v>
      </c>
      <c r="K5371" s="259">
        <v>46</v>
      </c>
      <c r="L5371" s="257">
        <v>215</v>
      </c>
      <c r="M5371" s="258">
        <v>405</v>
      </c>
      <c r="N5371" s="258">
        <v>1538</v>
      </c>
      <c r="O5371" s="258">
        <v>1059</v>
      </c>
      <c r="P5371" s="258">
        <v>324</v>
      </c>
      <c r="Q5371" s="258">
        <v>226</v>
      </c>
      <c r="R5371" s="259">
        <v>149</v>
      </c>
      <c r="S5371" s="267">
        <v>7605</v>
      </c>
      <c r="T5371" s="90"/>
      <c r="U5371" s="260">
        <v>47</v>
      </c>
      <c r="V5371" s="273">
        <v>96.219430980778597</v>
      </c>
      <c r="W5371" s="273">
        <v>93.710772063658993</v>
      </c>
      <c r="X5371" s="274">
        <v>1.0620134919999999</v>
      </c>
      <c r="Z5371" s="257">
        <v>19874.36</v>
      </c>
      <c r="AA5371" s="258">
        <v>7695.2582354581846</v>
      </c>
      <c r="AB5371" s="276">
        <v>1.0118682755369079</v>
      </c>
      <c r="AC5371" s="92"/>
      <c r="AD5371" s="257">
        <v>725779.11997158115</v>
      </c>
      <c r="AE5371" s="258">
        <v>7359.3936529943667</v>
      </c>
      <c r="AF5371" s="276">
        <v>0.96770462235297394</v>
      </c>
      <c r="AG5371" s="93"/>
      <c r="AH5371" s="257">
        <v>8076.61260666</v>
      </c>
      <c r="AI5371" s="258">
        <v>6850.8757197128152</v>
      </c>
      <c r="AJ5371" s="258">
        <v>7243.0203454621515</v>
      </c>
      <c r="AK5371" s="276">
        <v>0.95240241228956624</v>
      </c>
      <c r="AL5371" s="93"/>
      <c r="AM5371" s="257">
        <v>7625.21</v>
      </c>
      <c r="AN5371" s="258">
        <v>7608.3234179312594</v>
      </c>
      <c r="AO5371" s="276">
        <v>1.0004370043302115</v>
      </c>
      <c r="AQ5371" s="280">
        <v>7095.3896103709421</v>
      </c>
      <c r="AR5371" s="281">
        <v>7152.1122894551154</v>
      </c>
    </row>
    <row r="5372" spans="1:44" x14ac:dyDescent="0.2">
      <c r="A5372" s="260" t="s">
        <v>8396</v>
      </c>
      <c r="B5372" s="261" t="s">
        <v>1465</v>
      </c>
      <c r="C5372" s="261" t="s">
        <v>1562</v>
      </c>
      <c r="D5372" s="262" t="s">
        <v>9892</v>
      </c>
      <c r="E5372" s="257">
        <v>279</v>
      </c>
      <c r="F5372" s="258">
        <v>586</v>
      </c>
      <c r="G5372" s="258">
        <v>1929</v>
      </c>
      <c r="H5372" s="258">
        <v>1322</v>
      </c>
      <c r="I5372" s="258">
        <v>570</v>
      </c>
      <c r="J5372" s="258">
        <v>330</v>
      </c>
      <c r="K5372" s="259">
        <v>109</v>
      </c>
      <c r="L5372" s="257">
        <v>264</v>
      </c>
      <c r="M5372" s="258">
        <v>574</v>
      </c>
      <c r="N5372" s="258">
        <v>1769</v>
      </c>
      <c r="O5372" s="258">
        <v>1345</v>
      </c>
      <c r="P5372" s="258">
        <v>616</v>
      </c>
      <c r="Q5372" s="258">
        <v>398</v>
      </c>
      <c r="R5372" s="259">
        <v>212</v>
      </c>
      <c r="S5372" s="267">
        <v>10303</v>
      </c>
      <c r="T5372" s="90"/>
      <c r="U5372" s="260">
        <v>30</v>
      </c>
      <c r="V5372" s="273">
        <v>89.890678605099396</v>
      </c>
      <c r="W5372" s="273">
        <v>89.891487916140903</v>
      </c>
      <c r="X5372" s="274">
        <v>1.050596783</v>
      </c>
      <c r="Z5372" s="257">
        <v>28497.690000000002</v>
      </c>
      <c r="AA5372" s="258">
        <v>11034.170844446531</v>
      </c>
      <c r="AB5372" s="276">
        <v>1.0709667906868419</v>
      </c>
      <c r="AC5372" s="92"/>
      <c r="AD5372" s="257">
        <v>956916.46416468674</v>
      </c>
      <c r="AE5372" s="258">
        <v>9703.1242137348345</v>
      </c>
      <c r="AF5372" s="276">
        <v>0.94177659067600061</v>
      </c>
      <c r="AG5372" s="93"/>
      <c r="AH5372" s="257">
        <v>10824.298655249</v>
      </c>
      <c r="AI5372" s="258">
        <v>9181.562673814049</v>
      </c>
      <c r="AJ5372" s="258">
        <v>9764.7100834307439</v>
      </c>
      <c r="AK5372" s="276">
        <v>0.94775406031551435</v>
      </c>
      <c r="AL5372" s="93"/>
      <c r="AM5372" s="257">
        <v>10315.9</v>
      </c>
      <c r="AN5372" s="258">
        <v>10293.054689252765</v>
      </c>
      <c r="AO5372" s="276">
        <v>0.99903471700017132</v>
      </c>
      <c r="AQ5372" s="280">
        <v>9839.2915463209956</v>
      </c>
      <c r="AR5372" s="281">
        <v>9917.9498029418628</v>
      </c>
    </row>
    <row r="5373" spans="1:44" x14ac:dyDescent="0.2">
      <c r="A5373" s="260" t="s">
        <v>8396</v>
      </c>
      <c r="B5373" s="261" t="s">
        <v>1465</v>
      </c>
      <c r="C5373" s="261" t="s">
        <v>1563</v>
      </c>
      <c r="D5373" s="262" t="s">
        <v>9893</v>
      </c>
      <c r="E5373" s="257">
        <v>77</v>
      </c>
      <c r="F5373" s="258">
        <v>168</v>
      </c>
      <c r="G5373" s="258">
        <v>537</v>
      </c>
      <c r="H5373" s="258">
        <v>661</v>
      </c>
      <c r="I5373" s="258">
        <v>294</v>
      </c>
      <c r="J5373" s="258">
        <v>181</v>
      </c>
      <c r="K5373" s="259">
        <v>59</v>
      </c>
      <c r="L5373" s="257">
        <v>81</v>
      </c>
      <c r="M5373" s="258">
        <v>187</v>
      </c>
      <c r="N5373" s="258">
        <v>520</v>
      </c>
      <c r="O5373" s="258">
        <v>730</v>
      </c>
      <c r="P5373" s="258">
        <v>304</v>
      </c>
      <c r="Q5373" s="258">
        <v>190</v>
      </c>
      <c r="R5373" s="259">
        <v>102</v>
      </c>
      <c r="S5373" s="267">
        <v>4091</v>
      </c>
      <c r="T5373" s="90"/>
      <c r="U5373" s="260">
        <v>34</v>
      </c>
      <c r="V5373" s="273">
        <v>84.392167736805106</v>
      </c>
      <c r="W5373" s="273">
        <v>66.016132974822696</v>
      </c>
      <c r="X5373" s="274">
        <v>1.04566684</v>
      </c>
      <c r="Z5373" s="257">
        <v>12598.340000000002</v>
      </c>
      <c r="AA5373" s="258">
        <v>4878.0176890275852</v>
      </c>
      <c r="AB5373" s="276">
        <v>1.1923778266994831</v>
      </c>
      <c r="AC5373" s="92"/>
      <c r="AD5373" s="257">
        <v>350961.95726687304</v>
      </c>
      <c r="AE5373" s="258">
        <v>3558.7510437796022</v>
      </c>
      <c r="AF5373" s="276">
        <v>0.86989759075521933</v>
      </c>
      <c r="AG5373" s="93"/>
      <c r="AH5373" s="257">
        <v>4277.8230424399999</v>
      </c>
      <c r="AI5373" s="258">
        <v>3628.6046442927932</v>
      </c>
      <c r="AJ5373" s="258">
        <v>3869.0502292605406</v>
      </c>
      <c r="AK5373" s="276">
        <v>0.945746817223305</v>
      </c>
      <c r="AL5373" s="93"/>
      <c r="AM5373" s="257">
        <v>4105.62</v>
      </c>
      <c r="AN5373" s="258">
        <v>4096.5278059393695</v>
      </c>
      <c r="AO5373" s="276">
        <v>1.0013512114249252</v>
      </c>
      <c r="AQ5373" s="280">
        <v>4018.5818171095079</v>
      </c>
      <c r="AR5373" s="281">
        <v>4050.7075690840329</v>
      </c>
    </row>
    <row r="5374" spans="1:44" x14ac:dyDescent="0.2">
      <c r="A5374" s="260" t="s">
        <v>8396</v>
      </c>
      <c r="B5374" s="261" t="s">
        <v>1465</v>
      </c>
      <c r="C5374" s="261" t="s">
        <v>1564</v>
      </c>
      <c r="D5374" s="262" t="s">
        <v>9894</v>
      </c>
      <c r="E5374" s="257">
        <v>334</v>
      </c>
      <c r="F5374" s="258">
        <v>664</v>
      </c>
      <c r="G5374" s="258">
        <v>2064</v>
      </c>
      <c r="H5374" s="258">
        <v>1740</v>
      </c>
      <c r="I5374" s="258">
        <v>809</v>
      </c>
      <c r="J5374" s="258">
        <v>411</v>
      </c>
      <c r="K5374" s="259">
        <v>119</v>
      </c>
      <c r="L5374" s="257">
        <v>330</v>
      </c>
      <c r="M5374" s="258">
        <v>615</v>
      </c>
      <c r="N5374" s="258">
        <v>2000</v>
      </c>
      <c r="O5374" s="258">
        <v>1795</v>
      </c>
      <c r="P5374" s="258">
        <v>765</v>
      </c>
      <c r="Q5374" s="258">
        <v>496</v>
      </c>
      <c r="R5374" s="259">
        <v>278</v>
      </c>
      <c r="S5374" s="267">
        <v>12420</v>
      </c>
      <c r="T5374" s="90"/>
      <c r="U5374" s="260">
        <v>75</v>
      </c>
      <c r="V5374" s="273">
        <v>91.484620903736797</v>
      </c>
      <c r="W5374" s="273">
        <v>79.405331400499307</v>
      </c>
      <c r="X5374" s="274">
        <v>1.050596783</v>
      </c>
      <c r="Z5374" s="257">
        <v>35482.430000000008</v>
      </c>
      <c r="AA5374" s="258">
        <v>13738.629151910731</v>
      </c>
      <c r="AB5374" s="276">
        <v>1.1061698189944227</v>
      </c>
      <c r="AC5374" s="92"/>
      <c r="AD5374" s="257">
        <v>1127872.8064415022</v>
      </c>
      <c r="AE5374" s="258">
        <v>11436.619964260684</v>
      </c>
      <c r="AF5374" s="276">
        <v>0.92082286346704378</v>
      </c>
      <c r="AG5374" s="93"/>
      <c r="AH5374" s="257">
        <v>13048.412044860001</v>
      </c>
      <c r="AI5374" s="258">
        <v>11068.136310663933</v>
      </c>
      <c r="AJ5374" s="258">
        <v>11771.105429118688</v>
      </c>
      <c r="AK5374" s="276">
        <v>0.94775406031551435</v>
      </c>
      <c r="AL5374" s="93"/>
      <c r="AM5374" s="257">
        <v>12452.25</v>
      </c>
      <c r="AN5374" s="258">
        <v>12424.67358681722</v>
      </c>
      <c r="AO5374" s="276">
        <v>1.0003762952348809</v>
      </c>
      <c r="AQ5374" s="280">
        <v>11994.400349723897</v>
      </c>
      <c r="AR5374" s="281">
        <v>12090.287194450515</v>
      </c>
    </row>
    <row r="5375" spans="1:44" x14ac:dyDescent="0.2">
      <c r="A5375" s="260" t="s">
        <v>8396</v>
      </c>
      <c r="B5375" s="261" t="s">
        <v>1465</v>
      </c>
      <c r="C5375" s="261" t="s">
        <v>1565</v>
      </c>
      <c r="D5375" s="262" t="s">
        <v>9895</v>
      </c>
      <c r="E5375" s="257">
        <v>106</v>
      </c>
      <c r="F5375" s="258">
        <v>153</v>
      </c>
      <c r="G5375" s="258">
        <v>613</v>
      </c>
      <c r="H5375" s="258">
        <v>610</v>
      </c>
      <c r="I5375" s="258">
        <v>340</v>
      </c>
      <c r="J5375" s="258">
        <v>199</v>
      </c>
      <c r="K5375" s="259">
        <v>65</v>
      </c>
      <c r="L5375" s="257">
        <v>75</v>
      </c>
      <c r="M5375" s="258">
        <v>161</v>
      </c>
      <c r="N5375" s="258">
        <v>628</v>
      </c>
      <c r="O5375" s="258">
        <v>645</v>
      </c>
      <c r="P5375" s="258">
        <v>368</v>
      </c>
      <c r="Q5375" s="258">
        <v>248</v>
      </c>
      <c r="R5375" s="259">
        <v>138</v>
      </c>
      <c r="S5375" s="267">
        <v>4349</v>
      </c>
      <c r="T5375" s="90"/>
      <c r="U5375" s="260">
        <v>27</v>
      </c>
      <c r="V5375" s="273">
        <v>80.023892737461395</v>
      </c>
      <c r="W5375" s="273">
        <v>96.217291331340505</v>
      </c>
      <c r="X5375" s="274">
        <v>1.04566684</v>
      </c>
      <c r="Z5375" s="257">
        <v>13839.32</v>
      </c>
      <c r="AA5375" s="258">
        <v>5358.5192782631066</v>
      </c>
      <c r="AB5375" s="276">
        <v>1.2321267597753751</v>
      </c>
      <c r="AC5375" s="92"/>
      <c r="AD5375" s="257">
        <v>399231.43940989947</v>
      </c>
      <c r="AE5375" s="258">
        <v>4048.203152198791</v>
      </c>
      <c r="AF5375" s="276">
        <v>0.93083539944787097</v>
      </c>
      <c r="AG5375" s="93"/>
      <c r="AH5375" s="257">
        <v>4547.60508716</v>
      </c>
      <c r="AI5375" s="258">
        <v>3857.4435585503202</v>
      </c>
      <c r="AJ5375" s="258">
        <v>4113.0529081041532</v>
      </c>
      <c r="AK5375" s="276">
        <v>0.94574681722330489</v>
      </c>
      <c r="AL5375" s="93"/>
      <c r="AM5375" s="257">
        <v>4360.6099999999997</v>
      </c>
      <c r="AN5375" s="258">
        <v>4350.9531120408783</v>
      </c>
      <c r="AO5375" s="276">
        <v>1.0004490945138833</v>
      </c>
      <c r="AQ5375" s="280">
        <v>4719.4085222953317</v>
      </c>
      <c r="AR5375" s="281">
        <v>4757.1368937840507</v>
      </c>
    </row>
    <row r="5376" spans="1:44" x14ac:dyDescent="0.2">
      <c r="A5376" s="260" t="s">
        <v>8396</v>
      </c>
      <c r="B5376" s="261" t="s">
        <v>1465</v>
      </c>
      <c r="C5376" s="261" t="s">
        <v>1484</v>
      </c>
      <c r="D5376" s="262" t="s">
        <v>9817</v>
      </c>
      <c r="E5376" s="257">
        <v>402</v>
      </c>
      <c r="F5376" s="258">
        <v>780</v>
      </c>
      <c r="G5376" s="258">
        <v>1968</v>
      </c>
      <c r="H5376" s="258">
        <v>1359</v>
      </c>
      <c r="I5376" s="258">
        <v>507</v>
      </c>
      <c r="J5376" s="258">
        <v>349</v>
      </c>
      <c r="K5376" s="259">
        <v>99</v>
      </c>
      <c r="L5376" s="257">
        <v>401</v>
      </c>
      <c r="M5376" s="258">
        <v>697</v>
      </c>
      <c r="N5376" s="258">
        <v>2270</v>
      </c>
      <c r="O5376" s="258">
        <v>1485</v>
      </c>
      <c r="P5376" s="258">
        <v>612</v>
      </c>
      <c r="Q5376" s="258">
        <v>464</v>
      </c>
      <c r="R5376" s="259">
        <v>180</v>
      </c>
      <c r="S5376" s="267">
        <v>11573</v>
      </c>
      <c r="T5376" s="90"/>
      <c r="U5376" s="260">
        <v>49</v>
      </c>
      <c r="V5376" s="273">
        <v>107.954752291133</v>
      </c>
      <c r="W5376" s="273">
        <v>89.951253241140805</v>
      </c>
      <c r="X5376" s="274">
        <v>1.086144266</v>
      </c>
      <c r="Z5376" s="257">
        <v>31475.559999999994</v>
      </c>
      <c r="AA5376" s="258">
        <v>12187.18803049045</v>
      </c>
      <c r="AB5376" s="276">
        <v>1.0530707708019054</v>
      </c>
      <c r="AC5376" s="92"/>
      <c r="AD5376" s="257">
        <v>1129629.4462856303</v>
      </c>
      <c r="AE5376" s="258">
        <v>11454.43227624891</v>
      </c>
      <c r="AF5376" s="276">
        <v>0.98975479791315213</v>
      </c>
      <c r="AG5376" s="93"/>
      <c r="AH5376" s="257">
        <v>12569.947590418</v>
      </c>
      <c r="AI5376" s="258">
        <v>10662.285408395897</v>
      </c>
      <c r="AJ5376" s="258">
        <v>11135.85699603003</v>
      </c>
      <c r="AK5376" s="276">
        <v>0.96222733915406811</v>
      </c>
      <c r="AL5376" s="93"/>
      <c r="AM5376" s="257">
        <v>11594.07</v>
      </c>
      <c r="AN5376" s="258">
        <v>11568.394088836147</v>
      </c>
      <c r="AO5376" s="276">
        <v>0.99960201234218848</v>
      </c>
      <c r="AQ5376" s="280">
        <v>11602.082284266377</v>
      </c>
      <c r="AR5376" s="281">
        <v>11694.832820354868</v>
      </c>
    </row>
    <row r="5377" spans="1:44" x14ac:dyDescent="0.2">
      <c r="A5377" s="260" t="s">
        <v>8396</v>
      </c>
      <c r="B5377" s="261" t="s">
        <v>1465</v>
      </c>
      <c r="C5377" s="261" t="s">
        <v>1566</v>
      </c>
      <c r="D5377" s="262" t="s">
        <v>9896</v>
      </c>
      <c r="E5377" s="257">
        <v>451</v>
      </c>
      <c r="F5377" s="258">
        <v>833</v>
      </c>
      <c r="G5377" s="258">
        <v>2625</v>
      </c>
      <c r="H5377" s="258">
        <v>2038</v>
      </c>
      <c r="I5377" s="258">
        <v>803</v>
      </c>
      <c r="J5377" s="258">
        <v>437</v>
      </c>
      <c r="K5377" s="259">
        <v>126</v>
      </c>
      <c r="L5377" s="257">
        <v>464</v>
      </c>
      <c r="M5377" s="258">
        <v>810</v>
      </c>
      <c r="N5377" s="258">
        <v>2627</v>
      </c>
      <c r="O5377" s="258">
        <v>2096</v>
      </c>
      <c r="P5377" s="258">
        <v>809</v>
      </c>
      <c r="Q5377" s="258">
        <v>522</v>
      </c>
      <c r="R5377" s="259">
        <v>261</v>
      </c>
      <c r="S5377" s="267">
        <v>14902</v>
      </c>
      <c r="T5377" s="90"/>
      <c r="U5377" s="260">
        <v>59</v>
      </c>
      <c r="V5377" s="273">
        <v>85.467879830635596</v>
      </c>
      <c r="W5377" s="273">
        <v>84.917365912599806</v>
      </c>
      <c r="X5377" s="274">
        <v>1.050596783</v>
      </c>
      <c r="Z5377" s="257">
        <v>40845.619999999995</v>
      </c>
      <c r="AA5377" s="258">
        <v>15815.230965293749</v>
      </c>
      <c r="AB5377" s="276">
        <v>1.0612824429803884</v>
      </c>
      <c r="AC5377" s="92"/>
      <c r="AD5377" s="257">
        <v>1349298.1978761829</v>
      </c>
      <c r="AE5377" s="258">
        <v>13681.871412662767</v>
      </c>
      <c r="AF5377" s="276">
        <v>0.91812316552561857</v>
      </c>
      <c r="AG5377" s="93"/>
      <c r="AH5377" s="257">
        <v>15655.993260266001</v>
      </c>
      <c r="AI5377" s="258">
        <v>13279.981264212072</v>
      </c>
      <c r="AJ5377" s="258">
        <v>14123.431006821795</v>
      </c>
      <c r="AK5377" s="276">
        <v>0.94775406031551435</v>
      </c>
      <c r="AL5377" s="93"/>
      <c r="AM5377" s="257">
        <v>14927.37</v>
      </c>
      <c r="AN5377" s="258">
        <v>14894.312253580498</v>
      </c>
      <c r="AO5377" s="276">
        <v>0.99948411311102525</v>
      </c>
      <c r="AQ5377" s="280">
        <v>13754.602154868157</v>
      </c>
      <c r="AR5377" s="281">
        <v>13864.560582354747</v>
      </c>
    </row>
    <row r="5378" spans="1:44" x14ac:dyDescent="0.2">
      <c r="A5378" s="260" t="s">
        <v>8396</v>
      </c>
      <c r="B5378" s="261" t="s">
        <v>1465</v>
      </c>
      <c r="C5378" s="261" t="s">
        <v>1485</v>
      </c>
      <c r="D5378" s="262" t="s">
        <v>9818</v>
      </c>
      <c r="E5378" s="257">
        <v>402</v>
      </c>
      <c r="F5378" s="258">
        <v>824</v>
      </c>
      <c r="G5378" s="258">
        <v>2574</v>
      </c>
      <c r="H5378" s="258">
        <v>1907</v>
      </c>
      <c r="I5378" s="258">
        <v>778</v>
      </c>
      <c r="J5378" s="258">
        <v>419</v>
      </c>
      <c r="K5378" s="259">
        <v>102</v>
      </c>
      <c r="L5378" s="257">
        <v>389</v>
      </c>
      <c r="M5378" s="258">
        <v>766</v>
      </c>
      <c r="N5378" s="258">
        <v>2726</v>
      </c>
      <c r="O5378" s="258">
        <v>2022</v>
      </c>
      <c r="P5378" s="258">
        <v>878</v>
      </c>
      <c r="Q5378" s="258">
        <v>554</v>
      </c>
      <c r="R5378" s="259">
        <v>262</v>
      </c>
      <c r="S5378" s="267">
        <v>14603</v>
      </c>
      <c r="T5378" s="90"/>
      <c r="U5378" s="260">
        <v>175</v>
      </c>
      <c r="V5378" s="273">
        <v>93.166275853646695</v>
      </c>
      <c r="W5378" s="273">
        <v>72.364607588001604</v>
      </c>
      <c r="X5378" s="274">
        <v>1.086144266</v>
      </c>
      <c r="Z5378" s="257">
        <v>40152.76</v>
      </c>
      <c r="AA5378" s="258">
        <v>15546.958848807004</v>
      </c>
      <c r="AB5378" s="276">
        <v>1.0646414331854417</v>
      </c>
      <c r="AC5378" s="92"/>
      <c r="AD5378" s="257">
        <v>1308183.7241553357</v>
      </c>
      <c r="AE5378" s="258">
        <v>13264.971024347307</v>
      </c>
      <c r="AF5378" s="276">
        <v>0.90837300721408665</v>
      </c>
      <c r="AG5378" s="93"/>
      <c r="AH5378" s="257">
        <v>15860.964716398001</v>
      </c>
      <c r="AI5378" s="258">
        <v>13453.845486805954</v>
      </c>
      <c r="AJ5378" s="258">
        <v>14051.405833666859</v>
      </c>
      <c r="AK5378" s="276">
        <v>0.96222733915406822</v>
      </c>
      <c r="AL5378" s="93"/>
      <c r="AM5378" s="257">
        <v>14678.25</v>
      </c>
      <c r="AN5378" s="258">
        <v>14645.743947937106</v>
      </c>
      <c r="AO5378" s="276">
        <v>1.0029270662149632</v>
      </c>
      <c r="AQ5378" s="280">
        <v>13628.771600842643</v>
      </c>
      <c r="AR5378" s="281">
        <v>13737.724101026164</v>
      </c>
    </row>
    <row r="5379" spans="1:44" x14ac:dyDescent="0.2">
      <c r="A5379" s="260" t="s">
        <v>8396</v>
      </c>
      <c r="B5379" s="261" t="s">
        <v>1509</v>
      </c>
      <c r="C5379" s="261" t="s">
        <v>1567</v>
      </c>
      <c r="D5379" s="262" t="s">
        <v>9897</v>
      </c>
      <c r="E5379" s="257">
        <v>171</v>
      </c>
      <c r="F5379" s="258">
        <v>368</v>
      </c>
      <c r="G5379" s="258">
        <v>1193</v>
      </c>
      <c r="H5379" s="258">
        <v>1183</v>
      </c>
      <c r="I5379" s="258">
        <v>658</v>
      </c>
      <c r="J5379" s="258">
        <v>321</v>
      </c>
      <c r="K5379" s="259">
        <v>120</v>
      </c>
      <c r="L5379" s="257">
        <v>153</v>
      </c>
      <c r="M5379" s="258">
        <v>363</v>
      </c>
      <c r="N5379" s="258">
        <v>1115</v>
      </c>
      <c r="O5379" s="258">
        <v>1247</v>
      </c>
      <c r="P5379" s="258">
        <v>636</v>
      </c>
      <c r="Q5379" s="258">
        <v>391</v>
      </c>
      <c r="R5379" s="259">
        <v>250</v>
      </c>
      <c r="S5379" s="267">
        <v>8169</v>
      </c>
      <c r="T5379" s="90"/>
      <c r="U5379" s="260">
        <v>59</v>
      </c>
      <c r="V5379" s="273">
        <v>94.4415170332651</v>
      </c>
      <c r="W5379" s="273">
        <v>84.021425073457294</v>
      </c>
      <c r="X5379" s="274">
        <v>1.04566684</v>
      </c>
      <c r="Z5379" s="257">
        <v>25109.18</v>
      </c>
      <c r="AA5379" s="258">
        <v>9722.1557917136415</v>
      </c>
      <c r="AB5379" s="276">
        <v>1.1901280195511863</v>
      </c>
      <c r="AC5379" s="92"/>
      <c r="AD5379" s="257">
        <v>757071.18158577476</v>
      </c>
      <c r="AE5379" s="258">
        <v>7676.6948721884692</v>
      </c>
      <c r="AF5379" s="276">
        <v>0.93973495803506779</v>
      </c>
      <c r="AG5379" s="93"/>
      <c r="AH5379" s="257">
        <v>8542.0524159599991</v>
      </c>
      <c r="AI5379" s="258">
        <v>7245.6786456191212</v>
      </c>
      <c r="AJ5379" s="258">
        <v>7725.8057498971775</v>
      </c>
      <c r="AK5379" s="276">
        <v>0.94574681722330489</v>
      </c>
      <c r="AL5379" s="93"/>
      <c r="AM5379" s="257">
        <v>8194.3700000000008</v>
      </c>
      <c r="AN5379" s="258">
        <v>8176.2229717205664</v>
      </c>
      <c r="AO5379" s="276">
        <v>1.0008841928902639</v>
      </c>
      <c r="AQ5379" s="280">
        <v>8648.2189805277703</v>
      </c>
      <c r="AR5379" s="281">
        <v>8717.3554447418192</v>
      </c>
    </row>
    <row r="5380" spans="1:44" x14ac:dyDescent="0.2">
      <c r="A5380" s="260" t="s">
        <v>8396</v>
      </c>
      <c r="B5380" s="261" t="s">
        <v>1465</v>
      </c>
      <c r="C5380" s="261" t="s">
        <v>1568</v>
      </c>
      <c r="D5380" s="262" t="s">
        <v>9898</v>
      </c>
      <c r="E5380" s="257">
        <v>361</v>
      </c>
      <c r="F5380" s="258">
        <v>1011</v>
      </c>
      <c r="G5380" s="258">
        <v>2374</v>
      </c>
      <c r="H5380" s="258">
        <v>2320</v>
      </c>
      <c r="I5380" s="258">
        <v>1104</v>
      </c>
      <c r="J5380" s="258">
        <v>613</v>
      </c>
      <c r="K5380" s="259">
        <v>247</v>
      </c>
      <c r="L5380" s="257">
        <v>328</v>
      </c>
      <c r="M5380" s="258">
        <v>898</v>
      </c>
      <c r="N5380" s="258">
        <v>2448</v>
      </c>
      <c r="O5380" s="258">
        <v>2435</v>
      </c>
      <c r="P5380" s="258">
        <v>1168</v>
      </c>
      <c r="Q5380" s="258">
        <v>741</v>
      </c>
      <c r="R5380" s="259">
        <v>300</v>
      </c>
      <c r="S5380" s="267">
        <v>16348</v>
      </c>
      <c r="T5380" s="90"/>
      <c r="U5380" s="260">
        <v>71</v>
      </c>
      <c r="V5380" s="273">
        <v>79.057492959973004</v>
      </c>
      <c r="W5380" s="273">
        <v>70.784853489936907</v>
      </c>
      <c r="X5380" s="274">
        <v>1.051115724</v>
      </c>
      <c r="Z5380" s="257">
        <v>47860.35</v>
      </c>
      <c r="AA5380" s="258">
        <v>18531.301258979463</v>
      </c>
      <c r="AB5380" s="276">
        <v>1.1335515817824482</v>
      </c>
      <c r="AC5380" s="92"/>
      <c r="AD5380" s="257">
        <v>1398157.569977564</v>
      </c>
      <c r="AE5380" s="258">
        <v>14177.304999876291</v>
      </c>
      <c r="AF5380" s="276">
        <v>0.86721953755054382</v>
      </c>
      <c r="AG5380" s="93"/>
      <c r="AH5380" s="257">
        <v>17183.639855951998</v>
      </c>
      <c r="AI5380" s="258">
        <v>14575.786508363199</v>
      </c>
      <c r="AJ5380" s="258">
        <v>15497.337524014336</v>
      </c>
      <c r="AK5380" s="276">
        <v>0.94796534891205875</v>
      </c>
      <c r="AL5380" s="93"/>
      <c r="AM5380" s="257">
        <v>16378.53</v>
      </c>
      <c r="AN5380" s="258">
        <v>16342.258554228629</v>
      </c>
      <c r="AO5380" s="276">
        <v>0.99964879827676956</v>
      </c>
      <c r="AQ5380" s="280">
        <v>15229.12252900461</v>
      </c>
      <c r="AR5380" s="281">
        <v>15350.868715948827</v>
      </c>
    </row>
    <row r="5381" spans="1:44" x14ac:dyDescent="0.2">
      <c r="A5381" s="260" t="s">
        <v>8396</v>
      </c>
      <c r="B5381" s="261" t="s">
        <v>1465</v>
      </c>
      <c r="C5381" s="261" t="s">
        <v>1569</v>
      </c>
      <c r="D5381" s="262" t="s">
        <v>9899</v>
      </c>
      <c r="E5381" s="257">
        <v>241</v>
      </c>
      <c r="F5381" s="258">
        <v>510</v>
      </c>
      <c r="G5381" s="258">
        <v>1604</v>
      </c>
      <c r="H5381" s="258">
        <v>1290</v>
      </c>
      <c r="I5381" s="258">
        <v>564</v>
      </c>
      <c r="J5381" s="258">
        <v>260</v>
      </c>
      <c r="K5381" s="259">
        <v>93</v>
      </c>
      <c r="L5381" s="257">
        <v>211</v>
      </c>
      <c r="M5381" s="258">
        <v>434</v>
      </c>
      <c r="N5381" s="258">
        <v>1446</v>
      </c>
      <c r="O5381" s="258">
        <v>1256</v>
      </c>
      <c r="P5381" s="258">
        <v>537</v>
      </c>
      <c r="Q5381" s="258">
        <v>301</v>
      </c>
      <c r="R5381" s="259">
        <v>165</v>
      </c>
      <c r="S5381" s="267">
        <v>8912</v>
      </c>
      <c r="T5381" s="90"/>
      <c r="U5381" s="260">
        <v>90</v>
      </c>
      <c r="V5381" s="273">
        <v>100.075727141</v>
      </c>
      <c r="W5381" s="273">
        <v>123.788599640933</v>
      </c>
      <c r="X5381" s="274">
        <v>1.0316554229999999</v>
      </c>
      <c r="Z5381" s="257">
        <v>24654.180000000004</v>
      </c>
      <c r="AA5381" s="258">
        <v>9545.9819427377024</v>
      </c>
      <c r="AB5381" s="276">
        <v>1.0711380097326866</v>
      </c>
      <c r="AC5381" s="92"/>
      <c r="AD5381" s="257">
        <v>922951.36162527523</v>
      </c>
      <c r="AE5381" s="258">
        <v>9358.7183839534046</v>
      </c>
      <c r="AF5381" s="276">
        <v>1.050125491915777</v>
      </c>
      <c r="AG5381" s="93"/>
      <c r="AH5381" s="257">
        <v>9194.1131297759985</v>
      </c>
      <c r="AI5381" s="258">
        <v>7798.7801907368084</v>
      </c>
      <c r="AJ5381" s="258">
        <v>8377.6544915536688</v>
      </c>
      <c r="AK5381" s="276">
        <v>0.94004202104507051</v>
      </c>
      <c r="AL5381" s="93"/>
      <c r="AM5381" s="257">
        <v>8950.7000000000007</v>
      </c>
      <c r="AN5381" s="258">
        <v>8930.8780239334174</v>
      </c>
      <c r="AO5381" s="276">
        <v>1.0021182701900153</v>
      </c>
      <c r="AQ5381" s="280">
        <v>9443.3928575127102</v>
      </c>
      <c r="AR5381" s="281">
        <v>9518.8861809152095</v>
      </c>
    </row>
    <row r="5382" spans="1:44" x14ac:dyDescent="0.2">
      <c r="A5382" s="260" t="s">
        <v>8396</v>
      </c>
      <c r="B5382" s="261" t="s">
        <v>1465</v>
      </c>
      <c r="C5382" s="261" t="s">
        <v>1570</v>
      </c>
      <c r="D5382" s="262" t="s">
        <v>9900</v>
      </c>
      <c r="E5382" s="257">
        <v>392</v>
      </c>
      <c r="F5382" s="258">
        <v>673</v>
      </c>
      <c r="G5382" s="258">
        <v>1887</v>
      </c>
      <c r="H5382" s="258">
        <v>1453</v>
      </c>
      <c r="I5382" s="258">
        <v>672</v>
      </c>
      <c r="J5382" s="258">
        <v>460</v>
      </c>
      <c r="K5382" s="259">
        <v>148</v>
      </c>
      <c r="L5382" s="257">
        <v>346</v>
      </c>
      <c r="M5382" s="258">
        <v>629</v>
      </c>
      <c r="N5382" s="258">
        <v>1992</v>
      </c>
      <c r="O5382" s="258">
        <v>1553</v>
      </c>
      <c r="P5382" s="258">
        <v>781</v>
      </c>
      <c r="Q5382" s="258">
        <v>518</v>
      </c>
      <c r="R5382" s="259">
        <v>306</v>
      </c>
      <c r="S5382" s="267">
        <v>11810</v>
      </c>
      <c r="T5382" s="90"/>
      <c r="U5382" s="260">
        <v>133</v>
      </c>
      <c r="V5382" s="273">
        <v>83.181205109826294</v>
      </c>
      <c r="W5382" s="273">
        <v>88.599068191444303</v>
      </c>
      <c r="X5382" s="274">
        <v>1.0316554229999999</v>
      </c>
      <c r="Z5382" s="257">
        <v>34469.630000000005</v>
      </c>
      <c r="AA5382" s="258">
        <v>13346.477779948462</v>
      </c>
      <c r="AB5382" s="276">
        <v>1.1300997273453397</v>
      </c>
      <c r="AC5382" s="92"/>
      <c r="AD5382" s="257">
        <v>1072575.7806443567</v>
      </c>
      <c r="AE5382" s="258">
        <v>10875.908627322646</v>
      </c>
      <c r="AF5382" s="276">
        <v>0.92090674236432224</v>
      </c>
      <c r="AG5382" s="93"/>
      <c r="AH5382" s="257">
        <v>12183.850545629999</v>
      </c>
      <c r="AI5382" s="258">
        <v>10334.783892796422</v>
      </c>
      <c r="AJ5382" s="258">
        <v>11101.896268542281</v>
      </c>
      <c r="AK5382" s="276">
        <v>0.9400420210450704</v>
      </c>
      <c r="AL5382" s="93"/>
      <c r="AM5382" s="257">
        <v>11867.19</v>
      </c>
      <c r="AN5382" s="258">
        <v>11840.909244734199</v>
      </c>
      <c r="AO5382" s="276">
        <v>1.0026172095456563</v>
      </c>
      <c r="AQ5382" s="280">
        <v>11584.165212601127</v>
      </c>
      <c r="AR5382" s="281">
        <v>11676.772514228651</v>
      </c>
    </row>
    <row r="5383" spans="1:44" x14ac:dyDescent="0.2">
      <c r="A5383" s="260" t="s">
        <v>8396</v>
      </c>
      <c r="B5383" s="261" t="s">
        <v>1465</v>
      </c>
      <c r="C5383" s="261" t="s">
        <v>1571</v>
      </c>
      <c r="D5383" s="262" t="s">
        <v>9901</v>
      </c>
      <c r="E5383" s="257">
        <v>103</v>
      </c>
      <c r="F5383" s="258">
        <v>270</v>
      </c>
      <c r="G5383" s="258">
        <v>671</v>
      </c>
      <c r="H5383" s="258">
        <v>724</v>
      </c>
      <c r="I5383" s="258">
        <v>348</v>
      </c>
      <c r="J5383" s="258">
        <v>169</v>
      </c>
      <c r="K5383" s="259">
        <v>51</v>
      </c>
      <c r="L5383" s="257">
        <v>94</v>
      </c>
      <c r="M5383" s="258">
        <v>227</v>
      </c>
      <c r="N5383" s="258">
        <v>654</v>
      </c>
      <c r="O5383" s="258">
        <v>786</v>
      </c>
      <c r="P5383" s="258">
        <v>321</v>
      </c>
      <c r="Q5383" s="258">
        <v>178</v>
      </c>
      <c r="R5383" s="259">
        <v>70</v>
      </c>
      <c r="S5383" s="267">
        <v>4666</v>
      </c>
      <c r="T5383" s="90"/>
      <c r="U5383" s="260">
        <v>5</v>
      </c>
      <c r="V5383" s="273">
        <v>80.2012258331483</v>
      </c>
      <c r="W5383" s="273">
        <v>57.764680668666898</v>
      </c>
      <c r="X5383" s="274">
        <v>1.050596783</v>
      </c>
      <c r="Z5383" s="257">
        <v>13542.150000000001</v>
      </c>
      <c r="AA5383" s="258">
        <v>5243.4564591418311</v>
      </c>
      <c r="AB5383" s="276">
        <v>1.1237583495803325</v>
      </c>
      <c r="AC5383" s="92"/>
      <c r="AD5383" s="257">
        <v>386068.18048944022</v>
      </c>
      <c r="AE5383" s="258">
        <v>3914.727826874273</v>
      </c>
      <c r="AF5383" s="276">
        <v>0.83899010434510779</v>
      </c>
      <c r="AG5383" s="93"/>
      <c r="AH5383" s="257">
        <v>4902.0845894780005</v>
      </c>
      <c r="AI5383" s="258">
        <v>4158.1259279837286</v>
      </c>
      <c r="AJ5383" s="258">
        <v>4422.22044543219</v>
      </c>
      <c r="AK5383" s="276">
        <v>0.94775406031551435</v>
      </c>
      <c r="AL5383" s="93"/>
      <c r="AM5383" s="257">
        <v>4668.1499999999996</v>
      </c>
      <c r="AN5383" s="258">
        <v>4657.8120423458249</v>
      </c>
      <c r="AO5383" s="276">
        <v>0.9982451869579565</v>
      </c>
      <c r="AQ5383" s="280">
        <v>4162.0508615308627</v>
      </c>
      <c r="AR5383" s="281">
        <v>4195.3235482069476</v>
      </c>
    </row>
    <row r="5384" spans="1:44" x14ac:dyDescent="0.2">
      <c r="A5384" s="260" t="s">
        <v>8396</v>
      </c>
      <c r="B5384" s="261" t="s">
        <v>1465</v>
      </c>
      <c r="C5384" s="261" t="s">
        <v>1572</v>
      </c>
      <c r="D5384" s="262" t="s">
        <v>9902</v>
      </c>
      <c r="E5384" s="257">
        <v>112</v>
      </c>
      <c r="F5384" s="258">
        <v>216</v>
      </c>
      <c r="G5384" s="258">
        <v>1172</v>
      </c>
      <c r="H5384" s="258">
        <v>673</v>
      </c>
      <c r="I5384" s="258">
        <v>250</v>
      </c>
      <c r="J5384" s="258">
        <v>169</v>
      </c>
      <c r="K5384" s="259">
        <v>44</v>
      </c>
      <c r="L5384" s="257">
        <v>127</v>
      </c>
      <c r="M5384" s="258">
        <v>199</v>
      </c>
      <c r="N5384" s="258">
        <v>1047</v>
      </c>
      <c r="O5384" s="258">
        <v>612</v>
      </c>
      <c r="P5384" s="258">
        <v>267</v>
      </c>
      <c r="Q5384" s="258">
        <v>208</v>
      </c>
      <c r="R5384" s="259">
        <v>125</v>
      </c>
      <c r="S5384" s="267">
        <v>5221</v>
      </c>
      <c r="T5384" s="90"/>
      <c r="U5384" s="260">
        <v>63</v>
      </c>
      <c r="V5384" s="273">
        <v>96.472381704236398</v>
      </c>
      <c r="W5384" s="273">
        <v>96.671201379574597</v>
      </c>
      <c r="X5384" s="274">
        <v>1.0620134919999999</v>
      </c>
      <c r="Z5384" s="257">
        <v>14139.57</v>
      </c>
      <c r="AA5384" s="258">
        <v>5474.7746588236032</v>
      </c>
      <c r="AB5384" s="276">
        <v>1.0486065234291522</v>
      </c>
      <c r="AC5384" s="92"/>
      <c r="AD5384" s="257">
        <v>502267.69798611943</v>
      </c>
      <c r="AE5384" s="258">
        <v>5092.9898738446427</v>
      </c>
      <c r="AF5384" s="276">
        <v>0.97548168432190052</v>
      </c>
      <c r="AG5384" s="93"/>
      <c r="AH5384" s="257">
        <v>5544.7724417319996</v>
      </c>
      <c r="AI5384" s="258">
        <v>4703.2770720079698</v>
      </c>
      <c r="AJ5384" s="258">
        <v>4972.4929945638251</v>
      </c>
      <c r="AK5384" s="276">
        <v>0.95240241228956624</v>
      </c>
      <c r="AL5384" s="93"/>
      <c r="AM5384" s="257">
        <v>5248.09</v>
      </c>
      <c r="AN5384" s="258">
        <v>5236.4677230411844</v>
      </c>
      <c r="AO5384" s="276">
        <v>1.0029625977860916</v>
      </c>
      <c r="AQ5384" s="280">
        <v>5101.4142657347993</v>
      </c>
      <c r="AR5384" s="281">
        <v>5142.1965060571274</v>
      </c>
    </row>
    <row r="5385" spans="1:44" x14ac:dyDescent="0.2">
      <c r="A5385" s="260" t="s">
        <v>8396</v>
      </c>
      <c r="B5385" s="261" t="s">
        <v>1465</v>
      </c>
      <c r="C5385" s="261" t="s">
        <v>1573</v>
      </c>
      <c r="D5385" s="262" t="s">
        <v>9903</v>
      </c>
      <c r="E5385" s="257">
        <v>344</v>
      </c>
      <c r="F5385" s="258">
        <v>773</v>
      </c>
      <c r="G5385" s="258">
        <v>2058</v>
      </c>
      <c r="H5385" s="258">
        <v>1726</v>
      </c>
      <c r="I5385" s="258">
        <v>579</v>
      </c>
      <c r="J5385" s="258">
        <v>255</v>
      </c>
      <c r="K5385" s="259">
        <v>67</v>
      </c>
      <c r="L5385" s="257">
        <v>295</v>
      </c>
      <c r="M5385" s="258">
        <v>655</v>
      </c>
      <c r="N5385" s="258">
        <v>2100</v>
      </c>
      <c r="O5385" s="258">
        <v>1772</v>
      </c>
      <c r="P5385" s="258">
        <v>588</v>
      </c>
      <c r="Q5385" s="258">
        <v>303</v>
      </c>
      <c r="R5385" s="259">
        <v>159</v>
      </c>
      <c r="S5385" s="267">
        <v>11674</v>
      </c>
      <c r="T5385" s="90"/>
      <c r="U5385" s="260">
        <v>37</v>
      </c>
      <c r="V5385" s="273">
        <v>84.185550115621496</v>
      </c>
      <c r="W5385" s="273">
        <v>62.481452925554599</v>
      </c>
      <c r="X5385" s="274">
        <v>1.04566684</v>
      </c>
      <c r="Z5385" s="257">
        <v>30521.67</v>
      </c>
      <c r="AA5385" s="258">
        <v>11817.84633202966</v>
      </c>
      <c r="AB5385" s="276">
        <v>1.0123219403828729</v>
      </c>
      <c r="AC5385" s="92"/>
      <c r="AD5385" s="257">
        <v>991098.84583059046</v>
      </c>
      <c r="AE5385" s="258">
        <v>10049.733251875987</v>
      </c>
      <c r="AF5385" s="276">
        <v>0.86086459241699387</v>
      </c>
      <c r="AG5385" s="93"/>
      <c r="AH5385" s="257">
        <v>12207.11469016</v>
      </c>
      <c r="AI5385" s="258">
        <v>10354.51738388513</v>
      </c>
      <c r="AJ5385" s="258">
        <v>11040.648344264862</v>
      </c>
      <c r="AK5385" s="276">
        <v>0.945746817223305</v>
      </c>
      <c r="AL5385" s="93"/>
      <c r="AM5385" s="257">
        <v>11689.91</v>
      </c>
      <c r="AN5385" s="258">
        <v>11664.021844186431</v>
      </c>
      <c r="AO5385" s="276">
        <v>0.99914526676258619</v>
      </c>
      <c r="AQ5385" s="280">
        <v>9613.3932431752892</v>
      </c>
      <c r="AR5385" s="281">
        <v>9690.2456008027766</v>
      </c>
    </row>
    <row r="5386" spans="1:44" x14ac:dyDescent="0.2">
      <c r="A5386" s="260" t="s">
        <v>8396</v>
      </c>
      <c r="B5386" s="261" t="s">
        <v>1465</v>
      </c>
      <c r="C5386" s="261" t="s">
        <v>1574</v>
      </c>
      <c r="D5386" s="262" t="s">
        <v>9904</v>
      </c>
      <c r="E5386" s="257">
        <v>341</v>
      </c>
      <c r="F5386" s="258">
        <v>787</v>
      </c>
      <c r="G5386" s="258">
        <v>2300</v>
      </c>
      <c r="H5386" s="258">
        <v>2037</v>
      </c>
      <c r="I5386" s="258">
        <v>930</v>
      </c>
      <c r="J5386" s="258">
        <v>504</v>
      </c>
      <c r="K5386" s="259">
        <v>159</v>
      </c>
      <c r="L5386" s="257">
        <v>330</v>
      </c>
      <c r="M5386" s="258">
        <v>722</v>
      </c>
      <c r="N5386" s="258">
        <v>2211</v>
      </c>
      <c r="O5386" s="258">
        <v>2189</v>
      </c>
      <c r="P5386" s="258">
        <v>993</v>
      </c>
      <c r="Q5386" s="258">
        <v>611</v>
      </c>
      <c r="R5386" s="259">
        <v>376</v>
      </c>
      <c r="S5386" s="267">
        <v>14490</v>
      </c>
      <c r="T5386" s="90"/>
      <c r="U5386" s="260">
        <v>176</v>
      </c>
      <c r="V5386" s="273">
        <v>89.862031518459005</v>
      </c>
      <c r="W5386" s="273">
        <v>65.8894486232834</v>
      </c>
      <c r="X5386" s="274">
        <v>1.04566684</v>
      </c>
      <c r="Z5386" s="257">
        <v>42237.98000000001</v>
      </c>
      <c r="AA5386" s="258">
        <v>16354.346174876482</v>
      </c>
      <c r="AB5386" s="276">
        <v>1.1286643322896124</v>
      </c>
      <c r="AC5386" s="92"/>
      <c r="AD5386" s="257">
        <v>1263343.3305589941</v>
      </c>
      <c r="AE5386" s="258">
        <v>12810.28984249737</v>
      </c>
      <c r="AF5386" s="276">
        <v>0.88407797394736853</v>
      </c>
      <c r="AG5386" s="93"/>
      <c r="AH5386" s="257">
        <v>15151.712511600001</v>
      </c>
      <c r="AI5386" s="258">
        <v>12852.232044928522</v>
      </c>
      <c r="AJ5386" s="258">
        <v>13703.87138156569</v>
      </c>
      <c r="AK5386" s="276">
        <v>0.945746817223305</v>
      </c>
      <c r="AL5386" s="93"/>
      <c r="AM5386" s="257">
        <v>14565.68</v>
      </c>
      <c r="AN5386" s="258">
        <v>14533.423242388471</v>
      </c>
      <c r="AO5386" s="276">
        <v>1.0029967731116958</v>
      </c>
      <c r="AQ5386" s="280">
        <v>13715.07481865499</v>
      </c>
      <c r="AR5386" s="281">
        <v>13824.717252724698</v>
      </c>
    </row>
    <row r="5387" spans="1:44" x14ac:dyDescent="0.2">
      <c r="A5387" s="260" t="s">
        <v>8396</v>
      </c>
      <c r="B5387" s="261" t="s">
        <v>1465</v>
      </c>
      <c r="C5387" s="261" t="s">
        <v>1575</v>
      </c>
      <c r="D5387" s="262" t="s">
        <v>9905</v>
      </c>
      <c r="E5387" s="257">
        <v>158</v>
      </c>
      <c r="F5387" s="258">
        <v>388</v>
      </c>
      <c r="G5387" s="258">
        <v>968</v>
      </c>
      <c r="H5387" s="258">
        <v>1103</v>
      </c>
      <c r="I5387" s="258">
        <v>526</v>
      </c>
      <c r="J5387" s="258">
        <v>252</v>
      </c>
      <c r="K5387" s="259">
        <v>72</v>
      </c>
      <c r="L5387" s="257">
        <v>158</v>
      </c>
      <c r="M5387" s="258">
        <v>379</v>
      </c>
      <c r="N5387" s="258">
        <v>1018</v>
      </c>
      <c r="O5387" s="258">
        <v>1230</v>
      </c>
      <c r="P5387" s="258">
        <v>501</v>
      </c>
      <c r="Q5387" s="258">
        <v>287</v>
      </c>
      <c r="R5387" s="259">
        <v>189</v>
      </c>
      <c r="S5387" s="267">
        <v>7229</v>
      </c>
      <c r="T5387" s="90"/>
      <c r="U5387" s="260">
        <v>98</v>
      </c>
      <c r="V5387" s="273">
        <v>86.845739900194999</v>
      </c>
      <c r="W5387" s="273">
        <v>71.793914246196394</v>
      </c>
      <c r="X5387" s="274">
        <v>1.04566684</v>
      </c>
      <c r="Z5387" s="257">
        <v>21432.770000000004</v>
      </c>
      <c r="AA5387" s="258">
        <v>8298.6672200353187</v>
      </c>
      <c r="AB5387" s="276">
        <v>1.1479689058009848</v>
      </c>
      <c r="AC5387" s="92"/>
      <c r="AD5387" s="257">
        <v>634688.07047667482</v>
      </c>
      <c r="AE5387" s="258">
        <v>6435.7312424201154</v>
      </c>
      <c r="AF5387" s="276">
        <v>0.89026576876748031</v>
      </c>
      <c r="AG5387" s="93"/>
      <c r="AH5387" s="257">
        <v>7559.1255863599999</v>
      </c>
      <c r="AI5387" s="258">
        <v>6411.9244618901494</v>
      </c>
      <c r="AJ5387" s="258">
        <v>6836.8037417072719</v>
      </c>
      <c r="AK5387" s="276">
        <v>0.945746817223305</v>
      </c>
      <c r="AL5387" s="93"/>
      <c r="AM5387" s="257">
        <v>7271.14</v>
      </c>
      <c r="AN5387" s="258">
        <v>7255.0375316950885</v>
      </c>
      <c r="AO5387" s="276">
        <v>1.0036018165299612</v>
      </c>
      <c r="AQ5387" s="280">
        <v>7012.3623853949248</v>
      </c>
      <c r="AR5387" s="281">
        <v>7068.421319865176</v>
      </c>
    </row>
    <row r="5388" spans="1:44" x14ac:dyDescent="0.2">
      <c r="A5388" s="260" t="s">
        <v>8396</v>
      </c>
      <c r="B5388" s="261" t="s">
        <v>1509</v>
      </c>
      <c r="C5388" s="261" t="s">
        <v>1619</v>
      </c>
      <c r="D5388" s="262" t="s">
        <v>9948</v>
      </c>
      <c r="E5388" s="257">
        <v>316</v>
      </c>
      <c r="F5388" s="258">
        <v>601</v>
      </c>
      <c r="G5388" s="258">
        <v>2069</v>
      </c>
      <c r="H5388" s="258">
        <v>1706</v>
      </c>
      <c r="I5388" s="258">
        <v>750</v>
      </c>
      <c r="J5388" s="258">
        <v>462</v>
      </c>
      <c r="K5388" s="259">
        <v>158</v>
      </c>
      <c r="L5388" s="257">
        <v>288</v>
      </c>
      <c r="M5388" s="258">
        <v>603</v>
      </c>
      <c r="N5388" s="258">
        <v>2010</v>
      </c>
      <c r="O5388" s="258">
        <v>1684</v>
      </c>
      <c r="P5388" s="258">
        <v>782</v>
      </c>
      <c r="Q5388" s="258">
        <v>588</v>
      </c>
      <c r="R5388" s="259">
        <v>327</v>
      </c>
      <c r="S5388" s="267">
        <v>12344</v>
      </c>
      <c r="T5388" s="90"/>
      <c r="U5388" s="260">
        <v>127</v>
      </c>
      <c r="V5388" s="273">
        <v>105.77832820222901</v>
      </c>
      <c r="W5388" s="273">
        <v>95.170613039247399</v>
      </c>
      <c r="X5388" s="274">
        <v>1</v>
      </c>
      <c r="Z5388" s="257">
        <v>36073.279999999999</v>
      </c>
      <c r="AA5388" s="258">
        <v>13967.403478652344</v>
      </c>
      <c r="AB5388" s="276">
        <v>1.1315135676160357</v>
      </c>
      <c r="AC5388" s="92"/>
      <c r="AD5388" s="257">
        <v>1213123.9402733073</v>
      </c>
      <c r="AE5388" s="258">
        <v>12301.065683306619</v>
      </c>
      <c r="AF5388" s="276">
        <v>0.99652184731907145</v>
      </c>
      <c r="AG5388" s="93"/>
      <c r="AH5388" s="257">
        <v>12344</v>
      </c>
      <c r="AI5388" s="258">
        <v>10470.628467979337</v>
      </c>
      <c r="AJ5388" s="258">
        <v>11444.781664630082</v>
      </c>
      <c r="AK5388" s="276">
        <v>0.92715340769848364</v>
      </c>
      <c r="AL5388" s="93"/>
      <c r="AM5388" s="257">
        <v>12398.61</v>
      </c>
      <c r="AN5388" s="258">
        <v>12371.15237649805</v>
      </c>
      <c r="AO5388" s="276">
        <v>1.0021996416476062</v>
      </c>
      <c r="AQ5388" s="280">
        <v>12933.270033142453</v>
      </c>
      <c r="AR5388" s="281">
        <v>13036.662484562827</v>
      </c>
    </row>
    <row r="5389" spans="1:44" x14ac:dyDescent="0.2">
      <c r="A5389" s="260" t="s">
        <v>8396</v>
      </c>
      <c r="B5389" s="261" t="s">
        <v>1465</v>
      </c>
      <c r="C5389" s="261" t="s">
        <v>1576</v>
      </c>
      <c r="D5389" s="262" t="s">
        <v>9906</v>
      </c>
      <c r="E5389" s="257">
        <v>160</v>
      </c>
      <c r="F5389" s="258">
        <v>341</v>
      </c>
      <c r="G5389" s="258">
        <v>1041</v>
      </c>
      <c r="H5389" s="258">
        <v>971</v>
      </c>
      <c r="I5389" s="258">
        <v>445</v>
      </c>
      <c r="J5389" s="258">
        <v>214</v>
      </c>
      <c r="K5389" s="259">
        <v>51</v>
      </c>
      <c r="L5389" s="257">
        <v>158</v>
      </c>
      <c r="M5389" s="258">
        <v>293</v>
      </c>
      <c r="N5389" s="258">
        <v>1020</v>
      </c>
      <c r="O5389" s="258">
        <v>1039</v>
      </c>
      <c r="P5389" s="258">
        <v>435</v>
      </c>
      <c r="Q5389" s="258">
        <v>253</v>
      </c>
      <c r="R5389" s="259">
        <v>123</v>
      </c>
      <c r="S5389" s="267">
        <v>6544</v>
      </c>
      <c r="T5389" s="90"/>
      <c r="U5389" s="260">
        <v>66</v>
      </c>
      <c r="V5389" s="273">
        <v>92.478723350114606</v>
      </c>
      <c r="W5389" s="273">
        <v>81.545385085574495</v>
      </c>
      <c r="X5389" s="274">
        <v>1.0316554229999999</v>
      </c>
      <c r="Z5389" s="257">
        <v>18775.75</v>
      </c>
      <c r="AA5389" s="258">
        <v>7269.8816371648691</v>
      </c>
      <c r="AB5389" s="276">
        <v>1.1109232330630912</v>
      </c>
      <c r="AC5389" s="92"/>
      <c r="AD5389" s="257">
        <v>599281.8772172624</v>
      </c>
      <c r="AE5389" s="258">
        <v>6076.7127658893851</v>
      </c>
      <c r="AF5389" s="276">
        <v>0.92859302657233878</v>
      </c>
      <c r="AG5389" s="93"/>
      <c r="AH5389" s="257">
        <v>6751.1530881119998</v>
      </c>
      <c r="AI5389" s="258">
        <v>5726.5728869144614</v>
      </c>
      <c r="AJ5389" s="258">
        <v>6151.6349857189416</v>
      </c>
      <c r="AK5389" s="276">
        <v>0.94004202104507051</v>
      </c>
      <c r="AL5389" s="93"/>
      <c r="AM5389" s="257">
        <v>6572.38</v>
      </c>
      <c r="AN5389" s="258">
        <v>6557.824986530607</v>
      </c>
      <c r="AO5389" s="276">
        <v>1.0021126201911075</v>
      </c>
      <c r="AQ5389" s="280">
        <v>6359.4060692185012</v>
      </c>
      <c r="AR5389" s="281">
        <v>6410.2450744653706</v>
      </c>
    </row>
    <row r="5390" spans="1:44" x14ac:dyDescent="0.2">
      <c r="A5390" s="260" t="s">
        <v>8396</v>
      </c>
      <c r="B5390" s="261" t="s">
        <v>1465</v>
      </c>
      <c r="C5390" s="261" t="s">
        <v>1577</v>
      </c>
      <c r="D5390" s="262" t="s">
        <v>9907</v>
      </c>
      <c r="E5390" s="257">
        <v>282</v>
      </c>
      <c r="F5390" s="258">
        <v>451</v>
      </c>
      <c r="G5390" s="258">
        <v>1501</v>
      </c>
      <c r="H5390" s="258">
        <v>1210</v>
      </c>
      <c r="I5390" s="258">
        <v>535</v>
      </c>
      <c r="J5390" s="258">
        <v>295</v>
      </c>
      <c r="K5390" s="259">
        <v>73</v>
      </c>
      <c r="L5390" s="257">
        <v>221</v>
      </c>
      <c r="M5390" s="258">
        <v>406</v>
      </c>
      <c r="N5390" s="258">
        <v>1501</v>
      </c>
      <c r="O5390" s="258">
        <v>1264</v>
      </c>
      <c r="P5390" s="258">
        <v>508</v>
      </c>
      <c r="Q5390" s="258">
        <v>335</v>
      </c>
      <c r="R5390" s="259">
        <v>163</v>
      </c>
      <c r="S5390" s="267">
        <v>8745</v>
      </c>
      <c r="T5390" s="90"/>
      <c r="U5390" s="260">
        <v>29</v>
      </c>
      <c r="V5390" s="273">
        <v>96.335330136616307</v>
      </c>
      <c r="W5390" s="273">
        <v>96.593800045756097</v>
      </c>
      <c r="X5390" s="274">
        <v>1.0316554229999999</v>
      </c>
      <c r="Z5390" s="257">
        <v>24659.439999999999</v>
      </c>
      <c r="AA5390" s="258">
        <v>9548.0185898709169</v>
      </c>
      <c r="AB5390" s="276">
        <v>1.0918260251424718</v>
      </c>
      <c r="AC5390" s="92"/>
      <c r="AD5390" s="257">
        <v>840808.30958727235</v>
      </c>
      <c r="AE5390" s="258">
        <v>8525.7885859320231</v>
      </c>
      <c r="AF5390" s="276">
        <v>0.97493294293104893</v>
      </c>
      <c r="AG5390" s="93"/>
      <c r="AH5390" s="257">
        <v>9021.8266741349998</v>
      </c>
      <c r="AI5390" s="258">
        <v>7652.6405709148785</v>
      </c>
      <c r="AJ5390" s="258">
        <v>8220.6674740391427</v>
      </c>
      <c r="AK5390" s="276">
        <v>0.94004202104507062</v>
      </c>
      <c r="AL5390" s="93"/>
      <c r="AM5390" s="257">
        <v>8757.4699999999993</v>
      </c>
      <c r="AN5390" s="258">
        <v>8738.0759458205684</v>
      </c>
      <c r="AO5390" s="276">
        <v>0.99920822708068247</v>
      </c>
      <c r="AQ5390" s="280">
        <v>8743.6199043622946</v>
      </c>
      <c r="AR5390" s="281">
        <v>8813.5190322613762</v>
      </c>
    </row>
    <row r="5391" spans="1:44" x14ac:dyDescent="0.2">
      <c r="A5391" s="260" t="s">
        <v>8396</v>
      </c>
      <c r="B5391" s="261" t="s">
        <v>1465</v>
      </c>
      <c r="C5391" s="261" t="s">
        <v>1486</v>
      </c>
      <c r="D5391" s="262" t="s">
        <v>9819</v>
      </c>
      <c r="E5391" s="257">
        <v>127</v>
      </c>
      <c r="F5391" s="258">
        <v>210</v>
      </c>
      <c r="G5391" s="258">
        <v>767</v>
      </c>
      <c r="H5391" s="258">
        <v>531</v>
      </c>
      <c r="I5391" s="258">
        <v>201</v>
      </c>
      <c r="J5391" s="258">
        <v>97</v>
      </c>
      <c r="K5391" s="259">
        <v>26</v>
      </c>
      <c r="L5391" s="257">
        <v>130</v>
      </c>
      <c r="M5391" s="258">
        <v>210</v>
      </c>
      <c r="N5391" s="258">
        <v>687</v>
      </c>
      <c r="O5391" s="258">
        <v>516</v>
      </c>
      <c r="P5391" s="258">
        <v>201</v>
      </c>
      <c r="Q5391" s="258">
        <v>111</v>
      </c>
      <c r="R5391" s="259">
        <v>55</v>
      </c>
      <c r="S5391" s="267">
        <v>3869</v>
      </c>
      <c r="T5391" s="90"/>
      <c r="U5391" s="260">
        <v>20</v>
      </c>
      <c r="V5391" s="273">
        <v>114.970081062866</v>
      </c>
      <c r="W5391" s="273">
        <v>97.8097699663995</v>
      </c>
      <c r="X5391" s="274">
        <v>1.086144266</v>
      </c>
      <c r="Z5391" s="257">
        <v>10219.51</v>
      </c>
      <c r="AA5391" s="258">
        <v>3956.9459590068445</v>
      </c>
      <c r="AB5391" s="276">
        <v>1.0227309276316476</v>
      </c>
      <c r="AC5391" s="92"/>
      <c r="AD5391" s="257">
        <v>391936.19143455639</v>
      </c>
      <c r="AE5391" s="258">
        <v>3974.2294043058205</v>
      </c>
      <c r="AF5391" s="276">
        <v>1.027198088473978</v>
      </c>
      <c r="AG5391" s="93"/>
      <c r="AH5391" s="257">
        <v>4202.292165154</v>
      </c>
      <c r="AI5391" s="258">
        <v>3564.536614973104</v>
      </c>
      <c r="AJ5391" s="258">
        <v>3722.8575751870899</v>
      </c>
      <c r="AK5391" s="276">
        <v>0.96222733915406822</v>
      </c>
      <c r="AL5391" s="93"/>
      <c r="AM5391" s="257">
        <v>3877.6</v>
      </c>
      <c r="AN5391" s="258">
        <v>3869.0127728115358</v>
      </c>
      <c r="AO5391" s="276">
        <v>1.0000033013211516</v>
      </c>
      <c r="AQ5391" s="280">
        <v>3911.0507138149742</v>
      </c>
      <c r="AR5391" s="281">
        <v>3942.3168298006831</v>
      </c>
    </row>
    <row r="5392" spans="1:44" x14ac:dyDescent="0.2">
      <c r="A5392" s="260" t="s">
        <v>8396</v>
      </c>
      <c r="B5392" s="261" t="s">
        <v>1509</v>
      </c>
      <c r="C5392" s="261" t="s">
        <v>1620</v>
      </c>
      <c r="D5392" s="262" t="s">
        <v>9949</v>
      </c>
      <c r="E5392" s="257">
        <v>164</v>
      </c>
      <c r="F5392" s="258">
        <v>288</v>
      </c>
      <c r="G5392" s="258">
        <v>1270</v>
      </c>
      <c r="H5392" s="258">
        <v>901</v>
      </c>
      <c r="I5392" s="258">
        <v>249</v>
      </c>
      <c r="J5392" s="258">
        <v>101</v>
      </c>
      <c r="K5392" s="259">
        <v>32</v>
      </c>
      <c r="L5392" s="257">
        <v>183</v>
      </c>
      <c r="M5392" s="258">
        <v>265</v>
      </c>
      <c r="N5392" s="258">
        <v>1190</v>
      </c>
      <c r="O5392" s="258">
        <v>765</v>
      </c>
      <c r="P5392" s="258">
        <v>200</v>
      </c>
      <c r="Q5392" s="258">
        <v>115</v>
      </c>
      <c r="R5392" s="259">
        <v>59</v>
      </c>
      <c r="S5392" s="267">
        <v>5782</v>
      </c>
      <c r="T5392" s="90"/>
      <c r="U5392" s="260">
        <v>41</v>
      </c>
      <c r="V5392" s="273">
        <v>107.62077722805699</v>
      </c>
      <c r="W5392" s="273">
        <v>108.01108033240899</v>
      </c>
      <c r="X5392" s="274">
        <v>1</v>
      </c>
      <c r="Z5392" s="257">
        <v>14251.49</v>
      </c>
      <c r="AA5392" s="258">
        <v>5518.1095537189603</v>
      </c>
      <c r="AB5392" s="276">
        <v>0.95436000583171232</v>
      </c>
      <c r="AC5392" s="92"/>
      <c r="AD5392" s="257">
        <v>588594.12419678085</v>
      </c>
      <c r="AE5392" s="258">
        <v>5968.3390477989788</v>
      </c>
      <c r="AF5392" s="276">
        <v>1.0322274382218919</v>
      </c>
      <c r="AG5392" s="93"/>
      <c r="AH5392" s="257">
        <v>5782</v>
      </c>
      <c r="AI5392" s="258">
        <v>4904.5020902346505</v>
      </c>
      <c r="AJ5392" s="258">
        <v>5360.801003312632</v>
      </c>
      <c r="AK5392" s="276">
        <v>0.92715340769848353</v>
      </c>
      <c r="AL5392" s="93"/>
      <c r="AM5392" s="257">
        <v>5799.63</v>
      </c>
      <c r="AN5392" s="258">
        <v>5786.7862976018596</v>
      </c>
      <c r="AO5392" s="276">
        <v>1.0008277927363991</v>
      </c>
      <c r="AQ5392" s="280">
        <v>5285.3855566851444</v>
      </c>
      <c r="AR5392" s="281">
        <v>5327.6385188522636</v>
      </c>
    </row>
    <row r="5393" spans="1:44" x14ac:dyDescent="0.2">
      <c r="A5393" s="260" t="s">
        <v>8396</v>
      </c>
      <c r="B5393" s="261" t="s">
        <v>1465</v>
      </c>
      <c r="C5393" s="261" t="s">
        <v>1487</v>
      </c>
      <c r="D5393" s="262" t="s">
        <v>9820</v>
      </c>
      <c r="E5393" s="257">
        <v>33</v>
      </c>
      <c r="F5393" s="258">
        <v>60</v>
      </c>
      <c r="G5393" s="258">
        <v>401</v>
      </c>
      <c r="H5393" s="258">
        <v>288</v>
      </c>
      <c r="I5393" s="258">
        <v>122</v>
      </c>
      <c r="J5393" s="258">
        <v>72</v>
      </c>
      <c r="K5393" s="259">
        <v>22</v>
      </c>
      <c r="L5393" s="257">
        <v>39</v>
      </c>
      <c r="M5393" s="258">
        <v>64</v>
      </c>
      <c r="N5393" s="258">
        <v>314</v>
      </c>
      <c r="O5393" s="258">
        <v>213</v>
      </c>
      <c r="P5393" s="258">
        <v>117</v>
      </c>
      <c r="Q5393" s="258">
        <v>74</v>
      </c>
      <c r="R5393" s="259">
        <v>36</v>
      </c>
      <c r="S5393" s="267">
        <v>1855</v>
      </c>
      <c r="T5393" s="90"/>
      <c r="U5393" s="260">
        <v>7</v>
      </c>
      <c r="V5393" s="273">
        <v>118.680066932147</v>
      </c>
      <c r="W5393" s="273">
        <v>117.415542363734</v>
      </c>
      <c r="X5393" s="274">
        <v>1.086144266</v>
      </c>
      <c r="Z5393" s="257">
        <v>5199.1899999999996</v>
      </c>
      <c r="AA5393" s="258">
        <v>2013.1017886971874</v>
      </c>
      <c r="AB5393" s="276">
        <v>1.0852300747693733</v>
      </c>
      <c r="AC5393" s="92"/>
      <c r="AD5393" s="257">
        <v>198322.50810177738</v>
      </c>
      <c r="AE5393" s="258">
        <v>2010.9884222451788</v>
      </c>
      <c r="AF5393" s="276">
        <v>1.0840907936631692</v>
      </c>
      <c r="AG5393" s="93"/>
      <c r="AH5393" s="257">
        <v>2014.79761343</v>
      </c>
      <c r="AI5393" s="258">
        <v>1709.0244044391593</v>
      </c>
      <c r="AJ5393" s="258">
        <v>1784.9317141307965</v>
      </c>
      <c r="AK5393" s="276">
        <v>0.96222733915406822</v>
      </c>
      <c r="AL5393" s="93"/>
      <c r="AM5393" s="257">
        <v>1858.01</v>
      </c>
      <c r="AN5393" s="258">
        <v>1853.8953017360125</v>
      </c>
      <c r="AO5393" s="276">
        <v>0.99940447532938681</v>
      </c>
      <c r="AQ5393" s="280">
        <v>2098.7000506148156</v>
      </c>
      <c r="AR5393" s="281">
        <v>2115.4776901810719</v>
      </c>
    </row>
    <row r="5394" spans="1:44" x14ac:dyDescent="0.2">
      <c r="A5394" s="260" t="s">
        <v>8396</v>
      </c>
      <c r="B5394" s="261" t="s">
        <v>1509</v>
      </c>
      <c r="C5394" s="261" t="s">
        <v>1621</v>
      </c>
      <c r="D5394" s="262" t="s">
        <v>9950</v>
      </c>
      <c r="E5394" s="257">
        <v>274</v>
      </c>
      <c r="F5394" s="258">
        <v>523</v>
      </c>
      <c r="G5394" s="258">
        <v>1830</v>
      </c>
      <c r="H5394" s="258">
        <v>1466</v>
      </c>
      <c r="I5394" s="258">
        <v>571</v>
      </c>
      <c r="J5394" s="258">
        <v>346</v>
      </c>
      <c r="K5394" s="259">
        <v>144</v>
      </c>
      <c r="L5394" s="257">
        <v>243</v>
      </c>
      <c r="M5394" s="258">
        <v>491</v>
      </c>
      <c r="N5394" s="258">
        <v>1749</v>
      </c>
      <c r="O5394" s="258">
        <v>1487</v>
      </c>
      <c r="P5394" s="258">
        <v>641</v>
      </c>
      <c r="Q5394" s="258">
        <v>433</v>
      </c>
      <c r="R5394" s="259">
        <v>292</v>
      </c>
      <c r="S5394" s="267">
        <v>10490</v>
      </c>
      <c r="T5394" s="90"/>
      <c r="U5394" s="260">
        <v>233</v>
      </c>
      <c r="V5394" s="273">
        <v>105.996073695159</v>
      </c>
      <c r="W5394" s="273">
        <v>110.77198168987201</v>
      </c>
      <c r="X5394" s="274">
        <v>1</v>
      </c>
      <c r="Z5394" s="257">
        <v>30100.320000000003</v>
      </c>
      <c r="AA5394" s="258">
        <v>11654.701603972491</v>
      </c>
      <c r="AB5394" s="276">
        <v>1.1110297048591506</v>
      </c>
      <c r="AC5394" s="92"/>
      <c r="AD5394" s="257">
        <v>1070263.7443287373</v>
      </c>
      <c r="AE5394" s="258">
        <v>10852.464600182091</v>
      </c>
      <c r="AF5394" s="276">
        <v>1.0345533460612097</v>
      </c>
      <c r="AG5394" s="93"/>
      <c r="AH5394" s="257">
        <v>10490</v>
      </c>
      <c r="AI5394" s="258">
        <v>8897.9984307439427</v>
      </c>
      <c r="AJ5394" s="258">
        <v>9725.839246757092</v>
      </c>
      <c r="AK5394" s="276">
        <v>0.92715340769848353</v>
      </c>
      <c r="AL5394" s="93"/>
      <c r="AM5394" s="257">
        <v>10590.19</v>
      </c>
      <c r="AN5394" s="258">
        <v>10566.737254100733</v>
      </c>
      <c r="AO5394" s="276">
        <v>1.0073152768446838</v>
      </c>
      <c r="AQ5394" s="280">
        <v>11260.847258377968</v>
      </c>
      <c r="AR5394" s="281">
        <v>11350.869859014196</v>
      </c>
    </row>
    <row r="5395" spans="1:44" x14ac:dyDescent="0.2">
      <c r="A5395" s="260" t="s">
        <v>8396</v>
      </c>
      <c r="B5395" s="261" t="s">
        <v>1465</v>
      </c>
      <c r="C5395" s="261" t="s">
        <v>1488</v>
      </c>
      <c r="D5395" s="262" t="s">
        <v>9821</v>
      </c>
      <c r="E5395" s="257">
        <v>122</v>
      </c>
      <c r="F5395" s="258">
        <v>123</v>
      </c>
      <c r="G5395" s="258">
        <v>937</v>
      </c>
      <c r="H5395" s="258">
        <v>666</v>
      </c>
      <c r="I5395" s="258">
        <v>240</v>
      </c>
      <c r="J5395" s="258">
        <v>129</v>
      </c>
      <c r="K5395" s="259">
        <v>39</v>
      </c>
      <c r="L5395" s="257">
        <v>97</v>
      </c>
      <c r="M5395" s="258">
        <v>121</v>
      </c>
      <c r="N5395" s="258">
        <v>865</v>
      </c>
      <c r="O5395" s="258">
        <v>525</v>
      </c>
      <c r="P5395" s="258">
        <v>222</v>
      </c>
      <c r="Q5395" s="258">
        <v>177</v>
      </c>
      <c r="R5395" s="259">
        <v>81</v>
      </c>
      <c r="S5395" s="267">
        <v>4344</v>
      </c>
      <c r="T5395" s="90"/>
      <c r="U5395" s="260">
        <v>6</v>
      </c>
      <c r="V5395" s="273">
        <v>142.61847966648801</v>
      </c>
      <c r="W5395" s="273">
        <v>185.39681807701101</v>
      </c>
      <c r="X5395" s="274">
        <v>1.086144266</v>
      </c>
      <c r="Z5395" s="257">
        <v>11925.109999999997</v>
      </c>
      <c r="AA5395" s="258">
        <v>4617.3462157395115</v>
      </c>
      <c r="AB5395" s="276">
        <v>1.0629250036232762</v>
      </c>
      <c r="AC5395" s="92"/>
      <c r="AD5395" s="257">
        <v>561501.81976607477</v>
      </c>
      <c r="AE5395" s="258">
        <v>5693.6233281181248</v>
      </c>
      <c r="AF5395" s="276">
        <v>1.3106867698246143</v>
      </c>
      <c r="AG5395" s="93"/>
      <c r="AH5395" s="257">
        <v>4718.2106915040004</v>
      </c>
      <c r="AI5395" s="258">
        <v>4002.1574193443175</v>
      </c>
      <c r="AJ5395" s="258">
        <v>4179.9155612852719</v>
      </c>
      <c r="AK5395" s="276">
        <v>0.96222733915406811</v>
      </c>
      <c r="AL5395" s="93"/>
      <c r="AM5395" s="257">
        <v>4346.58</v>
      </c>
      <c r="AN5395" s="258">
        <v>4336.9541824961743</v>
      </c>
      <c r="AO5395" s="276">
        <v>0.99837803464460739</v>
      </c>
      <c r="AQ5395" s="280">
        <v>5813.8532462791782</v>
      </c>
      <c r="AR5395" s="281">
        <v>5860.3309381382915</v>
      </c>
    </row>
    <row r="5396" spans="1:44" x14ac:dyDescent="0.2">
      <c r="A5396" s="260" t="s">
        <v>8396</v>
      </c>
      <c r="B5396" s="261" t="s">
        <v>1465</v>
      </c>
      <c r="C5396" s="261" t="s">
        <v>1489</v>
      </c>
      <c r="D5396" s="262" t="s">
        <v>9822</v>
      </c>
      <c r="E5396" s="257">
        <v>251</v>
      </c>
      <c r="F5396" s="258">
        <v>347</v>
      </c>
      <c r="G5396" s="258">
        <v>1196</v>
      </c>
      <c r="H5396" s="258">
        <v>729</v>
      </c>
      <c r="I5396" s="258">
        <v>225</v>
      </c>
      <c r="J5396" s="258">
        <v>114</v>
      </c>
      <c r="K5396" s="259">
        <v>40</v>
      </c>
      <c r="L5396" s="257">
        <v>254</v>
      </c>
      <c r="M5396" s="258">
        <v>321</v>
      </c>
      <c r="N5396" s="258">
        <v>1290</v>
      </c>
      <c r="O5396" s="258">
        <v>739</v>
      </c>
      <c r="P5396" s="258">
        <v>224</v>
      </c>
      <c r="Q5396" s="258">
        <v>194</v>
      </c>
      <c r="R5396" s="259">
        <v>115</v>
      </c>
      <c r="S5396" s="267">
        <v>6039</v>
      </c>
      <c r="T5396" s="90"/>
      <c r="U5396" s="260">
        <v>58</v>
      </c>
      <c r="V5396" s="273">
        <v>115.39822924709</v>
      </c>
      <c r="W5396" s="273">
        <v>105.58728055647499</v>
      </c>
      <c r="X5396" s="274">
        <v>1.086144266</v>
      </c>
      <c r="Z5396" s="257">
        <v>15696.210000000001</v>
      </c>
      <c r="AA5396" s="258">
        <v>6077.4983077684565</v>
      </c>
      <c r="AB5396" s="276">
        <v>1.0063749474695243</v>
      </c>
      <c r="AC5396" s="92"/>
      <c r="AD5396" s="257">
        <v>623556.29346695612</v>
      </c>
      <c r="AE5396" s="258">
        <v>6322.8551251310428</v>
      </c>
      <c r="AF5396" s="276">
        <v>1.0470036637077402</v>
      </c>
      <c r="AG5396" s="93"/>
      <c r="AH5396" s="257">
        <v>6559.2252223739997</v>
      </c>
      <c r="AI5396" s="258">
        <v>5563.7727107321198</v>
      </c>
      <c r="AJ5396" s="258">
        <v>5810.890901151417</v>
      </c>
      <c r="AK5396" s="276">
        <v>0.96222733915406811</v>
      </c>
      <c r="AL5396" s="93"/>
      <c r="AM5396" s="257">
        <v>6063.94</v>
      </c>
      <c r="AN5396" s="258">
        <v>6050.5109638855956</v>
      </c>
      <c r="AO5396" s="276">
        <v>1.0019061043029633</v>
      </c>
      <c r="AQ5396" s="280">
        <v>6134.480110053194</v>
      </c>
      <c r="AR5396" s="281">
        <v>6183.5209895169792</v>
      </c>
    </row>
    <row r="5397" spans="1:44" x14ac:dyDescent="0.2">
      <c r="A5397" s="260" t="s">
        <v>8396</v>
      </c>
      <c r="B5397" s="261" t="s">
        <v>1509</v>
      </c>
      <c r="C5397" s="261" t="s">
        <v>1622</v>
      </c>
      <c r="D5397" s="262" t="s">
        <v>9951</v>
      </c>
      <c r="E5397" s="257">
        <v>61</v>
      </c>
      <c r="F5397" s="258">
        <v>167</v>
      </c>
      <c r="G5397" s="258">
        <v>531</v>
      </c>
      <c r="H5397" s="258">
        <v>494</v>
      </c>
      <c r="I5397" s="258">
        <v>272</v>
      </c>
      <c r="J5397" s="258">
        <v>129</v>
      </c>
      <c r="K5397" s="259">
        <v>62</v>
      </c>
      <c r="L5397" s="257">
        <v>57</v>
      </c>
      <c r="M5397" s="258">
        <v>165</v>
      </c>
      <c r="N5397" s="258">
        <v>506</v>
      </c>
      <c r="O5397" s="258">
        <v>483</v>
      </c>
      <c r="P5397" s="258">
        <v>252</v>
      </c>
      <c r="Q5397" s="258">
        <v>153</v>
      </c>
      <c r="R5397" s="259">
        <v>110</v>
      </c>
      <c r="S5397" s="267">
        <v>3442</v>
      </c>
      <c r="T5397" s="90"/>
      <c r="U5397" s="260">
        <v>7</v>
      </c>
      <c r="V5397" s="273">
        <v>105.115809012792</v>
      </c>
      <c r="W5397" s="273">
        <v>75.901482127288503</v>
      </c>
      <c r="X5397" s="274">
        <v>1</v>
      </c>
      <c r="Z5397" s="257">
        <v>10378.58</v>
      </c>
      <c r="AA5397" s="258">
        <v>4018.537110999378</v>
      </c>
      <c r="AB5397" s="276">
        <v>1.1675006133060366</v>
      </c>
      <c r="AC5397" s="92"/>
      <c r="AD5397" s="257">
        <v>321968.90826345154</v>
      </c>
      <c r="AE5397" s="258">
        <v>3264.7617914777593</v>
      </c>
      <c r="AF5397" s="276">
        <v>0.94850720263735022</v>
      </c>
      <c r="AG5397" s="93"/>
      <c r="AH5397" s="257">
        <v>3442</v>
      </c>
      <c r="AI5397" s="258">
        <v>2919.6292277045427</v>
      </c>
      <c r="AJ5397" s="258">
        <v>3191.2620292981806</v>
      </c>
      <c r="AK5397" s="276">
        <v>0.92715340769848364</v>
      </c>
      <c r="AL5397" s="93"/>
      <c r="AM5397" s="257">
        <v>3445.01</v>
      </c>
      <c r="AN5397" s="258">
        <v>3437.3807748255285</v>
      </c>
      <c r="AO5397" s="276">
        <v>0.99865798222705648</v>
      </c>
      <c r="AQ5397" s="280">
        <v>3529.2058709431353</v>
      </c>
      <c r="AR5397" s="281">
        <v>3557.4194043827774</v>
      </c>
    </row>
    <row r="5398" spans="1:44" x14ac:dyDescent="0.2">
      <c r="A5398" s="260" t="s">
        <v>8396</v>
      </c>
      <c r="B5398" s="261" t="s">
        <v>1465</v>
      </c>
      <c r="C5398" s="261" t="s">
        <v>1578</v>
      </c>
      <c r="D5398" s="262" t="s">
        <v>9908</v>
      </c>
      <c r="E5398" s="257">
        <v>167</v>
      </c>
      <c r="F5398" s="258">
        <v>247</v>
      </c>
      <c r="G5398" s="258">
        <v>754</v>
      </c>
      <c r="H5398" s="258">
        <v>471</v>
      </c>
      <c r="I5398" s="258">
        <v>167</v>
      </c>
      <c r="J5398" s="258">
        <v>103</v>
      </c>
      <c r="K5398" s="259">
        <v>59</v>
      </c>
      <c r="L5398" s="257">
        <v>161</v>
      </c>
      <c r="M5398" s="258">
        <v>231</v>
      </c>
      <c r="N5398" s="258">
        <v>792</v>
      </c>
      <c r="O5398" s="258">
        <v>468</v>
      </c>
      <c r="P5398" s="258">
        <v>201</v>
      </c>
      <c r="Q5398" s="258">
        <v>150</v>
      </c>
      <c r="R5398" s="259">
        <v>103</v>
      </c>
      <c r="S5398" s="267">
        <v>4074</v>
      </c>
      <c r="T5398" s="90"/>
      <c r="U5398" s="260">
        <v>24</v>
      </c>
      <c r="V5398" s="273">
        <v>100.288150112037</v>
      </c>
      <c r="W5398" s="273">
        <v>108.573883161512</v>
      </c>
      <c r="X5398" s="274">
        <v>1.0620134919999999</v>
      </c>
      <c r="Z5398" s="257">
        <v>11154.109999999999</v>
      </c>
      <c r="AA5398" s="258">
        <v>4318.8186606616</v>
      </c>
      <c r="AB5398" s="276">
        <v>1.0600929456704957</v>
      </c>
      <c r="AC5398" s="92"/>
      <c r="AD5398" s="257">
        <v>407465.1961367639</v>
      </c>
      <c r="AE5398" s="258">
        <v>4131.6933702672832</v>
      </c>
      <c r="AF5398" s="276">
        <v>1.0141613574539232</v>
      </c>
      <c r="AG5398" s="93"/>
      <c r="AH5398" s="257">
        <v>4326.6429664079997</v>
      </c>
      <c r="AI5398" s="258">
        <v>3670.0154743076932</v>
      </c>
      <c r="AJ5398" s="258">
        <v>3880.0874276676927</v>
      </c>
      <c r="AK5398" s="276">
        <v>0.95240241228956624</v>
      </c>
      <c r="AL5398" s="93"/>
      <c r="AM5398" s="257">
        <v>4084.32</v>
      </c>
      <c r="AN5398" s="258">
        <v>4075.2749763383567</v>
      </c>
      <c r="AO5398" s="276">
        <v>1.0003129544276772</v>
      </c>
      <c r="AQ5398" s="280">
        <v>4172.8080512825827</v>
      </c>
      <c r="AR5398" s="281">
        <v>4206.1667341696784</v>
      </c>
    </row>
    <row r="5399" spans="1:44" x14ac:dyDescent="0.2">
      <c r="A5399" s="260" t="s">
        <v>8396</v>
      </c>
      <c r="B5399" s="261" t="s">
        <v>1465</v>
      </c>
      <c r="C5399" s="261" t="s">
        <v>1579</v>
      </c>
      <c r="D5399" s="262" t="s">
        <v>9909</v>
      </c>
      <c r="E5399" s="257">
        <v>78</v>
      </c>
      <c r="F5399" s="258">
        <v>194</v>
      </c>
      <c r="G5399" s="258">
        <v>563</v>
      </c>
      <c r="H5399" s="258">
        <v>556</v>
      </c>
      <c r="I5399" s="258">
        <v>200</v>
      </c>
      <c r="J5399" s="258">
        <v>121</v>
      </c>
      <c r="K5399" s="259">
        <v>42</v>
      </c>
      <c r="L5399" s="257">
        <v>79</v>
      </c>
      <c r="M5399" s="258">
        <v>187</v>
      </c>
      <c r="N5399" s="258">
        <v>550</v>
      </c>
      <c r="O5399" s="258">
        <v>604</v>
      </c>
      <c r="P5399" s="258">
        <v>214</v>
      </c>
      <c r="Q5399" s="258">
        <v>138</v>
      </c>
      <c r="R5399" s="259">
        <v>66</v>
      </c>
      <c r="S5399" s="267">
        <v>3592</v>
      </c>
      <c r="T5399" s="90"/>
      <c r="U5399" s="260">
        <v>44</v>
      </c>
      <c r="V5399" s="273">
        <v>76.524246371307996</v>
      </c>
      <c r="W5399" s="273">
        <v>61.2632897300306</v>
      </c>
      <c r="X5399" s="274">
        <v>1.051115724</v>
      </c>
      <c r="Z5399" s="257">
        <v>10191.050000000001</v>
      </c>
      <c r="AA5399" s="258">
        <v>3945.9263815522181</v>
      </c>
      <c r="AB5399" s="276">
        <v>1.0985318434165419</v>
      </c>
      <c r="AC5399" s="92"/>
      <c r="AD5399" s="257">
        <v>296730.82187152602</v>
      </c>
      <c r="AE5399" s="258">
        <v>3008.8478257884008</v>
      </c>
      <c r="AF5399" s="276">
        <v>0.83765251274732766</v>
      </c>
      <c r="AG5399" s="93"/>
      <c r="AH5399" s="257">
        <v>3775.607680608</v>
      </c>
      <c r="AI5399" s="258">
        <v>3202.6073610252397</v>
      </c>
      <c r="AJ5399" s="258">
        <v>3405.0915332921149</v>
      </c>
      <c r="AK5399" s="276">
        <v>0.94796534891205875</v>
      </c>
      <c r="AL5399" s="93"/>
      <c r="AM5399" s="257">
        <v>3610.92</v>
      </c>
      <c r="AN5399" s="258">
        <v>3602.9233550651516</v>
      </c>
      <c r="AO5399" s="276">
        <v>1.0030410231250422</v>
      </c>
      <c r="AQ5399" s="280">
        <v>3142.8527395648871</v>
      </c>
      <c r="AR5399" s="281">
        <v>3167.9776498438923</v>
      </c>
    </row>
    <row r="5400" spans="1:44" x14ac:dyDescent="0.2">
      <c r="A5400" s="260" t="s">
        <v>8396</v>
      </c>
      <c r="B5400" s="261" t="s">
        <v>1465</v>
      </c>
      <c r="C5400" s="261" t="s">
        <v>1490</v>
      </c>
      <c r="D5400" s="262" t="s">
        <v>9637</v>
      </c>
      <c r="E5400" s="257">
        <v>12</v>
      </c>
      <c r="F5400" s="258">
        <v>25</v>
      </c>
      <c r="G5400" s="258">
        <v>203</v>
      </c>
      <c r="H5400" s="258">
        <v>123</v>
      </c>
      <c r="I5400" s="258">
        <v>50</v>
      </c>
      <c r="J5400" s="258">
        <v>26</v>
      </c>
      <c r="K5400" s="259">
        <v>6</v>
      </c>
      <c r="L5400" s="257">
        <v>12</v>
      </c>
      <c r="M5400" s="258">
        <v>18</v>
      </c>
      <c r="N5400" s="258">
        <v>129</v>
      </c>
      <c r="O5400" s="258">
        <v>81</v>
      </c>
      <c r="P5400" s="258">
        <v>26</v>
      </c>
      <c r="Q5400" s="258">
        <v>20</v>
      </c>
      <c r="R5400" s="259">
        <v>14</v>
      </c>
      <c r="S5400" s="267">
        <v>745</v>
      </c>
      <c r="T5400" s="90"/>
      <c r="U5400" s="260">
        <v>2</v>
      </c>
      <c r="V5400" s="273">
        <v>113.905279869865</v>
      </c>
      <c r="W5400" s="273">
        <v>105.845844504021</v>
      </c>
      <c r="X5400" s="274">
        <v>1.086144266</v>
      </c>
      <c r="Z5400" s="257">
        <v>1912.0800000000002</v>
      </c>
      <c r="AA5400" s="258">
        <v>740.34833659322294</v>
      </c>
      <c r="AB5400" s="276">
        <v>0.99375615650097038</v>
      </c>
      <c r="AC5400" s="92"/>
      <c r="AD5400" s="257">
        <v>76680.038357176512</v>
      </c>
      <c r="AE5400" s="258">
        <v>777.53488915369473</v>
      </c>
      <c r="AF5400" s="276">
        <v>1.0436709921526104</v>
      </c>
      <c r="AG5400" s="93"/>
      <c r="AH5400" s="257">
        <v>809.17747816999997</v>
      </c>
      <c r="AI5400" s="258">
        <v>686.37368264537668</v>
      </c>
      <c r="AJ5400" s="258">
        <v>716.8593676697808</v>
      </c>
      <c r="AK5400" s="276">
        <v>0.96222733915406822</v>
      </c>
      <c r="AL5400" s="93"/>
      <c r="AM5400" s="257">
        <v>745.86</v>
      </c>
      <c r="AN5400" s="258">
        <v>744.20823878925421</v>
      </c>
      <c r="AO5400" s="276">
        <v>0.99893723327416672</v>
      </c>
      <c r="AQ5400" s="280">
        <v>742.70373969549564</v>
      </c>
      <c r="AR5400" s="281">
        <v>748.64113682162201</v>
      </c>
    </row>
    <row r="5401" spans="1:44" x14ac:dyDescent="0.2">
      <c r="A5401" s="260" t="s">
        <v>8396</v>
      </c>
      <c r="B5401" s="261" t="s">
        <v>1509</v>
      </c>
      <c r="C5401" s="261" t="s">
        <v>1623</v>
      </c>
      <c r="D5401" s="262" t="s">
        <v>9952</v>
      </c>
      <c r="E5401" s="257">
        <v>176</v>
      </c>
      <c r="F5401" s="258">
        <v>372</v>
      </c>
      <c r="G5401" s="258">
        <v>1238</v>
      </c>
      <c r="H5401" s="258">
        <v>1012</v>
      </c>
      <c r="I5401" s="258">
        <v>416</v>
      </c>
      <c r="J5401" s="258">
        <v>203</v>
      </c>
      <c r="K5401" s="259">
        <v>87</v>
      </c>
      <c r="L5401" s="257">
        <v>171</v>
      </c>
      <c r="M5401" s="258">
        <v>364</v>
      </c>
      <c r="N5401" s="258">
        <v>1174</v>
      </c>
      <c r="O5401" s="258">
        <v>960</v>
      </c>
      <c r="P5401" s="258">
        <v>434</v>
      </c>
      <c r="Q5401" s="258">
        <v>262</v>
      </c>
      <c r="R5401" s="259">
        <v>148</v>
      </c>
      <c r="S5401" s="267">
        <v>7017</v>
      </c>
      <c r="T5401" s="90"/>
      <c r="U5401" s="260">
        <v>41</v>
      </c>
      <c r="V5401" s="273">
        <v>100.61099559750799</v>
      </c>
      <c r="W5401" s="273">
        <v>96.619156214367095</v>
      </c>
      <c r="X5401" s="274">
        <v>1</v>
      </c>
      <c r="Z5401" s="257">
        <v>19614.780000000002</v>
      </c>
      <c r="AA5401" s="258">
        <v>7594.7500866292294</v>
      </c>
      <c r="AB5401" s="276">
        <v>1.0823357683667136</v>
      </c>
      <c r="AC5401" s="92"/>
      <c r="AD5401" s="257">
        <v>682542.97899895464</v>
      </c>
      <c r="AE5401" s="258">
        <v>6920.9795781083658</v>
      </c>
      <c r="AF5401" s="276">
        <v>0.98631602937271856</v>
      </c>
      <c r="AG5401" s="93"/>
      <c r="AH5401" s="257">
        <v>7017</v>
      </c>
      <c r="AI5401" s="258">
        <v>5952.0738787922064</v>
      </c>
      <c r="AJ5401" s="258">
        <v>6505.8354618202593</v>
      </c>
      <c r="AK5401" s="276">
        <v>0.92715340769848353</v>
      </c>
      <c r="AL5401" s="93"/>
      <c r="AM5401" s="257">
        <v>7034.63</v>
      </c>
      <c r="AN5401" s="258">
        <v>7019.0513002896687</v>
      </c>
      <c r="AO5401" s="276">
        <v>1.0002923329470812</v>
      </c>
      <c r="AQ5401" s="280">
        <v>6947.1730598909244</v>
      </c>
      <c r="AR5401" s="281">
        <v>7002.7108512818904</v>
      </c>
    </row>
    <row r="5402" spans="1:44" x14ac:dyDescent="0.2">
      <c r="A5402" s="260" t="s">
        <v>8396</v>
      </c>
      <c r="B5402" s="261" t="s">
        <v>1509</v>
      </c>
      <c r="C5402" s="261" t="s">
        <v>1580</v>
      </c>
      <c r="D5402" s="262" t="s">
        <v>9910</v>
      </c>
      <c r="E5402" s="257">
        <v>196</v>
      </c>
      <c r="F5402" s="258">
        <v>402</v>
      </c>
      <c r="G5402" s="258">
        <v>1126</v>
      </c>
      <c r="H5402" s="258">
        <v>1148</v>
      </c>
      <c r="I5402" s="258">
        <v>543</v>
      </c>
      <c r="J5402" s="258">
        <v>288</v>
      </c>
      <c r="K5402" s="259">
        <v>121</v>
      </c>
      <c r="L5402" s="257">
        <v>145</v>
      </c>
      <c r="M5402" s="258">
        <v>374</v>
      </c>
      <c r="N5402" s="258">
        <v>1116</v>
      </c>
      <c r="O5402" s="258">
        <v>1310</v>
      </c>
      <c r="P5402" s="258">
        <v>542</v>
      </c>
      <c r="Q5402" s="258">
        <v>355</v>
      </c>
      <c r="R5402" s="259">
        <v>234</v>
      </c>
      <c r="S5402" s="267">
        <v>7900</v>
      </c>
      <c r="T5402" s="90"/>
      <c r="U5402" s="260">
        <v>97</v>
      </c>
      <c r="V5402" s="273">
        <v>94.821660500588905</v>
      </c>
      <c r="W5402" s="273">
        <v>87.815452818239294</v>
      </c>
      <c r="X5402" s="274">
        <v>1.016865594</v>
      </c>
      <c r="Z5402" s="257">
        <v>23823.439999999999</v>
      </c>
      <c r="AA5402" s="258">
        <v>9224.3233420821543</v>
      </c>
      <c r="AB5402" s="276">
        <v>1.1676358660863486</v>
      </c>
      <c r="AC5402" s="92"/>
      <c r="AD5402" s="257">
        <v>740021.93966690358</v>
      </c>
      <c r="AE5402" s="258">
        <v>7503.8157147238417</v>
      </c>
      <c r="AF5402" s="276">
        <v>0.94985009047137237</v>
      </c>
      <c r="AG5402" s="93"/>
      <c r="AH5402" s="257">
        <v>8033.2381925999998</v>
      </c>
      <c r="AI5402" s="258">
        <v>6814.0839686889522</v>
      </c>
      <c r="AJ5402" s="258">
        <v>7378.7603049706968</v>
      </c>
      <c r="AK5402" s="276">
        <v>0.93402029176844259</v>
      </c>
      <c r="AL5402" s="93"/>
      <c r="AM5402" s="257">
        <v>7941.71</v>
      </c>
      <c r="AN5402" s="258">
        <v>7924.1225056646126</v>
      </c>
      <c r="AO5402" s="276">
        <v>1.0030534817296979</v>
      </c>
      <c r="AQ5402" s="280">
        <v>8208.6169037001509</v>
      </c>
      <c r="AR5402" s="281">
        <v>8274.2390566645136</v>
      </c>
    </row>
    <row r="5403" spans="1:44" x14ac:dyDescent="0.2">
      <c r="A5403" s="260" t="s">
        <v>8396</v>
      </c>
      <c r="B5403" s="261" t="s">
        <v>1465</v>
      </c>
      <c r="C5403" s="261" t="s">
        <v>1581</v>
      </c>
      <c r="D5403" s="262" t="s">
        <v>9911</v>
      </c>
      <c r="E5403" s="257">
        <v>40</v>
      </c>
      <c r="F5403" s="258">
        <v>99</v>
      </c>
      <c r="G5403" s="258">
        <v>251</v>
      </c>
      <c r="H5403" s="258">
        <v>293</v>
      </c>
      <c r="I5403" s="258">
        <v>160</v>
      </c>
      <c r="J5403" s="258">
        <v>60</v>
      </c>
      <c r="K5403" s="259">
        <v>25</v>
      </c>
      <c r="L5403" s="257">
        <v>25</v>
      </c>
      <c r="M5403" s="258">
        <v>91</v>
      </c>
      <c r="N5403" s="258">
        <v>228</v>
      </c>
      <c r="O5403" s="258">
        <v>309</v>
      </c>
      <c r="P5403" s="258">
        <v>137</v>
      </c>
      <c r="Q5403" s="258">
        <v>70</v>
      </c>
      <c r="R5403" s="259">
        <v>36</v>
      </c>
      <c r="S5403" s="267">
        <v>1824</v>
      </c>
      <c r="T5403" s="90"/>
      <c r="U5403" s="260">
        <v>22</v>
      </c>
      <c r="V5403" s="273">
        <v>88.532503062532797</v>
      </c>
      <c r="W5403" s="273">
        <v>83.787280701754298</v>
      </c>
      <c r="X5403" s="274">
        <v>1.0316554229999999</v>
      </c>
      <c r="Z5403" s="257">
        <v>5415.14</v>
      </c>
      <c r="AA5403" s="258">
        <v>2096.7166077880761</v>
      </c>
      <c r="AB5403" s="276">
        <v>1.1495156840943399</v>
      </c>
      <c r="AC5403" s="92"/>
      <c r="AD5403" s="257">
        <v>166125.43251079947</v>
      </c>
      <c r="AE5403" s="258">
        <v>1684.5103695857131</v>
      </c>
      <c r="AF5403" s="276">
        <v>0.92352542192199183</v>
      </c>
      <c r="AG5403" s="93"/>
      <c r="AH5403" s="257">
        <v>1881.7394915519999</v>
      </c>
      <c r="AI5403" s="258">
        <v>1596.1596799712679</v>
      </c>
      <c r="AJ5403" s="258">
        <v>1714.6366463862087</v>
      </c>
      <c r="AK5403" s="276">
        <v>0.94004202104507051</v>
      </c>
      <c r="AL5403" s="93"/>
      <c r="AM5403" s="257">
        <v>1833.46</v>
      </c>
      <c r="AN5403" s="258">
        <v>1829.3996694963482</v>
      </c>
      <c r="AO5403" s="276">
        <v>1.002960345118612</v>
      </c>
      <c r="AQ5403" s="280">
        <v>1825.6588207834918</v>
      </c>
      <c r="AR5403" s="281">
        <v>1840.2536866182209</v>
      </c>
    </row>
    <row r="5404" spans="1:44" x14ac:dyDescent="0.2">
      <c r="A5404" s="260" t="s">
        <v>8396</v>
      </c>
      <c r="B5404" s="261" t="s">
        <v>1509</v>
      </c>
      <c r="C5404" s="261" t="s">
        <v>1624</v>
      </c>
      <c r="D5404" s="262" t="s">
        <v>9953</v>
      </c>
      <c r="E5404" s="257">
        <v>124</v>
      </c>
      <c r="F5404" s="258">
        <v>259</v>
      </c>
      <c r="G5404" s="258">
        <v>843</v>
      </c>
      <c r="H5404" s="258">
        <v>729</v>
      </c>
      <c r="I5404" s="258">
        <v>334</v>
      </c>
      <c r="J5404" s="258">
        <v>191</v>
      </c>
      <c r="K5404" s="259">
        <v>67</v>
      </c>
      <c r="L5404" s="257">
        <v>116</v>
      </c>
      <c r="M5404" s="258">
        <v>253</v>
      </c>
      <c r="N5404" s="258">
        <v>871</v>
      </c>
      <c r="O5404" s="258">
        <v>725</v>
      </c>
      <c r="P5404" s="258">
        <v>345</v>
      </c>
      <c r="Q5404" s="258">
        <v>244</v>
      </c>
      <c r="R5404" s="259">
        <v>173</v>
      </c>
      <c r="S5404" s="267">
        <v>5274</v>
      </c>
      <c r="T5404" s="90"/>
      <c r="U5404" s="260">
        <v>137</v>
      </c>
      <c r="V5404" s="273">
        <v>104.178612677207</v>
      </c>
      <c r="W5404" s="273">
        <v>93.162587744261003</v>
      </c>
      <c r="X5404" s="274">
        <v>1</v>
      </c>
      <c r="Z5404" s="257">
        <v>15590.3</v>
      </c>
      <c r="AA5404" s="258">
        <v>6036.4904564606722</v>
      </c>
      <c r="AB5404" s="276">
        <v>1.1445753614828731</v>
      </c>
      <c r="AC5404" s="92"/>
      <c r="AD5404" s="257">
        <v>513599.09687406477</v>
      </c>
      <c r="AE5404" s="258">
        <v>5207.8901551571689</v>
      </c>
      <c r="AF5404" s="276">
        <v>0.98746495167940251</v>
      </c>
      <c r="AG5404" s="93"/>
      <c r="AH5404" s="257">
        <v>5274</v>
      </c>
      <c r="AI5404" s="258">
        <v>4473.5980670870877</v>
      </c>
      <c r="AJ5404" s="258">
        <v>4889.8070722018019</v>
      </c>
      <c r="AK5404" s="276">
        <v>0.92715340769848353</v>
      </c>
      <c r="AL5404" s="93"/>
      <c r="AM5404" s="257">
        <v>5332.91</v>
      </c>
      <c r="AN5404" s="258">
        <v>5321.0998829828677</v>
      </c>
      <c r="AO5404" s="276">
        <v>1.0089305807703579</v>
      </c>
      <c r="AQ5404" s="280">
        <v>5575.9528538187706</v>
      </c>
      <c r="AR5404" s="281">
        <v>5620.5286983718806</v>
      </c>
    </row>
    <row r="5405" spans="1:44" x14ac:dyDescent="0.2">
      <c r="A5405" s="260" t="s">
        <v>8396</v>
      </c>
      <c r="B5405" s="261" t="s">
        <v>1465</v>
      </c>
      <c r="C5405" s="261" t="s">
        <v>1491</v>
      </c>
      <c r="D5405" s="262" t="s">
        <v>9823</v>
      </c>
      <c r="E5405" s="257">
        <v>82</v>
      </c>
      <c r="F5405" s="258">
        <v>94</v>
      </c>
      <c r="G5405" s="258">
        <v>579</v>
      </c>
      <c r="H5405" s="258">
        <v>307</v>
      </c>
      <c r="I5405" s="258">
        <v>100</v>
      </c>
      <c r="J5405" s="258">
        <v>52</v>
      </c>
      <c r="K5405" s="259">
        <v>13</v>
      </c>
      <c r="L5405" s="257">
        <v>56</v>
      </c>
      <c r="M5405" s="258">
        <v>85</v>
      </c>
      <c r="N5405" s="258">
        <v>509</v>
      </c>
      <c r="O5405" s="258">
        <v>269</v>
      </c>
      <c r="P5405" s="258">
        <v>101</v>
      </c>
      <c r="Q5405" s="258">
        <v>63</v>
      </c>
      <c r="R5405" s="259">
        <v>34</v>
      </c>
      <c r="S5405" s="267">
        <v>2344</v>
      </c>
      <c r="T5405" s="90"/>
      <c r="U5405" s="260">
        <v>35</v>
      </c>
      <c r="V5405" s="273">
        <v>122.21820271408301</v>
      </c>
      <c r="W5405" s="273">
        <v>126.125160187953</v>
      </c>
      <c r="X5405" s="274">
        <v>1.086144266</v>
      </c>
      <c r="Z5405" s="257">
        <v>5920.2499999999991</v>
      </c>
      <c r="AA5405" s="258">
        <v>2292.2928118677182</v>
      </c>
      <c r="AB5405" s="276">
        <v>0.97794061939749066</v>
      </c>
      <c r="AC5405" s="92"/>
      <c r="AD5405" s="257">
        <v>257602.02906808464</v>
      </c>
      <c r="AE5405" s="258">
        <v>2612.0822238539531</v>
      </c>
      <c r="AF5405" s="276">
        <v>1.114369549425748</v>
      </c>
      <c r="AG5405" s="93"/>
      <c r="AH5405" s="257">
        <v>2545.9221595039999</v>
      </c>
      <c r="AI5405" s="258">
        <v>2159.5435062023662</v>
      </c>
      <c r="AJ5405" s="258">
        <v>2255.460882977136</v>
      </c>
      <c r="AK5405" s="276">
        <v>0.96222733915406822</v>
      </c>
      <c r="AL5405" s="93"/>
      <c r="AM5405" s="257">
        <v>2359.0500000000002</v>
      </c>
      <c r="AN5405" s="258">
        <v>2353.8257122191703</v>
      </c>
      <c r="AO5405" s="276">
        <v>1.0041918567487929</v>
      </c>
      <c r="AQ5405" s="280">
        <v>2468.2759759280702</v>
      </c>
      <c r="AR5405" s="281">
        <v>2488.008116622515</v>
      </c>
    </row>
    <row r="5406" spans="1:44" x14ac:dyDescent="0.2">
      <c r="A5406" s="260" t="s">
        <v>8396</v>
      </c>
      <c r="B5406" s="261" t="s">
        <v>1465</v>
      </c>
      <c r="C5406" s="261" t="s">
        <v>1492</v>
      </c>
      <c r="D5406" s="262" t="s">
        <v>9824</v>
      </c>
      <c r="E5406" s="257">
        <v>72</v>
      </c>
      <c r="F5406" s="258">
        <v>159</v>
      </c>
      <c r="G5406" s="258">
        <v>523</v>
      </c>
      <c r="H5406" s="258">
        <v>451</v>
      </c>
      <c r="I5406" s="258">
        <v>190</v>
      </c>
      <c r="J5406" s="258">
        <v>119</v>
      </c>
      <c r="K5406" s="259">
        <v>34</v>
      </c>
      <c r="L5406" s="257">
        <v>66</v>
      </c>
      <c r="M5406" s="258">
        <v>145</v>
      </c>
      <c r="N5406" s="258">
        <v>490</v>
      </c>
      <c r="O5406" s="258">
        <v>512</v>
      </c>
      <c r="P5406" s="258">
        <v>190</v>
      </c>
      <c r="Q5406" s="258">
        <v>140</v>
      </c>
      <c r="R5406" s="259">
        <v>61</v>
      </c>
      <c r="S5406" s="267">
        <v>3152</v>
      </c>
      <c r="T5406" s="90"/>
      <c r="U5406" s="260">
        <v>15</v>
      </c>
      <c r="V5406" s="273">
        <v>91.869057404601904</v>
      </c>
      <c r="W5406" s="273">
        <v>80.473834443387204</v>
      </c>
      <c r="X5406" s="274">
        <v>1.086144266</v>
      </c>
      <c r="Z5406" s="257">
        <v>9092.4</v>
      </c>
      <c r="AA5406" s="258">
        <v>3520.5342954480034</v>
      </c>
      <c r="AB5406" s="276">
        <v>1.1169207790126914</v>
      </c>
      <c r="AC5406" s="92"/>
      <c r="AD5406" s="257">
        <v>287350.15533845668</v>
      </c>
      <c r="AE5406" s="258">
        <v>2913.7279527517799</v>
      </c>
      <c r="AF5406" s="276">
        <v>0.92440607638064087</v>
      </c>
      <c r="AG5406" s="93"/>
      <c r="AH5406" s="257">
        <v>3423.526726432</v>
      </c>
      <c r="AI5406" s="258">
        <v>2903.9595271117146</v>
      </c>
      <c r="AJ5406" s="258">
        <v>3032.9405730136232</v>
      </c>
      <c r="AK5406" s="276">
        <v>0.96222733915406822</v>
      </c>
      <c r="AL5406" s="93"/>
      <c r="AM5406" s="257">
        <v>3158.45</v>
      </c>
      <c r="AN5406" s="258">
        <v>3151.4553827848658</v>
      </c>
      <c r="AO5406" s="276">
        <v>0.99982721535052854</v>
      </c>
      <c r="AQ5406" s="280">
        <v>3130.9347519551184</v>
      </c>
      <c r="AR5406" s="281">
        <v>3155.9643862558278</v>
      </c>
    </row>
    <row r="5407" spans="1:44" x14ac:dyDescent="0.2">
      <c r="A5407" s="260" t="s">
        <v>8396</v>
      </c>
      <c r="B5407" s="261" t="s">
        <v>1509</v>
      </c>
      <c r="C5407" s="261" t="s">
        <v>1625</v>
      </c>
      <c r="D5407" s="262" t="s">
        <v>9954</v>
      </c>
      <c r="E5407" s="257">
        <v>74</v>
      </c>
      <c r="F5407" s="258">
        <v>175</v>
      </c>
      <c r="G5407" s="258">
        <v>578</v>
      </c>
      <c r="H5407" s="258">
        <v>519</v>
      </c>
      <c r="I5407" s="258">
        <v>222</v>
      </c>
      <c r="J5407" s="258">
        <v>116</v>
      </c>
      <c r="K5407" s="259">
        <v>48</v>
      </c>
      <c r="L5407" s="257">
        <v>74</v>
      </c>
      <c r="M5407" s="258">
        <v>175</v>
      </c>
      <c r="N5407" s="258">
        <v>541</v>
      </c>
      <c r="O5407" s="258">
        <v>507</v>
      </c>
      <c r="P5407" s="258">
        <v>216</v>
      </c>
      <c r="Q5407" s="258">
        <v>151</v>
      </c>
      <c r="R5407" s="259">
        <v>91</v>
      </c>
      <c r="S5407" s="267">
        <v>3487</v>
      </c>
      <c r="T5407" s="90"/>
      <c r="U5407" s="260">
        <v>28</v>
      </c>
      <c r="V5407" s="273">
        <v>107.432558623755</v>
      </c>
      <c r="W5407" s="273">
        <v>103.671543316121</v>
      </c>
      <c r="X5407" s="274">
        <v>1</v>
      </c>
      <c r="Z5407" s="257">
        <v>10079.439999999999</v>
      </c>
      <c r="AA5407" s="258">
        <v>3902.7115171913274</v>
      </c>
      <c r="AB5407" s="276">
        <v>1.1192175271555285</v>
      </c>
      <c r="AC5407" s="92"/>
      <c r="AD5407" s="257">
        <v>351214.43134577287</v>
      </c>
      <c r="AE5407" s="258">
        <v>3561.3111286355488</v>
      </c>
      <c r="AF5407" s="276">
        <v>1.0213109058318179</v>
      </c>
      <c r="AG5407" s="93"/>
      <c r="AH5407" s="257">
        <v>3487</v>
      </c>
      <c r="AI5407" s="258">
        <v>2957.7998596762754</v>
      </c>
      <c r="AJ5407" s="258">
        <v>3232.9839326446122</v>
      </c>
      <c r="AK5407" s="276">
        <v>0.92715340769848353</v>
      </c>
      <c r="AL5407" s="93"/>
      <c r="AM5407" s="257">
        <v>3499.04</v>
      </c>
      <c r="AN5407" s="258">
        <v>3491.2911214613359</v>
      </c>
      <c r="AO5407" s="276">
        <v>1.0012306055237556</v>
      </c>
      <c r="AQ5407" s="280">
        <v>3700.0716579958853</v>
      </c>
      <c r="AR5407" s="281">
        <v>3729.6511439395717</v>
      </c>
    </row>
    <row r="5408" spans="1:44" x14ac:dyDescent="0.2">
      <c r="A5408" s="260" t="s">
        <v>8396</v>
      </c>
      <c r="B5408" s="261" t="s">
        <v>1465</v>
      </c>
      <c r="C5408" s="261" t="s">
        <v>1582</v>
      </c>
      <c r="D5408" s="262" t="s">
        <v>9912</v>
      </c>
      <c r="E5408" s="257">
        <v>207</v>
      </c>
      <c r="F5408" s="258">
        <v>367</v>
      </c>
      <c r="G5408" s="258">
        <v>1230</v>
      </c>
      <c r="H5408" s="258">
        <v>948</v>
      </c>
      <c r="I5408" s="258">
        <v>392</v>
      </c>
      <c r="J5408" s="258">
        <v>197</v>
      </c>
      <c r="K5408" s="259">
        <v>79</v>
      </c>
      <c r="L5408" s="257">
        <v>203</v>
      </c>
      <c r="M5408" s="258">
        <v>376</v>
      </c>
      <c r="N5408" s="258">
        <v>1234</v>
      </c>
      <c r="O5408" s="258">
        <v>979</v>
      </c>
      <c r="P5408" s="258">
        <v>387</v>
      </c>
      <c r="Q5408" s="258">
        <v>235</v>
      </c>
      <c r="R5408" s="259">
        <v>146</v>
      </c>
      <c r="S5408" s="267">
        <v>6980</v>
      </c>
      <c r="T5408" s="90"/>
      <c r="U5408" s="260">
        <v>102</v>
      </c>
      <c r="V5408" s="273">
        <v>83.898822763964702</v>
      </c>
      <c r="W5408" s="273">
        <v>72.0104599512824</v>
      </c>
      <c r="X5408" s="274">
        <v>1.050596783</v>
      </c>
      <c r="Z5408" s="257">
        <v>19304.849999999999</v>
      </c>
      <c r="AA5408" s="258">
        <v>7474.7466558311762</v>
      </c>
      <c r="AB5408" s="276">
        <v>1.0708806097179335</v>
      </c>
      <c r="AC5408" s="92"/>
      <c r="AD5408" s="257">
        <v>607812.63495886733</v>
      </c>
      <c r="AE5408" s="258">
        <v>6163.2145715368915</v>
      </c>
      <c r="AF5408" s="276">
        <v>0.88298203030614497</v>
      </c>
      <c r="AG5408" s="93"/>
      <c r="AH5408" s="257">
        <v>7333.1655453399999</v>
      </c>
      <c r="AI5408" s="258">
        <v>6220.2569604214368</v>
      </c>
      <c r="AJ5408" s="258">
        <v>6615.3233410022895</v>
      </c>
      <c r="AK5408" s="276">
        <v>0.94775406031551424</v>
      </c>
      <c r="AL5408" s="93"/>
      <c r="AM5408" s="257">
        <v>7023.86</v>
      </c>
      <c r="AN5408" s="258">
        <v>7008.3051512378888</v>
      </c>
      <c r="AO5408" s="276">
        <v>1.0040551792604426</v>
      </c>
      <c r="AQ5408" s="280">
        <v>6280.6063975739125</v>
      </c>
      <c r="AR5408" s="281">
        <v>6330.8154545399848</v>
      </c>
    </row>
    <row r="5409" spans="1:44" x14ac:dyDescent="0.2">
      <c r="A5409" s="260" t="s">
        <v>8396</v>
      </c>
      <c r="B5409" s="261" t="s">
        <v>1465</v>
      </c>
      <c r="C5409" s="261" t="s">
        <v>1583</v>
      </c>
      <c r="D5409" s="262" t="s">
        <v>9913</v>
      </c>
      <c r="E5409" s="257">
        <v>190</v>
      </c>
      <c r="F5409" s="258">
        <v>431</v>
      </c>
      <c r="G5409" s="258">
        <v>1131</v>
      </c>
      <c r="H5409" s="258">
        <v>913</v>
      </c>
      <c r="I5409" s="258">
        <v>327</v>
      </c>
      <c r="J5409" s="258">
        <v>159</v>
      </c>
      <c r="K5409" s="259">
        <v>60</v>
      </c>
      <c r="L5409" s="257">
        <v>154</v>
      </c>
      <c r="M5409" s="258">
        <v>373</v>
      </c>
      <c r="N5409" s="258">
        <v>1131</v>
      </c>
      <c r="O5409" s="258">
        <v>930</v>
      </c>
      <c r="P5409" s="258">
        <v>314</v>
      </c>
      <c r="Q5409" s="258">
        <v>240</v>
      </c>
      <c r="R5409" s="259">
        <v>120</v>
      </c>
      <c r="S5409" s="267">
        <v>6473</v>
      </c>
      <c r="T5409" s="90"/>
      <c r="U5409" s="260">
        <v>121</v>
      </c>
      <c r="V5409" s="273">
        <v>84.511784380185304</v>
      </c>
      <c r="W5409" s="273">
        <v>85.030743086667599</v>
      </c>
      <c r="X5409" s="274">
        <v>1.050596783</v>
      </c>
      <c r="Z5409" s="257">
        <v>17441.560000000001</v>
      </c>
      <c r="AA5409" s="258">
        <v>6753.2895765819912</v>
      </c>
      <c r="AB5409" s="276">
        <v>1.0433013404266942</v>
      </c>
      <c r="AC5409" s="92"/>
      <c r="AD5409" s="257">
        <v>584653.86081350094</v>
      </c>
      <c r="AE5409" s="258">
        <v>5928.3848130516744</v>
      </c>
      <c r="AF5409" s="276">
        <v>0.91586355832715505</v>
      </c>
      <c r="AG5409" s="93"/>
      <c r="AH5409" s="257">
        <v>6800.5129763590003</v>
      </c>
      <c r="AI5409" s="258">
        <v>5768.4417342131746</v>
      </c>
      <c r="AJ5409" s="258">
        <v>6134.8120324223237</v>
      </c>
      <c r="AK5409" s="276">
        <v>0.94775406031551424</v>
      </c>
      <c r="AL5409" s="93"/>
      <c r="AM5409" s="257">
        <v>6525.03</v>
      </c>
      <c r="AN5409" s="258">
        <v>6510.5798465490143</v>
      </c>
      <c r="AO5409" s="276">
        <v>1.0058056305498246</v>
      </c>
      <c r="AQ5409" s="280">
        <v>5895.9781798730128</v>
      </c>
      <c r="AR5409" s="281">
        <v>5943.1124031572981</v>
      </c>
    </row>
    <row r="5410" spans="1:44" x14ac:dyDescent="0.2">
      <c r="A5410" s="260" t="s">
        <v>8396</v>
      </c>
      <c r="B5410" s="261" t="s">
        <v>1465</v>
      </c>
      <c r="C5410" s="261" t="s">
        <v>1584</v>
      </c>
      <c r="D5410" s="262" t="s">
        <v>9914</v>
      </c>
      <c r="E5410" s="257">
        <v>50</v>
      </c>
      <c r="F5410" s="258">
        <v>131</v>
      </c>
      <c r="G5410" s="258">
        <v>395</v>
      </c>
      <c r="H5410" s="258">
        <v>426</v>
      </c>
      <c r="I5410" s="258">
        <v>222</v>
      </c>
      <c r="J5410" s="258">
        <v>101</v>
      </c>
      <c r="K5410" s="259">
        <v>30</v>
      </c>
      <c r="L5410" s="257">
        <v>50</v>
      </c>
      <c r="M5410" s="258">
        <v>141</v>
      </c>
      <c r="N5410" s="258">
        <v>360</v>
      </c>
      <c r="O5410" s="258">
        <v>418</v>
      </c>
      <c r="P5410" s="258">
        <v>208</v>
      </c>
      <c r="Q5410" s="258">
        <v>118</v>
      </c>
      <c r="R5410" s="259">
        <v>41</v>
      </c>
      <c r="S5410" s="267">
        <v>2691</v>
      </c>
      <c r="T5410" s="90"/>
      <c r="U5410" s="260">
        <v>0</v>
      </c>
      <c r="V5410" s="273">
        <v>93.028024695630293</v>
      </c>
      <c r="W5410" s="273">
        <v>93.832651543324602</v>
      </c>
      <c r="X5410" s="274">
        <v>1.0316554229999999</v>
      </c>
      <c r="Z5410" s="257">
        <v>7943.7099999999991</v>
      </c>
      <c r="AA5410" s="258">
        <v>3075.7669579091616</v>
      </c>
      <c r="AB5410" s="276">
        <v>1.1429828903415689</v>
      </c>
      <c r="AC5410" s="92"/>
      <c r="AD5410" s="257">
        <v>254649.02653232779</v>
      </c>
      <c r="AE5410" s="258">
        <v>2582.1388050907121</v>
      </c>
      <c r="AF5410" s="276">
        <v>0.95954619289881538</v>
      </c>
      <c r="AG5410" s="93"/>
      <c r="AH5410" s="257">
        <v>2776.1847432929999</v>
      </c>
      <c r="AI5410" s="258">
        <v>2354.8605804839267</v>
      </c>
      <c r="AJ5410" s="258">
        <v>2529.6530786322846</v>
      </c>
      <c r="AK5410" s="276">
        <v>0.94004202104507051</v>
      </c>
      <c r="AL5410" s="93"/>
      <c r="AM5410" s="257">
        <v>2691</v>
      </c>
      <c r="AN5410" s="258">
        <v>2685.0405848039622</v>
      </c>
      <c r="AO5410" s="276">
        <v>0.99778542727757791</v>
      </c>
      <c r="AQ5410" s="280">
        <v>2768.2399893634088</v>
      </c>
      <c r="AR5410" s="281">
        <v>2790.3701326208175</v>
      </c>
    </row>
    <row r="5411" spans="1:44" x14ac:dyDescent="0.2">
      <c r="A5411" s="260" t="s">
        <v>8396</v>
      </c>
      <c r="B5411" s="261" t="s">
        <v>1509</v>
      </c>
      <c r="C5411" s="261" t="s">
        <v>1626</v>
      </c>
      <c r="D5411" s="262" t="s">
        <v>9955</v>
      </c>
      <c r="E5411" s="257">
        <v>251</v>
      </c>
      <c r="F5411" s="258">
        <v>430</v>
      </c>
      <c r="G5411" s="258">
        <v>1682</v>
      </c>
      <c r="H5411" s="258">
        <v>1417</v>
      </c>
      <c r="I5411" s="258">
        <v>522</v>
      </c>
      <c r="J5411" s="258">
        <v>301</v>
      </c>
      <c r="K5411" s="259">
        <v>120</v>
      </c>
      <c r="L5411" s="257">
        <v>238</v>
      </c>
      <c r="M5411" s="258">
        <v>392</v>
      </c>
      <c r="N5411" s="258">
        <v>1680</v>
      </c>
      <c r="O5411" s="258">
        <v>1205</v>
      </c>
      <c r="P5411" s="258">
        <v>541</v>
      </c>
      <c r="Q5411" s="258">
        <v>365</v>
      </c>
      <c r="R5411" s="259">
        <v>226</v>
      </c>
      <c r="S5411" s="267">
        <v>9370</v>
      </c>
      <c r="T5411" s="90"/>
      <c r="U5411" s="260">
        <v>64</v>
      </c>
      <c r="V5411" s="273">
        <v>101.964018141306</v>
      </c>
      <c r="W5411" s="273">
        <v>106.100822385987</v>
      </c>
      <c r="X5411" s="274">
        <v>1</v>
      </c>
      <c r="Z5411" s="257">
        <v>26443.07</v>
      </c>
      <c r="AA5411" s="258">
        <v>10238.631693714779</v>
      </c>
      <c r="AB5411" s="276">
        <v>1.0927034891904779</v>
      </c>
      <c r="AC5411" s="92"/>
      <c r="AD5411" s="257">
        <v>935764.41600828723</v>
      </c>
      <c r="AE5411" s="258">
        <v>9488.6426384642</v>
      </c>
      <c r="AF5411" s="276">
        <v>1.0126619678190181</v>
      </c>
      <c r="AG5411" s="93"/>
      <c r="AH5411" s="257">
        <v>9370</v>
      </c>
      <c r="AI5411" s="258">
        <v>7947.973812780815</v>
      </c>
      <c r="AJ5411" s="258">
        <v>8687.4274301347905</v>
      </c>
      <c r="AK5411" s="276">
        <v>0.92715340769848353</v>
      </c>
      <c r="AL5411" s="93"/>
      <c r="AM5411" s="257">
        <v>9397.52</v>
      </c>
      <c r="AN5411" s="258">
        <v>9376.7085085495855</v>
      </c>
      <c r="AO5411" s="276">
        <v>1.0007159560885364</v>
      </c>
      <c r="AQ5411" s="280">
        <v>9619.8620398007752</v>
      </c>
      <c r="AR5411" s="281">
        <v>9696.7661109345263</v>
      </c>
    </row>
    <row r="5412" spans="1:44" x14ac:dyDescent="0.2">
      <c r="A5412" s="260" t="s">
        <v>8396</v>
      </c>
      <c r="B5412" s="261" t="s">
        <v>1509</v>
      </c>
      <c r="C5412" s="261" t="s">
        <v>1627</v>
      </c>
      <c r="D5412" s="262" t="s">
        <v>9956</v>
      </c>
      <c r="E5412" s="257">
        <v>219</v>
      </c>
      <c r="F5412" s="258">
        <v>448</v>
      </c>
      <c r="G5412" s="258">
        <v>1581</v>
      </c>
      <c r="H5412" s="258">
        <v>1258</v>
      </c>
      <c r="I5412" s="258">
        <v>649</v>
      </c>
      <c r="J5412" s="258">
        <v>404</v>
      </c>
      <c r="K5412" s="259">
        <v>145</v>
      </c>
      <c r="L5412" s="257">
        <v>242</v>
      </c>
      <c r="M5412" s="258">
        <v>413</v>
      </c>
      <c r="N5412" s="258">
        <v>1420</v>
      </c>
      <c r="O5412" s="258">
        <v>1375</v>
      </c>
      <c r="P5412" s="258">
        <v>700</v>
      </c>
      <c r="Q5412" s="258">
        <v>542</v>
      </c>
      <c r="R5412" s="259">
        <v>316</v>
      </c>
      <c r="S5412" s="267">
        <v>9712</v>
      </c>
      <c r="T5412" s="90"/>
      <c r="U5412" s="260">
        <v>161</v>
      </c>
      <c r="V5412" s="273">
        <v>100.79746067306699</v>
      </c>
      <c r="W5412" s="273">
        <v>84.895294965510104</v>
      </c>
      <c r="X5412" s="274">
        <v>1</v>
      </c>
      <c r="Z5412" s="257">
        <v>29759.690000000002</v>
      </c>
      <c r="AA5412" s="258">
        <v>11522.811278309469</v>
      </c>
      <c r="AB5412" s="276">
        <v>1.1864509141587181</v>
      </c>
      <c r="AC5412" s="92"/>
      <c r="AD5412" s="257">
        <v>918200.32324350416</v>
      </c>
      <c r="AE5412" s="258">
        <v>9310.5428981205951</v>
      </c>
      <c r="AF5412" s="276">
        <v>0.95866380746711233</v>
      </c>
      <c r="AG5412" s="93"/>
      <c r="AH5412" s="257">
        <v>9712</v>
      </c>
      <c r="AI5412" s="258">
        <v>8238.0706157659843</v>
      </c>
      <c r="AJ5412" s="258">
        <v>9004.5138955676721</v>
      </c>
      <c r="AK5412" s="276">
        <v>0.92715340769848353</v>
      </c>
      <c r="AL5412" s="93"/>
      <c r="AM5412" s="257">
        <v>9781.23</v>
      </c>
      <c r="AN5412" s="258">
        <v>9759.5687548502628</v>
      </c>
      <c r="AO5412" s="276">
        <v>1.0048979360430665</v>
      </c>
      <c r="AQ5412" s="280">
        <v>10291.965787193834</v>
      </c>
      <c r="AR5412" s="281">
        <v>10374.242857876323</v>
      </c>
    </row>
    <row r="5413" spans="1:44" x14ac:dyDescent="0.2">
      <c r="A5413" s="260" t="s">
        <v>8396</v>
      </c>
      <c r="B5413" s="261" t="s">
        <v>1465</v>
      </c>
      <c r="C5413" s="261" t="s">
        <v>1493</v>
      </c>
      <c r="D5413" s="262" t="s">
        <v>9825</v>
      </c>
      <c r="E5413" s="257">
        <v>140</v>
      </c>
      <c r="F5413" s="258">
        <v>299</v>
      </c>
      <c r="G5413" s="258">
        <v>956</v>
      </c>
      <c r="H5413" s="258">
        <v>655</v>
      </c>
      <c r="I5413" s="258">
        <v>275</v>
      </c>
      <c r="J5413" s="258">
        <v>141</v>
      </c>
      <c r="K5413" s="259">
        <v>30</v>
      </c>
      <c r="L5413" s="257">
        <v>142</v>
      </c>
      <c r="M5413" s="258">
        <v>275</v>
      </c>
      <c r="N5413" s="258">
        <v>935</v>
      </c>
      <c r="O5413" s="258">
        <v>740</v>
      </c>
      <c r="P5413" s="258">
        <v>291</v>
      </c>
      <c r="Q5413" s="258">
        <v>211</v>
      </c>
      <c r="R5413" s="259">
        <v>101</v>
      </c>
      <c r="S5413" s="267">
        <v>5191</v>
      </c>
      <c r="T5413" s="90"/>
      <c r="U5413" s="260">
        <v>44</v>
      </c>
      <c r="V5413" s="273">
        <v>105.32669702312801</v>
      </c>
      <c r="W5413" s="273">
        <v>97.148526295511402</v>
      </c>
      <c r="X5413" s="274">
        <v>1.086144266</v>
      </c>
      <c r="Z5413" s="257">
        <v>14223.439999999999</v>
      </c>
      <c r="AA5413" s="258">
        <v>5507.2487263260473</v>
      </c>
      <c r="AB5413" s="276">
        <v>1.0609225055530818</v>
      </c>
      <c r="AC5413" s="92"/>
      <c r="AD5413" s="257">
        <v>511971.46970111894</v>
      </c>
      <c r="AE5413" s="258">
        <v>5191.3860304773525</v>
      </c>
      <c r="AF5413" s="276">
        <v>1.0000743653395014</v>
      </c>
      <c r="AG5413" s="93"/>
      <c r="AH5413" s="257">
        <v>5638.1748848059997</v>
      </c>
      <c r="AI5413" s="258">
        <v>4782.504411559933</v>
      </c>
      <c r="AJ5413" s="258">
        <v>4994.9221175487673</v>
      </c>
      <c r="AK5413" s="276">
        <v>0.96222733915406811</v>
      </c>
      <c r="AL5413" s="93"/>
      <c r="AM5413" s="257">
        <v>5209.92</v>
      </c>
      <c r="AN5413" s="258">
        <v>5198.3822532819986</v>
      </c>
      <c r="AO5413" s="276">
        <v>1.0014221254636868</v>
      </c>
      <c r="AQ5413" s="280">
        <v>5307.156090329182</v>
      </c>
      <c r="AR5413" s="281">
        <v>5349.5830926915824</v>
      </c>
    </row>
    <row r="5414" spans="1:44" x14ac:dyDescent="0.2">
      <c r="A5414" s="260" t="s">
        <v>8396</v>
      </c>
      <c r="B5414" s="261" t="s">
        <v>1465</v>
      </c>
      <c r="C5414" s="261" t="s">
        <v>1494</v>
      </c>
      <c r="D5414" s="262" t="s">
        <v>9826</v>
      </c>
      <c r="E5414" s="257">
        <v>153</v>
      </c>
      <c r="F5414" s="258">
        <v>334</v>
      </c>
      <c r="G5414" s="258">
        <v>1061</v>
      </c>
      <c r="H5414" s="258">
        <v>867</v>
      </c>
      <c r="I5414" s="258">
        <v>377</v>
      </c>
      <c r="J5414" s="258">
        <v>175</v>
      </c>
      <c r="K5414" s="259">
        <v>51</v>
      </c>
      <c r="L5414" s="257">
        <v>168</v>
      </c>
      <c r="M5414" s="258">
        <v>286</v>
      </c>
      <c r="N5414" s="258">
        <v>1082</v>
      </c>
      <c r="O5414" s="258">
        <v>936</v>
      </c>
      <c r="P5414" s="258">
        <v>384</v>
      </c>
      <c r="Q5414" s="258">
        <v>239</v>
      </c>
      <c r="R5414" s="259">
        <v>104</v>
      </c>
      <c r="S5414" s="267">
        <v>6217</v>
      </c>
      <c r="T5414" s="90"/>
      <c r="U5414" s="260">
        <v>51</v>
      </c>
      <c r="V5414" s="273">
        <v>95.447639717559497</v>
      </c>
      <c r="W5414" s="273">
        <v>78.099162910495806</v>
      </c>
      <c r="X5414" s="274">
        <v>1.086144266</v>
      </c>
      <c r="Z5414" s="257">
        <v>17375.649999999998</v>
      </c>
      <c r="AA5414" s="258">
        <v>6727.7695361731885</v>
      </c>
      <c r="AB5414" s="276">
        <v>1.0821569142951888</v>
      </c>
      <c r="AC5414" s="92"/>
      <c r="AD5414" s="257">
        <v>569083.71937385364</v>
      </c>
      <c r="AE5414" s="258">
        <v>5770.5037209479888</v>
      </c>
      <c r="AF5414" s="276">
        <v>0.92818139310728465</v>
      </c>
      <c r="AG5414" s="93"/>
      <c r="AH5414" s="257">
        <v>6752.558901722</v>
      </c>
      <c r="AI5414" s="258">
        <v>5727.7653490017547</v>
      </c>
      <c r="AJ5414" s="258">
        <v>5982.1673675208422</v>
      </c>
      <c r="AK5414" s="276">
        <v>0.96222733915406822</v>
      </c>
      <c r="AL5414" s="93"/>
      <c r="AM5414" s="257">
        <v>6238.93</v>
      </c>
      <c r="AN5414" s="258">
        <v>6225.1134358048994</v>
      </c>
      <c r="AO5414" s="276">
        <v>1.0013050403417885</v>
      </c>
      <c r="AQ5414" s="280">
        <v>6016.5573178822488</v>
      </c>
      <c r="AR5414" s="281">
        <v>6064.6554870701602</v>
      </c>
    </row>
    <row r="5415" spans="1:44" x14ac:dyDescent="0.2">
      <c r="A5415" s="260" t="s">
        <v>8396</v>
      </c>
      <c r="B5415" s="261" t="s">
        <v>1465</v>
      </c>
      <c r="C5415" s="261" t="s">
        <v>1585</v>
      </c>
      <c r="D5415" s="262" t="s">
        <v>9915</v>
      </c>
      <c r="E5415" s="257">
        <v>93</v>
      </c>
      <c r="F5415" s="258">
        <v>201</v>
      </c>
      <c r="G5415" s="258">
        <v>569</v>
      </c>
      <c r="H5415" s="258">
        <v>543</v>
      </c>
      <c r="I5415" s="258">
        <v>242</v>
      </c>
      <c r="J5415" s="258">
        <v>129</v>
      </c>
      <c r="K5415" s="259">
        <v>51</v>
      </c>
      <c r="L5415" s="257">
        <v>74</v>
      </c>
      <c r="M5415" s="258">
        <v>186</v>
      </c>
      <c r="N5415" s="258">
        <v>562</v>
      </c>
      <c r="O5415" s="258">
        <v>545</v>
      </c>
      <c r="P5415" s="258">
        <v>264</v>
      </c>
      <c r="Q5415" s="258">
        <v>151</v>
      </c>
      <c r="R5415" s="259">
        <v>79</v>
      </c>
      <c r="S5415" s="267">
        <v>3689</v>
      </c>
      <c r="T5415" s="90"/>
      <c r="U5415" s="260">
        <v>0</v>
      </c>
      <c r="V5415" s="273">
        <v>82.443027554583793</v>
      </c>
      <c r="W5415" s="273">
        <v>73.2333965844402</v>
      </c>
      <c r="X5415" s="274">
        <v>1.050596783</v>
      </c>
      <c r="Z5415" s="257">
        <v>10741.099999999997</v>
      </c>
      <c r="AA5415" s="258">
        <v>4158.9031411768665</v>
      </c>
      <c r="AB5415" s="276">
        <v>1.1273795449110509</v>
      </c>
      <c r="AC5415" s="92"/>
      <c r="AD5415" s="257">
        <v>320900.70790664962</v>
      </c>
      <c r="AE5415" s="258">
        <v>3253.9302496082687</v>
      </c>
      <c r="AF5415" s="276">
        <v>0.88206295733485196</v>
      </c>
      <c r="AG5415" s="93"/>
      <c r="AH5415" s="257">
        <v>3875.6515324870002</v>
      </c>
      <c r="AI5415" s="258">
        <v>3287.4681843831922</v>
      </c>
      <c r="AJ5415" s="258">
        <v>3496.264728503932</v>
      </c>
      <c r="AK5415" s="276">
        <v>0.94775406031551424</v>
      </c>
      <c r="AL5415" s="93"/>
      <c r="AM5415" s="257">
        <v>3689</v>
      </c>
      <c r="AN5415" s="258">
        <v>3680.8304412269849</v>
      </c>
      <c r="AO5415" s="276">
        <v>0.99778542727757791</v>
      </c>
      <c r="AQ5415" s="280">
        <v>3469.0551202856368</v>
      </c>
      <c r="AR5415" s="281">
        <v>3496.7877905290939</v>
      </c>
    </row>
    <row r="5416" spans="1:44" x14ac:dyDescent="0.2">
      <c r="A5416" s="260" t="s">
        <v>8396</v>
      </c>
      <c r="B5416" s="261" t="s">
        <v>1465</v>
      </c>
      <c r="C5416" s="261" t="s">
        <v>1586</v>
      </c>
      <c r="D5416" s="262" t="s">
        <v>9916</v>
      </c>
      <c r="E5416" s="257">
        <v>134</v>
      </c>
      <c r="F5416" s="258">
        <v>211</v>
      </c>
      <c r="G5416" s="258">
        <v>1022</v>
      </c>
      <c r="H5416" s="258">
        <v>839</v>
      </c>
      <c r="I5416" s="258">
        <v>351</v>
      </c>
      <c r="J5416" s="258">
        <v>182</v>
      </c>
      <c r="K5416" s="259">
        <v>71</v>
      </c>
      <c r="L5416" s="257">
        <v>153</v>
      </c>
      <c r="M5416" s="258">
        <v>250</v>
      </c>
      <c r="N5416" s="258">
        <v>934</v>
      </c>
      <c r="O5416" s="258">
        <v>819</v>
      </c>
      <c r="P5416" s="258">
        <v>344</v>
      </c>
      <c r="Q5416" s="258">
        <v>274</v>
      </c>
      <c r="R5416" s="259">
        <v>137</v>
      </c>
      <c r="S5416" s="267">
        <v>5721</v>
      </c>
      <c r="T5416" s="90"/>
      <c r="U5416" s="260">
        <v>32</v>
      </c>
      <c r="V5416" s="273">
        <v>93.462936854777894</v>
      </c>
      <c r="W5416" s="273">
        <v>85.950699300699299</v>
      </c>
      <c r="X5416" s="274">
        <v>1.051115724</v>
      </c>
      <c r="Z5416" s="257">
        <v>16580.45</v>
      </c>
      <c r="AA5416" s="258">
        <v>6419.871855501392</v>
      </c>
      <c r="AB5416" s="276">
        <v>1.1221590378432778</v>
      </c>
      <c r="AC5416" s="92"/>
      <c r="AD5416" s="257">
        <v>531351.22510258248</v>
      </c>
      <c r="AE5416" s="258">
        <v>5387.8965733870173</v>
      </c>
      <c r="AF5416" s="276">
        <v>0.9417753143483687</v>
      </c>
      <c r="AG5416" s="93"/>
      <c r="AH5416" s="257">
        <v>6013.4330570040001</v>
      </c>
      <c r="AI5416" s="258">
        <v>5100.8120023456004</v>
      </c>
      <c r="AJ5416" s="258">
        <v>5423.3097611258881</v>
      </c>
      <c r="AK5416" s="276">
        <v>0.94796534891205875</v>
      </c>
      <c r="AL5416" s="93"/>
      <c r="AM5416" s="257">
        <v>5734.76</v>
      </c>
      <c r="AN5416" s="258">
        <v>5722.0599569343631</v>
      </c>
      <c r="AO5416" s="276">
        <v>1.0001852747656639</v>
      </c>
      <c r="AQ5416" s="280">
        <v>5732.5332332505632</v>
      </c>
      <c r="AR5416" s="281">
        <v>5778.3608284616503</v>
      </c>
    </row>
    <row r="5417" spans="1:44" x14ac:dyDescent="0.2">
      <c r="A5417" s="260" t="s">
        <v>8396</v>
      </c>
      <c r="B5417" s="261" t="s">
        <v>1465</v>
      </c>
      <c r="C5417" s="261" t="s">
        <v>1587</v>
      </c>
      <c r="D5417" s="262" t="s">
        <v>9917</v>
      </c>
      <c r="E5417" s="257">
        <v>121</v>
      </c>
      <c r="F5417" s="258">
        <v>320</v>
      </c>
      <c r="G5417" s="258">
        <v>905</v>
      </c>
      <c r="H5417" s="258">
        <v>744</v>
      </c>
      <c r="I5417" s="258">
        <v>327</v>
      </c>
      <c r="J5417" s="258">
        <v>186</v>
      </c>
      <c r="K5417" s="259">
        <v>64</v>
      </c>
      <c r="L5417" s="257">
        <v>147</v>
      </c>
      <c r="M5417" s="258">
        <v>272</v>
      </c>
      <c r="N5417" s="258">
        <v>871</v>
      </c>
      <c r="O5417" s="258">
        <v>791</v>
      </c>
      <c r="P5417" s="258">
        <v>338</v>
      </c>
      <c r="Q5417" s="258">
        <v>226</v>
      </c>
      <c r="R5417" s="259">
        <v>118</v>
      </c>
      <c r="S5417" s="267">
        <v>5430</v>
      </c>
      <c r="T5417" s="90"/>
      <c r="U5417" s="260">
        <v>56</v>
      </c>
      <c r="V5417" s="273">
        <v>86.084878047879499</v>
      </c>
      <c r="W5417" s="273">
        <v>73.670044215180496</v>
      </c>
      <c r="X5417" s="274">
        <v>1.0316554229999999</v>
      </c>
      <c r="Z5417" s="257">
        <v>15490.07</v>
      </c>
      <c r="AA5417" s="258">
        <v>5997.6818743005433</v>
      </c>
      <c r="AB5417" s="276">
        <v>1.1045454648803947</v>
      </c>
      <c r="AC5417" s="92"/>
      <c r="AD5417" s="257">
        <v>478073.41164830304</v>
      </c>
      <c r="AE5417" s="258">
        <v>4847.6600311781494</v>
      </c>
      <c r="AF5417" s="276">
        <v>0.89275507019855427</v>
      </c>
      <c r="AG5417" s="93"/>
      <c r="AH5417" s="257">
        <v>5601.8889468899997</v>
      </c>
      <c r="AI5417" s="258">
        <v>4751.7253630723599</v>
      </c>
      <c r="AJ5417" s="258">
        <v>5104.4281742747326</v>
      </c>
      <c r="AK5417" s="276">
        <v>0.9400420210450704</v>
      </c>
      <c r="AL5417" s="93"/>
      <c r="AM5417" s="257">
        <v>5454.08</v>
      </c>
      <c r="AN5417" s="258">
        <v>5442.0015432060918</v>
      </c>
      <c r="AO5417" s="276">
        <v>1.0022102289513981</v>
      </c>
      <c r="AQ5417" s="280">
        <v>5044.5432553370629</v>
      </c>
      <c r="AR5417" s="281">
        <v>5084.870851693503</v>
      </c>
    </row>
    <row r="5418" spans="1:44" x14ac:dyDescent="0.2">
      <c r="A5418" s="260" t="s">
        <v>8396</v>
      </c>
      <c r="B5418" s="261" t="s">
        <v>1465</v>
      </c>
      <c r="C5418" s="261" t="s">
        <v>1495</v>
      </c>
      <c r="D5418" s="262" t="s">
        <v>9827</v>
      </c>
      <c r="E5418" s="257">
        <v>262</v>
      </c>
      <c r="F5418" s="258">
        <v>470</v>
      </c>
      <c r="G5418" s="258">
        <v>1226</v>
      </c>
      <c r="H5418" s="258">
        <v>926</v>
      </c>
      <c r="I5418" s="258">
        <v>296</v>
      </c>
      <c r="J5418" s="258">
        <v>155</v>
      </c>
      <c r="K5418" s="259">
        <v>38</v>
      </c>
      <c r="L5418" s="257">
        <v>222</v>
      </c>
      <c r="M5418" s="258">
        <v>422</v>
      </c>
      <c r="N5418" s="258">
        <v>1416</v>
      </c>
      <c r="O5418" s="258">
        <v>979</v>
      </c>
      <c r="P5418" s="258">
        <v>304</v>
      </c>
      <c r="Q5418" s="258">
        <v>182</v>
      </c>
      <c r="R5418" s="259">
        <v>70</v>
      </c>
      <c r="S5418" s="267">
        <v>6968</v>
      </c>
      <c r="T5418" s="90"/>
      <c r="U5418" s="260">
        <v>16</v>
      </c>
      <c r="V5418" s="273">
        <v>91.976948442255505</v>
      </c>
      <c r="W5418" s="273">
        <v>74.063747307968399</v>
      </c>
      <c r="X5418" s="274">
        <v>1.086144266</v>
      </c>
      <c r="Z5418" s="257">
        <v>17921.97</v>
      </c>
      <c r="AA5418" s="258">
        <v>6939.3020574315105</v>
      </c>
      <c r="AB5418" s="276">
        <v>0.99588146633632468</v>
      </c>
      <c r="AC5418" s="92"/>
      <c r="AD5418" s="257">
        <v>624854.79307556082</v>
      </c>
      <c r="AE5418" s="258">
        <v>6336.0218993120843</v>
      </c>
      <c r="AF5418" s="276">
        <v>0.90930279840873773</v>
      </c>
      <c r="AG5418" s="93"/>
      <c r="AH5418" s="257">
        <v>7568.2532454880002</v>
      </c>
      <c r="AI5418" s="258">
        <v>6419.6668733865572</v>
      </c>
      <c r="AJ5418" s="258">
        <v>6704.8000992255475</v>
      </c>
      <c r="AK5418" s="276">
        <v>0.96222733915406822</v>
      </c>
      <c r="AL5418" s="93"/>
      <c r="AM5418" s="257">
        <v>6974.88</v>
      </c>
      <c r="AN5418" s="258">
        <v>6959.4336210098318</v>
      </c>
      <c r="AO5418" s="276">
        <v>0.99877061151116986</v>
      </c>
      <c r="AQ5418" s="280">
        <v>6064.1197200620236</v>
      </c>
      <c r="AR5418" s="281">
        <v>6112.5981174013777</v>
      </c>
    </row>
    <row r="5419" spans="1:44" x14ac:dyDescent="0.2">
      <c r="A5419" s="260" t="s">
        <v>8396</v>
      </c>
      <c r="B5419" s="261" t="s">
        <v>1465</v>
      </c>
      <c r="C5419" s="261" t="s">
        <v>1588</v>
      </c>
      <c r="D5419" s="262" t="s">
        <v>9918</v>
      </c>
      <c r="E5419" s="257">
        <v>177</v>
      </c>
      <c r="F5419" s="258">
        <v>367</v>
      </c>
      <c r="G5419" s="258">
        <v>1037</v>
      </c>
      <c r="H5419" s="258">
        <v>684</v>
      </c>
      <c r="I5419" s="258">
        <v>244</v>
      </c>
      <c r="J5419" s="258">
        <v>100</v>
      </c>
      <c r="K5419" s="259">
        <v>45</v>
      </c>
      <c r="L5419" s="257">
        <v>171</v>
      </c>
      <c r="M5419" s="258">
        <v>332</v>
      </c>
      <c r="N5419" s="258">
        <v>1135</v>
      </c>
      <c r="O5419" s="258">
        <v>734</v>
      </c>
      <c r="P5419" s="258">
        <v>253</v>
      </c>
      <c r="Q5419" s="258">
        <v>150</v>
      </c>
      <c r="R5419" s="259">
        <v>84</v>
      </c>
      <c r="S5419" s="267">
        <v>5513</v>
      </c>
      <c r="T5419" s="90"/>
      <c r="U5419" s="260">
        <v>2</v>
      </c>
      <c r="V5419" s="273">
        <v>92.429145175964393</v>
      </c>
      <c r="W5419" s="273">
        <v>104.542188350571</v>
      </c>
      <c r="X5419" s="274">
        <v>1.0316554229999999</v>
      </c>
      <c r="Z5419" s="257">
        <v>14191.33</v>
      </c>
      <c r="AA5419" s="258">
        <v>5494.8158861268885</v>
      </c>
      <c r="AB5419" s="276">
        <v>0.99670159371066358</v>
      </c>
      <c r="AC5419" s="92"/>
      <c r="AD5419" s="257">
        <v>534811.05680830916</v>
      </c>
      <c r="AE5419" s="258">
        <v>5422.9792353083885</v>
      </c>
      <c r="AF5419" s="276">
        <v>0.98367118362205486</v>
      </c>
      <c r="AG5419" s="93"/>
      <c r="AH5419" s="257">
        <v>5687.5163469989993</v>
      </c>
      <c r="AI5419" s="258">
        <v>4824.3576292114039</v>
      </c>
      <c r="AJ5419" s="258">
        <v>5182.4516620214745</v>
      </c>
      <c r="AK5419" s="276">
        <v>0.94004202104507062</v>
      </c>
      <c r="AL5419" s="93"/>
      <c r="AM5419" s="257">
        <v>5513.86</v>
      </c>
      <c r="AN5419" s="258">
        <v>5501.6491560487457</v>
      </c>
      <c r="AO5419" s="276">
        <v>0.99794107673657639</v>
      </c>
      <c r="AQ5419" s="280">
        <v>5070.5522341102278</v>
      </c>
      <c r="AR5419" s="281">
        <v>5111.0877540673819</v>
      </c>
    </row>
    <row r="5420" spans="1:44" x14ac:dyDescent="0.2">
      <c r="A5420" s="260" t="s">
        <v>8396</v>
      </c>
      <c r="B5420" s="261" t="s">
        <v>1465</v>
      </c>
      <c r="C5420" s="261" t="s">
        <v>1589</v>
      </c>
      <c r="D5420" s="262" t="s">
        <v>9919</v>
      </c>
      <c r="E5420" s="257">
        <v>135</v>
      </c>
      <c r="F5420" s="258">
        <v>259</v>
      </c>
      <c r="G5420" s="258">
        <v>783</v>
      </c>
      <c r="H5420" s="258">
        <v>504</v>
      </c>
      <c r="I5420" s="258">
        <v>148</v>
      </c>
      <c r="J5420" s="258">
        <v>71</v>
      </c>
      <c r="K5420" s="259">
        <v>19</v>
      </c>
      <c r="L5420" s="257">
        <v>125</v>
      </c>
      <c r="M5420" s="258">
        <v>250</v>
      </c>
      <c r="N5420" s="258">
        <v>826</v>
      </c>
      <c r="O5420" s="258">
        <v>493</v>
      </c>
      <c r="P5420" s="258">
        <v>175</v>
      </c>
      <c r="Q5420" s="258">
        <v>80</v>
      </c>
      <c r="R5420" s="259">
        <v>40</v>
      </c>
      <c r="S5420" s="267">
        <v>3908</v>
      </c>
      <c r="T5420" s="90"/>
      <c r="U5420" s="260">
        <v>0</v>
      </c>
      <c r="V5420" s="273">
        <v>91.120173950317707</v>
      </c>
      <c r="W5420" s="273">
        <v>93.7173244490005</v>
      </c>
      <c r="X5420" s="274">
        <v>1.0620134919999999</v>
      </c>
      <c r="Z5420" s="257">
        <v>9660.489999999998</v>
      </c>
      <c r="AA5420" s="258">
        <v>3740.4960577880956</v>
      </c>
      <c r="AB5420" s="276">
        <v>0.95713819288334079</v>
      </c>
      <c r="AC5420" s="92"/>
      <c r="AD5420" s="257">
        <v>367759.78871562559</v>
      </c>
      <c r="AE5420" s="258">
        <v>3729.0809013716193</v>
      </c>
      <c r="AF5420" s="276">
        <v>0.95421722143593124</v>
      </c>
      <c r="AG5420" s="93"/>
      <c r="AH5420" s="257">
        <v>4150.3487267359997</v>
      </c>
      <c r="AI5420" s="258">
        <v>3520.4763067242184</v>
      </c>
      <c r="AJ5420" s="258">
        <v>3721.9886272276249</v>
      </c>
      <c r="AK5420" s="276">
        <v>0.95240241228956624</v>
      </c>
      <c r="AL5420" s="93"/>
      <c r="AM5420" s="257">
        <v>3908</v>
      </c>
      <c r="AN5420" s="258">
        <v>3899.3454498007741</v>
      </c>
      <c r="AO5420" s="276">
        <v>0.9977854272775778</v>
      </c>
      <c r="AQ5420" s="280">
        <v>3391.8301410760942</v>
      </c>
      <c r="AR5420" s="281">
        <v>3418.9454516038031</v>
      </c>
    </row>
    <row r="5421" spans="1:44" x14ac:dyDescent="0.2">
      <c r="A5421" s="260" t="s">
        <v>8396</v>
      </c>
      <c r="B5421" s="261" t="s">
        <v>1465</v>
      </c>
      <c r="C5421" s="261" t="s">
        <v>1496</v>
      </c>
      <c r="D5421" s="262" t="s">
        <v>9828</v>
      </c>
      <c r="E5421" s="257">
        <v>57</v>
      </c>
      <c r="F5421" s="258">
        <v>131</v>
      </c>
      <c r="G5421" s="258">
        <v>438</v>
      </c>
      <c r="H5421" s="258">
        <v>313</v>
      </c>
      <c r="I5421" s="258">
        <v>111</v>
      </c>
      <c r="J5421" s="258">
        <v>47</v>
      </c>
      <c r="K5421" s="259">
        <v>7</v>
      </c>
      <c r="L5421" s="257">
        <v>52</v>
      </c>
      <c r="M5421" s="258">
        <v>130</v>
      </c>
      <c r="N5421" s="258">
        <v>394</v>
      </c>
      <c r="O5421" s="258">
        <v>358</v>
      </c>
      <c r="P5421" s="258">
        <v>107</v>
      </c>
      <c r="Q5421" s="258">
        <v>47</v>
      </c>
      <c r="R5421" s="259">
        <v>41</v>
      </c>
      <c r="S5421" s="267">
        <v>2233</v>
      </c>
      <c r="T5421" s="90"/>
      <c r="U5421" s="260">
        <v>0</v>
      </c>
      <c r="V5421" s="273">
        <v>115.100731271397</v>
      </c>
      <c r="W5421" s="273">
        <v>79.791759964173707</v>
      </c>
      <c r="X5421" s="274">
        <v>1.086144266</v>
      </c>
      <c r="Z5421" s="257">
        <v>5757.41</v>
      </c>
      <c r="AA5421" s="258">
        <v>2229.2419336979556</v>
      </c>
      <c r="AB5421" s="276">
        <v>0.99831703255618254</v>
      </c>
      <c r="AC5421" s="92"/>
      <c r="AD5421" s="257">
        <v>216756.98188441602</v>
      </c>
      <c r="AE5421" s="258">
        <v>2197.9138181666735</v>
      </c>
      <c r="AF5421" s="276">
        <v>0.98428742416778936</v>
      </c>
      <c r="AG5421" s="93"/>
      <c r="AH5421" s="257">
        <v>2425.3601459780002</v>
      </c>
      <c r="AI5421" s="258">
        <v>2057.2784340229882</v>
      </c>
      <c r="AJ5421" s="258">
        <v>2148.6536483310347</v>
      </c>
      <c r="AK5421" s="276">
        <v>0.96222733915406833</v>
      </c>
      <c r="AL5421" s="93"/>
      <c r="AM5421" s="257">
        <v>2233</v>
      </c>
      <c r="AN5421" s="258">
        <v>2228.0548591108313</v>
      </c>
      <c r="AO5421" s="276">
        <v>0.9977854272775778</v>
      </c>
      <c r="AQ5421" s="280">
        <v>2106.6577677649193</v>
      </c>
      <c r="AR5421" s="281">
        <v>2123.4990237160305</v>
      </c>
    </row>
    <row r="5422" spans="1:44" x14ac:dyDescent="0.2">
      <c r="A5422" s="260" t="s">
        <v>8396</v>
      </c>
      <c r="B5422" s="261" t="s">
        <v>1509</v>
      </c>
      <c r="C5422" s="261" t="s">
        <v>1590</v>
      </c>
      <c r="D5422" s="262" t="s">
        <v>9920</v>
      </c>
      <c r="E5422" s="257">
        <v>56</v>
      </c>
      <c r="F5422" s="258">
        <v>123</v>
      </c>
      <c r="G5422" s="258">
        <v>486</v>
      </c>
      <c r="H5422" s="258">
        <v>420</v>
      </c>
      <c r="I5422" s="258">
        <v>187</v>
      </c>
      <c r="J5422" s="258">
        <v>91</v>
      </c>
      <c r="K5422" s="259">
        <v>33</v>
      </c>
      <c r="L5422" s="257">
        <v>68</v>
      </c>
      <c r="M5422" s="258">
        <v>118</v>
      </c>
      <c r="N5422" s="258">
        <v>419</v>
      </c>
      <c r="O5422" s="258">
        <v>476</v>
      </c>
      <c r="P5422" s="258">
        <v>185</v>
      </c>
      <c r="Q5422" s="258">
        <v>131</v>
      </c>
      <c r="R5422" s="259">
        <v>86</v>
      </c>
      <c r="S5422" s="267">
        <v>2879</v>
      </c>
      <c r="T5422" s="90"/>
      <c r="U5422" s="260">
        <v>23</v>
      </c>
      <c r="V5422" s="273">
        <v>100.773268524044</v>
      </c>
      <c r="W5422" s="273">
        <v>91.016707274625801</v>
      </c>
      <c r="X5422" s="274">
        <v>1.016865594</v>
      </c>
      <c r="Z5422" s="257">
        <v>8494.1799999999985</v>
      </c>
      <c r="AA5422" s="258">
        <v>3288.9063395482513</v>
      </c>
      <c r="AB5422" s="276">
        <v>1.1423780269358288</v>
      </c>
      <c r="AC5422" s="92"/>
      <c r="AD5422" s="257">
        <v>276343.27565076679</v>
      </c>
      <c r="AE5422" s="258">
        <v>2802.1182931682561</v>
      </c>
      <c r="AF5422" s="276">
        <v>0.97329569057598331</v>
      </c>
      <c r="AG5422" s="93"/>
      <c r="AH5422" s="257">
        <v>2927.5560451259998</v>
      </c>
      <c r="AI5422" s="258">
        <v>2483.2592083361383</v>
      </c>
      <c r="AJ5422" s="258">
        <v>2689.0444200013462</v>
      </c>
      <c r="AK5422" s="276">
        <v>0.93402029176844259</v>
      </c>
      <c r="AL5422" s="93"/>
      <c r="AM5422" s="257">
        <v>2888.89</v>
      </c>
      <c r="AN5422" s="258">
        <v>2882.4923430079216</v>
      </c>
      <c r="AO5422" s="276">
        <v>1.0012130402945194</v>
      </c>
      <c r="AQ5422" s="280">
        <v>2993.498985703759</v>
      </c>
      <c r="AR5422" s="281">
        <v>3017.4299171436178</v>
      </c>
    </row>
    <row r="5423" spans="1:44" x14ac:dyDescent="0.2">
      <c r="A5423" s="260" t="s">
        <v>8396</v>
      </c>
      <c r="B5423" s="261" t="s">
        <v>1509</v>
      </c>
      <c r="C5423" s="261" t="s">
        <v>1591</v>
      </c>
      <c r="D5423" s="262" t="s">
        <v>9921</v>
      </c>
      <c r="E5423" s="257">
        <v>48</v>
      </c>
      <c r="F5423" s="258">
        <v>128</v>
      </c>
      <c r="G5423" s="258">
        <v>447</v>
      </c>
      <c r="H5423" s="258">
        <v>408</v>
      </c>
      <c r="I5423" s="258">
        <v>147</v>
      </c>
      <c r="J5423" s="258">
        <v>84</v>
      </c>
      <c r="K5423" s="259">
        <v>35</v>
      </c>
      <c r="L5423" s="257">
        <v>42</v>
      </c>
      <c r="M5423" s="258">
        <v>119</v>
      </c>
      <c r="N5423" s="258">
        <v>446</v>
      </c>
      <c r="O5423" s="258">
        <v>444</v>
      </c>
      <c r="P5423" s="258">
        <v>160</v>
      </c>
      <c r="Q5423" s="258">
        <v>109</v>
      </c>
      <c r="R5423" s="259">
        <v>71</v>
      </c>
      <c r="S5423" s="267">
        <v>2688</v>
      </c>
      <c r="T5423" s="90"/>
      <c r="U5423" s="260">
        <v>10</v>
      </c>
      <c r="V5423" s="273">
        <v>93.729129393870195</v>
      </c>
      <c r="W5423" s="273">
        <v>79.072334079045405</v>
      </c>
      <c r="X5423" s="274">
        <v>1.04566684</v>
      </c>
      <c r="Z5423" s="257">
        <v>7696.5</v>
      </c>
      <c r="AA5423" s="258">
        <v>2980.0484146007175</v>
      </c>
      <c r="AB5423" s="276">
        <v>1.1086489637651478</v>
      </c>
      <c r="AC5423" s="92"/>
      <c r="AD5423" s="257">
        <v>245463.6655504696</v>
      </c>
      <c r="AE5423" s="258">
        <v>2488.9993285609985</v>
      </c>
      <c r="AF5423" s="276">
        <v>0.92596701211346666</v>
      </c>
      <c r="AG5423" s="93"/>
      <c r="AH5423" s="257">
        <v>2810.7524659199998</v>
      </c>
      <c r="AI5423" s="258">
        <v>2384.182176450508</v>
      </c>
      <c r="AJ5423" s="258">
        <v>2542.1674446962438</v>
      </c>
      <c r="AK5423" s="276">
        <v>0.945746817223305</v>
      </c>
      <c r="AL5423" s="93"/>
      <c r="AM5423" s="257">
        <v>2692.3</v>
      </c>
      <c r="AN5423" s="258">
        <v>2686.3377058594228</v>
      </c>
      <c r="AO5423" s="276">
        <v>0.99938158700127333</v>
      </c>
      <c r="AQ5423" s="280">
        <v>2608.10497066172</v>
      </c>
      <c r="AR5423" s="281">
        <v>2628.9549464054689</v>
      </c>
    </row>
    <row r="5424" spans="1:44" x14ac:dyDescent="0.2">
      <c r="A5424" s="260" t="s">
        <v>8396</v>
      </c>
      <c r="B5424" s="261" t="s">
        <v>1465</v>
      </c>
      <c r="C5424" s="261" t="s">
        <v>1497</v>
      </c>
      <c r="D5424" s="262" t="s">
        <v>9829</v>
      </c>
      <c r="E5424" s="257">
        <v>227</v>
      </c>
      <c r="F5424" s="258">
        <v>479</v>
      </c>
      <c r="G5424" s="258">
        <v>2079</v>
      </c>
      <c r="H5424" s="258">
        <v>1360</v>
      </c>
      <c r="I5424" s="258">
        <v>307</v>
      </c>
      <c r="J5424" s="258">
        <v>145</v>
      </c>
      <c r="K5424" s="259">
        <v>57</v>
      </c>
      <c r="L5424" s="257">
        <v>229</v>
      </c>
      <c r="M5424" s="258">
        <v>484</v>
      </c>
      <c r="N5424" s="258">
        <v>2024</v>
      </c>
      <c r="O5424" s="258">
        <v>1228</v>
      </c>
      <c r="P5424" s="258">
        <v>312</v>
      </c>
      <c r="Q5424" s="258">
        <v>198</v>
      </c>
      <c r="R5424" s="259">
        <v>109</v>
      </c>
      <c r="S5424" s="267">
        <v>9238</v>
      </c>
      <c r="T5424" s="90"/>
      <c r="U5424" s="260">
        <v>81</v>
      </c>
      <c r="V5424" s="273">
        <v>105.10343375798701</v>
      </c>
      <c r="W5424" s="273">
        <v>99.906737435008594</v>
      </c>
      <c r="X5424" s="274">
        <v>1.086144266</v>
      </c>
      <c r="Z5424" s="257">
        <v>22366.66</v>
      </c>
      <c r="AA5424" s="258">
        <v>8660.2650130466172</v>
      </c>
      <c r="AB5424" s="276">
        <v>0.93746103193836516</v>
      </c>
      <c r="AC5424" s="92"/>
      <c r="AD5424" s="257">
        <v>916608.04037877906</v>
      </c>
      <c r="AE5424" s="258">
        <v>9294.3971644035828</v>
      </c>
      <c r="AF5424" s="276">
        <v>1.0061049106303943</v>
      </c>
      <c r="AG5424" s="93"/>
      <c r="AH5424" s="257">
        <v>10033.800729308001</v>
      </c>
      <c r="AI5424" s="258">
        <v>8511.0336648026714</v>
      </c>
      <c r="AJ5424" s="258">
        <v>8889.0561591052829</v>
      </c>
      <c r="AK5424" s="276">
        <v>0.96222733915406833</v>
      </c>
      <c r="AL5424" s="93"/>
      <c r="AM5424" s="257">
        <v>9272.83</v>
      </c>
      <c r="AN5424" s="258">
        <v>9252.2946436223428</v>
      </c>
      <c r="AO5424" s="276">
        <v>1.0015473742825658</v>
      </c>
      <c r="AQ5424" s="280">
        <v>8396.9900698675247</v>
      </c>
      <c r="AR5424" s="281">
        <v>8464.1181345913992</v>
      </c>
    </row>
    <row r="5425" spans="1:44" x14ac:dyDescent="0.2">
      <c r="A5425" s="260" t="s">
        <v>8396</v>
      </c>
      <c r="B5425" s="261" t="s">
        <v>1509</v>
      </c>
      <c r="C5425" s="261" t="s">
        <v>1592</v>
      </c>
      <c r="D5425" s="262" t="s">
        <v>9922</v>
      </c>
      <c r="E5425" s="257">
        <v>53</v>
      </c>
      <c r="F5425" s="258">
        <v>161</v>
      </c>
      <c r="G5425" s="258">
        <v>416</v>
      </c>
      <c r="H5425" s="258">
        <v>551</v>
      </c>
      <c r="I5425" s="258">
        <v>313</v>
      </c>
      <c r="J5425" s="258">
        <v>206</v>
      </c>
      <c r="K5425" s="259">
        <v>56</v>
      </c>
      <c r="L5425" s="257">
        <v>57</v>
      </c>
      <c r="M5425" s="258">
        <v>146</v>
      </c>
      <c r="N5425" s="258">
        <v>377</v>
      </c>
      <c r="O5425" s="258">
        <v>552</v>
      </c>
      <c r="P5425" s="258">
        <v>353</v>
      </c>
      <c r="Q5425" s="258">
        <v>191</v>
      </c>
      <c r="R5425" s="259">
        <v>102</v>
      </c>
      <c r="S5425" s="267">
        <v>3534</v>
      </c>
      <c r="T5425" s="90"/>
      <c r="U5425" s="260">
        <v>14</v>
      </c>
      <c r="V5425" s="273">
        <v>83.296000825797194</v>
      </c>
      <c r="W5425" s="273">
        <v>69.606343811951206</v>
      </c>
      <c r="X5425" s="274">
        <v>1.04566684</v>
      </c>
      <c r="Z5425" s="257">
        <v>11547.6</v>
      </c>
      <c r="AA5425" s="258">
        <v>4471.1761284276281</v>
      </c>
      <c r="AB5425" s="276">
        <v>1.2651884913490741</v>
      </c>
      <c r="AC5425" s="92"/>
      <c r="AD5425" s="257">
        <v>305169.90666961431</v>
      </c>
      <c r="AE5425" s="258">
        <v>3094.420068625263</v>
      </c>
      <c r="AF5425" s="276">
        <v>0.8756140545062997</v>
      </c>
      <c r="AG5425" s="93"/>
      <c r="AH5425" s="257">
        <v>3695.3866125599998</v>
      </c>
      <c r="AI5425" s="258">
        <v>3134.5609418065833</v>
      </c>
      <c r="AJ5425" s="258">
        <v>3342.2692520671599</v>
      </c>
      <c r="AK5425" s="276">
        <v>0.945746817223305</v>
      </c>
      <c r="AL5425" s="93"/>
      <c r="AM5425" s="257">
        <v>3540.02</v>
      </c>
      <c r="AN5425" s="258">
        <v>3532.1803682711711</v>
      </c>
      <c r="AO5425" s="276">
        <v>0.99948510703768279</v>
      </c>
      <c r="AQ5425" s="280">
        <v>3700.7156557998942</v>
      </c>
      <c r="AR5425" s="281">
        <v>3730.3002900557631</v>
      </c>
    </row>
    <row r="5426" spans="1:44" x14ac:dyDescent="0.2">
      <c r="A5426" s="260" t="s">
        <v>8396</v>
      </c>
      <c r="B5426" s="261" t="s">
        <v>1509</v>
      </c>
      <c r="C5426" s="261" t="s">
        <v>1628</v>
      </c>
      <c r="D5426" s="262" t="s">
        <v>9957</v>
      </c>
      <c r="E5426" s="257">
        <v>57</v>
      </c>
      <c r="F5426" s="258">
        <v>181</v>
      </c>
      <c r="G5426" s="258">
        <v>504</v>
      </c>
      <c r="H5426" s="258">
        <v>488</v>
      </c>
      <c r="I5426" s="258">
        <v>257</v>
      </c>
      <c r="J5426" s="258">
        <v>167</v>
      </c>
      <c r="K5426" s="259">
        <v>63</v>
      </c>
      <c r="L5426" s="257">
        <v>58</v>
      </c>
      <c r="M5426" s="258">
        <v>161</v>
      </c>
      <c r="N5426" s="258">
        <v>456</v>
      </c>
      <c r="O5426" s="258">
        <v>541</v>
      </c>
      <c r="P5426" s="258">
        <v>272</v>
      </c>
      <c r="Q5426" s="258">
        <v>182</v>
      </c>
      <c r="R5426" s="259">
        <v>105</v>
      </c>
      <c r="S5426" s="267">
        <v>3492</v>
      </c>
      <c r="T5426" s="90"/>
      <c r="U5426" s="260">
        <v>12</v>
      </c>
      <c r="V5426" s="273">
        <v>96.136226479822298</v>
      </c>
      <c r="W5426" s="273">
        <v>68.615186246418304</v>
      </c>
      <c r="X5426" s="274">
        <v>1.0001618670000001</v>
      </c>
      <c r="Z5426" s="257">
        <v>10839.960000000001</v>
      </c>
      <c r="AA5426" s="258">
        <v>4197.1812658137069</v>
      </c>
      <c r="AB5426" s="276">
        <v>1.2019419432456204</v>
      </c>
      <c r="AC5426" s="92"/>
      <c r="AD5426" s="257">
        <v>312433.10578684928</v>
      </c>
      <c r="AE5426" s="258">
        <v>3168.0688413894977</v>
      </c>
      <c r="AF5426" s="276">
        <v>0.90723620887442658</v>
      </c>
      <c r="AG5426" s="93"/>
      <c r="AH5426" s="257">
        <v>3492.5652395640004</v>
      </c>
      <c r="AI5426" s="258">
        <v>2962.5204977036533</v>
      </c>
      <c r="AJ5426" s="258">
        <v>3237.8498388977537</v>
      </c>
      <c r="AK5426" s="276">
        <v>0.92721931239912758</v>
      </c>
      <c r="AL5426" s="93"/>
      <c r="AM5426" s="257">
        <v>3497.16</v>
      </c>
      <c r="AN5426" s="258">
        <v>3489.4152848580543</v>
      </c>
      <c r="AO5426" s="276">
        <v>0.99925981811513587</v>
      </c>
      <c r="AQ5426" s="280">
        <v>3528.0846244297641</v>
      </c>
      <c r="AR5426" s="281">
        <v>3556.289194287468</v>
      </c>
    </row>
    <row r="5427" spans="1:44" x14ac:dyDescent="0.2">
      <c r="A5427" s="260" t="s">
        <v>8396</v>
      </c>
      <c r="B5427" s="261" t="s">
        <v>1509</v>
      </c>
      <c r="C5427" s="261" t="s">
        <v>1629</v>
      </c>
      <c r="D5427" s="262" t="s">
        <v>9958</v>
      </c>
      <c r="E5427" s="257">
        <v>155</v>
      </c>
      <c r="F5427" s="258">
        <v>318</v>
      </c>
      <c r="G5427" s="258">
        <v>863</v>
      </c>
      <c r="H5427" s="258">
        <v>579</v>
      </c>
      <c r="I5427" s="258">
        <v>201</v>
      </c>
      <c r="J5427" s="258">
        <v>113</v>
      </c>
      <c r="K5427" s="259">
        <v>22</v>
      </c>
      <c r="L5427" s="257">
        <v>133</v>
      </c>
      <c r="M5427" s="258">
        <v>288</v>
      </c>
      <c r="N5427" s="258">
        <v>806</v>
      </c>
      <c r="O5427" s="258">
        <v>585</v>
      </c>
      <c r="P5427" s="258">
        <v>219</v>
      </c>
      <c r="Q5427" s="258">
        <v>121</v>
      </c>
      <c r="R5427" s="259">
        <v>46</v>
      </c>
      <c r="S5427" s="267">
        <v>4449</v>
      </c>
      <c r="T5427" s="90"/>
      <c r="U5427" s="260">
        <v>13</v>
      </c>
      <c r="V5427" s="273">
        <v>110.565886426679</v>
      </c>
      <c r="W5427" s="273">
        <v>90.112859712230204</v>
      </c>
      <c r="X5427" s="274">
        <v>1</v>
      </c>
      <c r="Z5427" s="257">
        <v>11385.480000000001</v>
      </c>
      <c r="AA5427" s="258">
        <v>4408.404030854048</v>
      </c>
      <c r="AB5427" s="276">
        <v>0.99087525980086488</v>
      </c>
      <c r="AC5427" s="92"/>
      <c r="AD5427" s="257">
        <v>437466.61927888129</v>
      </c>
      <c r="AE5427" s="258">
        <v>4435.9075271330003</v>
      </c>
      <c r="AF5427" s="276">
        <v>0.99705720996471126</v>
      </c>
      <c r="AG5427" s="93"/>
      <c r="AH5427" s="257">
        <v>4449</v>
      </c>
      <c r="AI5427" s="258">
        <v>3773.8031476053197</v>
      </c>
      <c r="AJ5427" s="258">
        <v>4124.9055108505536</v>
      </c>
      <c r="AK5427" s="276">
        <v>0.92715340769848364</v>
      </c>
      <c r="AL5427" s="93"/>
      <c r="AM5427" s="257">
        <v>4454.59</v>
      </c>
      <c r="AN5427" s="258">
        <v>4444.7249864964251</v>
      </c>
      <c r="AO5427" s="276">
        <v>0.99903910687714659</v>
      </c>
      <c r="AQ5427" s="280">
        <v>4071.3229826628944</v>
      </c>
      <c r="AR5427" s="281">
        <v>4103.870363381222</v>
      </c>
    </row>
    <row r="5428" spans="1:44" x14ac:dyDescent="0.2">
      <c r="A5428" s="260" t="s">
        <v>8396</v>
      </c>
      <c r="B5428" s="261" t="s">
        <v>1465</v>
      </c>
      <c r="C5428" s="261" t="s">
        <v>1593</v>
      </c>
      <c r="D5428" s="262" t="s">
        <v>9923</v>
      </c>
      <c r="E5428" s="257">
        <v>59</v>
      </c>
      <c r="F5428" s="258">
        <v>197</v>
      </c>
      <c r="G5428" s="258">
        <v>495</v>
      </c>
      <c r="H5428" s="258">
        <v>543</v>
      </c>
      <c r="I5428" s="258">
        <v>238</v>
      </c>
      <c r="J5428" s="258">
        <v>128</v>
      </c>
      <c r="K5428" s="259">
        <v>29</v>
      </c>
      <c r="L5428" s="257">
        <v>59</v>
      </c>
      <c r="M5428" s="258">
        <v>171</v>
      </c>
      <c r="N5428" s="258">
        <v>481</v>
      </c>
      <c r="O5428" s="258">
        <v>509</v>
      </c>
      <c r="P5428" s="258">
        <v>224</v>
      </c>
      <c r="Q5428" s="258">
        <v>114</v>
      </c>
      <c r="R5428" s="259">
        <v>39</v>
      </c>
      <c r="S5428" s="267">
        <v>3286</v>
      </c>
      <c r="T5428" s="90"/>
      <c r="U5428" s="260">
        <v>0</v>
      </c>
      <c r="V5428" s="273">
        <v>88.488578175126506</v>
      </c>
      <c r="W5428" s="273">
        <v>73.174748398902096</v>
      </c>
      <c r="X5428" s="274">
        <v>1.045520786</v>
      </c>
      <c r="Z5428" s="257">
        <v>9290.06</v>
      </c>
      <c r="AA5428" s="258">
        <v>3597.0673130053324</v>
      </c>
      <c r="AB5428" s="276">
        <v>1.0946644287904237</v>
      </c>
      <c r="AC5428" s="92"/>
      <c r="AD5428" s="257">
        <v>290986.62231178355</v>
      </c>
      <c r="AE5428" s="258">
        <v>2950.6016946746304</v>
      </c>
      <c r="AF5428" s="276">
        <v>0.89793113045484796</v>
      </c>
      <c r="AG5428" s="93"/>
      <c r="AH5428" s="257">
        <v>3435.5813027959998</v>
      </c>
      <c r="AI5428" s="258">
        <v>2914.1846559553896</v>
      </c>
      <c r="AJ5428" s="258">
        <v>3107.5286348585869</v>
      </c>
      <c r="AK5428" s="276">
        <v>0.94568735083949695</v>
      </c>
      <c r="AL5428" s="93"/>
      <c r="AM5428" s="257">
        <v>3286</v>
      </c>
      <c r="AN5428" s="258">
        <v>3278.722914034121</v>
      </c>
      <c r="AO5428" s="276">
        <v>0.99778542727757791</v>
      </c>
      <c r="AQ5428" s="280">
        <v>3047.7288790129924</v>
      </c>
      <c r="AR5428" s="281">
        <v>3072.0933405341948</v>
      </c>
    </row>
    <row r="5429" spans="1:44" x14ac:dyDescent="0.2">
      <c r="A5429" s="260" t="s">
        <v>8396</v>
      </c>
      <c r="B5429" s="261" t="s">
        <v>1465</v>
      </c>
      <c r="C5429" s="261" t="s">
        <v>1594</v>
      </c>
      <c r="D5429" s="262" t="s">
        <v>9924</v>
      </c>
      <c r="E5429" s="257">
        <v>49</v>
      </c>
      <c r="F5429" s="258">
        <v>103</v>
      </c>
      <c r="G5429" s="258">
        <v>219</v>
      </c>
      <c r="H5429" s="258">
        <v>229</v>
      </c>
      <c r="I5429" s="258">
        <v>101</v>
      </c>
      <c r="J5429" s="258">
        <v>45</v>
      </c>
      <c r="K5429" s="259">
        <v>8</v>
      </c>
      <c r="L5429" s="257">
        <v>47</v>
      </c>
      <c r="M5429" s="258">
        <v>99</v>
      </c>
      <c r="N5429" s="258">
        <v>235</v>
      </c>
      <c r="O5429" s="258">
        <v>246</v>
      </c>
      <c r="P5429" s="258">
        <v>85</v>
      </c>
      <c r="Q5429" s="258">
        <v>67</v>
      </c>
      <c r="R5429" s="259">
        <v>18</v>
      </c>
      <c r="S5429" s="267">
        <v>1551</v>
      </c>
      <c r="T5429" s="90"/>
      <c r="U5429" s="260">
        <v>7</v>
      </c>
      <c r="V5429" s="273">
        <v>82.992819487788495</v>
      </c>
      <c r="W5429" s="273">
        <v>60.548678272082498</v>
      </c>
      <c r="X5429" s="274">
        <v>1.050596783</v>
      </c>
      <c r="Z5429" s="257">
        <v>4340.29</v>
      </c>
      <c r="AA5429" s="258">
        <v>1680.5397691687583</v>
      </c>
      <c r="AB5429" s="276">
        <v>1.0835201606503921</v>
      </c>
      <c r="AC5429" s="92"/>
      <c r="AD5429" s="257">
        <v>130483.89268912496</v>
      </c>
      <c r="AE5429" s="258">
        <v>1323.1054810614355</v>
      </c>
      <c r="AF5429" s="276">
        <v>0.85306607418532265</v>
      </c>
      <c r="AG5429" s="93"/>
      <c r="AH5429" s="257">
        <v>1629.4756104330002</v>
      </c>
      <c r="AI5429" s="258">
        <v>1382.1803073945057</v>
      </c>
      <c r="AJ5429" s="258">
        <v>1469.9665475493625</v>
      </c>
      <c r="AK5429" s="276">
        <v>0.94775406031551424</v>
      </c>
      <c r="AL5429" s="93"/>
      <c r="AM5429" s="257">
        <v>1554.01</v>
      </c>
      <c r="AN5429" s="258">
        <v>1550.5685318436288</v>
      </c>
      <c r="AO5429" s="276">
        <v>0.99972181292303597</v>
      </c>
      <c r="AQ5429" s="280">
        <v>1358.3331094841967</v>
      </c>
      <c r="AR5429" s="281">
        <v>1369.1920329950442</v>
      </c>
    </row>
    <row r="5430" spans="1:44" x14ac:dyDescent="0.2">
      <c r="A5430" s="260" t="s">
        <v>8396</v>
      </c>
      <c r="B5430" s="261" t="s">
        <v>1465</v>
      </c>
      <c r="C5430" s="261" t="s">
        <v>1595</v>
      </c>
      <c r="D5430" s="262" t="s">
        <v>9925</v>
      </c>
      <c r="E5430" s="257">
        <v>36</v>
      </c>
      <c r="F5430" s="258">
        <v>98</v>
      </c>
      <c r="G5430" s="258">
        <v>277</v>
      </c>
      <c r="H5430" s="258">
        <v>243</v>
      </c>
      <c r="I5430" s="258">
        <v>104</v>
      </c>
      <c r="J5430" s="258">
        <v>59</v>
      </c>
      <c r="K5430" s="259">
        <v>18</v>
      </c>
      <c r="L5430" s="257">
        <v>31</v>
      </c>
      <c r="M5430" s="258">
        <v>85</v>
      </c>
      <c r="N5430" s="258">
        <v>229</v>
      </c>
      <c r="O5430" s="258">
        <v>225</v>
      </c>
      <c r="P5430" s="258">
        <v>90</v>
      </c>
      <c r="Q5430" s="258">
        <v>76</v>
      </c>
      <c r="R5430" s="259">
        <v>43</v>
      </c>
      <c r="S5430" s="267">
        <v>1614</v>
      </c>
      <c r="T5430" s="90"/>
      <c r="U5430" s="260">
        <v>1</v>
      </c>
      <c r="V5430" s="273">
        <v>79.0954265466831</v>
      </c>
      <c r="W5430" s="273">
        <v>65.662120272783596</v>
      </c>
      <c r="X5430" s="274">
        <v>1.050596783</v>
      </c>
      <c r="Z5430" s="257">
        <v>4624.5899999999992</v>
      </c>
      <c r="AA5430" s="258">
        <v>1790.6193851332853</v>
      </c>
      <c r="AB5430" s="276">
        <v>1.1094296066501148</v>
      </c>
      <c r="AC5430" s="92"/>
      <c r="AD5430" s="257">
        <v>136095.27906085915</v>
      </c>
      <c r="AE5430" s="258">
        <v>1380.004887660866</v>
      </c>
      <c r="AF5430" s="276">
        <v>0.85502161565109414</v>
      </c>
      <c r="AG5430" s="93"/>
      <c r="AH5430" s="257">
        <v>1695.663207762</v>
      </c>
      <c r="AI5430" s="258">
        <v>1438.3230278109168</v>
      </c>
      <c r="AJ5430" s="258">
        <v>1529.67505334924</v>
      </c>
      <c r="AK5430" s="276">
        <v>0.94775406031551424</v>
      </c>
      <c r="AL5430" s="93"/>
      <c r="AM5430" s="257">
        <v>1614.43</v>
      </c>
      <c r="AN5430" s="258">
        <v>1610.8547273597401</v>
      </c>
      <c r="AO5430" s="276">
        <v>0.99805125610888479</v>
      </c>
      <c r="AQ5430" s="280">
        <v>1448.2011075038677</v>
      </c>
      <c r="AR5430" s="281">
        <v>1459.7784628262898</v>
      </c>
    </row>
    <row r="5431" spans="1:44" x14ac:dyDescent="0.2">
      <c r="A5431" s="260" t="s">
        <v>8396</v>
      </c>
      <c r="B5431" s="261" t="s">
        <v>1465</v>
      </c>
      <c r="C5431" s="261" t="s">
        <v>1498</v>
      </c>
      <c r="D5431" s="262" t="s">
        <v>9830</v>
      </c>
      <c r="E5431" s="257">
        <v>217</v>
      </c>
      <c r="F5431" s="258">
        <v>379</v>
      </c>
      <c r="G5431" s="258">
        <v>1364</v>
      </c>
      <c r="H5431" s="258">
        <v>875</v>
      </c>
      <c r="I5431" s="258">
        <v>275</v>
      </c>
      <c r="J5431" s="258">
        <v>125</v>
      </c>
      <c r="K5431" s="259">
        <v>32</v>
      </c>
      <c r="L5431" s="257">
        <v>220</v>
      </c>
      <c r="M5431" s="258">
        <v>362</v>
      </c>
      <c r="N5431" s="258">
        <v>1263</v>
      </c>
      <c r="O5431" s="258">
        <v>711</v>
      </c>
      <c r="P5431" s="258">
        <v>223</v>
      </c>
      <c r="Q5431" s="258">
        <v>174</v>
      </c>
      <c r="R5431" s="259">
        <v>56</v>
      </c>
      <c r="S5431" s="267">
        <v>6276</v>
      </c>
      <c r="T5431" s="90"/>
      <c r="U5431" s="260">
        <v>16</v>
      </c>
      <c r="V5431" s="273">
        <v>133.64187033300601</v>
      </c>
      <c r="W5431" s="273">
        <v>139.57584941776901</v>
      </c>
      <c r="X5431" s="274">
        <v>1.086144266</v>
      </c>
      <c r="Z5431" s="257">
        <v>15534.83</v>
      </c>
      <c r="AA5431" s="258">
        <v>6015.0127346965064</v>
      </c>
      <c r="AB5431" s="276">
        <v>0.9584150310223879</v>
      </c>
      <c r="AC5431" s="92"/>
      <c r="AD5431" s="257">
        <v>728432.42857628292</v>
      </c>
      <c r="AE5431" s="258">
        <v>7386.2981780317396</v>
      </c>
      <c r="AF5431" s="276">
        <v>1.1769117555818578</v>
      </c>
      <c r="AG5431" s="93"/>
      <c r="AH5431" s="257">
        <v>6816.6414134160004</v>
      </c>
      <c r="AI5431" s="258">
        <v>5782.1224594394425</v>
      </c>
      <c r="AJ5431" s="258">
        <v>6038.9387805309325</v>
      </c>
      <c r="AK5431" s="276">
        <v>0.96222733915406833</v>
      </c>
      <c r="AL5431" s="93"/>
      <c r="AM5431" s="257">
        <v>6282.88</v>
      </c>
      <c r="AN5431" s="258">
        <v>6268.9661053337486</v>
      </c>
      <c r="AO5431" s="276">
        <v>0.99887923921825184</v>
      </c>
      <c r="AQ5431" s="280">
        <v>6804.1069409781958</v>
      </c>
      <c r="AR5431" s="281">
        <v>6858.5010187753305</v>
      </c>
    </row>
    <row r="5432" spans="1:44" x14ac:dyDescent="0.2">
      <c r="A5432" s="260" t="s">
        <v>8396</v>
      </c>
      <c r="B5432" s="261" t="s">
        <v>1465</v>
      </c>
      <c r="C5432" s="261" t="s">
        <v>1499</v>
      </c>
      <c r="D5432" s="262" t="s">
        <v>9831</v>
      </c>
      <c r="E5432" s="257">
        <v>76</v>
      </c>
      <c r="F5432" s="258">
        <v>116</v>
      </c>
      <c r="G5432" s="258">
        <v>433</v>
      </c>
      <c r="H5432" s="258">
        <v>324</v>
      </c>
      <c r="I5432" s="258">
        <v>91</v>
      </c>
      <c r="J5432" s="258">
        <v>65</v>
      </c>
      <c r="K5432" s="259">
        <v>10</v>
      </c>
      <c r="L5432" s="257">
        <v>64</v>
      </c>
      <c r="M5432" s="258">
        <v>115</v>
      </c>
      <c r="N5432" s="258">
        <v>394</v>
      </c>
      <c r="O5432" s="258">
        <v>271</v>
      </c>
      <c r="P5432" s="258">
        <v>101</v>
      </c>
      <c r="Q5432" s="258">
        <v>65</v>
      </c>
      <c r="R5432" s="259">
        <v>18</v>
      </c>
      <c r="S5432" s="267">
        <v>2143</v>
      </c>
      <c r="T5432" s="90"/>
      <c r="U5432" s="260">
        <v>4</v>
      </c>
      <c r="V5432" s="273">
        <v>134.10846338594899</v>
      </c>
      <c r="W5432" s="273">
        <v>140.31591227251499</v>
      </c>
      <c r="X5432" s="274">
        <v>1.086144266</v>
      </c>
      <c r="Z5432" s="257">
        <v>5545.86</v>
      </c>
      <c r="AA5432" s="258">
        <v>2147.3307738059552</v>
      </c>
      <c r="AB5432" s="276">
        <v>1.002020893049909</v>
      </c>
      <c r="AC5432" s="92"/>
      <c r="AD5432" s="257">
        <v>249366.81035197448</v>
      </c>
      <c r="AE5432" s="258">
        <v>2528.5771812278508</v>
      </c>
      <c r="AF5432" s="276">
        <v>1.1799240229714656</v>
      </c>
      <c r="AG5432" s="93"/>
      <c r="AH5432" s="257">
        <v>2327.6071620379998</v>
      </c>
      <c r="AI5432" s="258">
        <v>1974.3608079316002</v>
      </c>
      <c r="AJ5432" s="258">
        <v>2062.0531878071683</v>
      </c>
      <c r="AK5432" s="276">
        <v>0.96222733915406833</v>
      </c>
      <c r="AL5432" s="93"/>
      <c r="AM5432" s="257">
        <v>2144.7199999999998</v>
      </c>
      <c r="AN5432" s="258">
        <v>2139.9703615907665</v>
      </c>
      <c r="AO5432" s="276">
        <v>0.99858626299149156</v>
      </c>
      <c r="AQ5432" s="280">
        <v>2434.5363924187154</v>
      </c>
      <c r="AR5432" s="281">
        <v>2453.9988087325519</v>
      </c>
    </row>
    <row r="5433" spans="1:44" x14ac:dyDescent="0.2">
      <c r="A5433" s="260" t="s">
        <v>8396</v>
      </c>
      <c r="B5433" s="261" t="s">
        <v>1465</v>
      </c>
      <c r="C5433" s="261" t="s">
        <v>1596</v>
      </c>
      <c r="D5433" s="262" t="s">
        <v>9926</v>
      </c>
      <c r="E5433" s="257">
        <v>119</v>
      </c>
      <c r="F5433" s="258">
        <v>228</v>
      </c>
      <c r="G5433" s="258">
        <v>647</v>
      </c>
      <c r="H5433" s="258">
        <v>569</v>
      </c>
      <c r="I5433" s="258">
        <v>228</v>
      </c>
      <c r="J5433" s="258">
        <v>131</v>
      </c>
      <c r="K5433" s="259">
        <v>48</v>
      </c>
      <c r="L5433" s="257">
        <v>110</v>
      </c>
      <c r="M5433" s="258">
        <v>241</v>
      </c>
      <c r="N5433" s="258">
        <v>714</v>
      </c>
      <c r="O5433" s="258">
        <v>633</v>
      </c>
      <c r="P5433" s="258">
        <v>249</v>
      </c>
      <c r="Q5433" s="258">
        <v>158</v>
      </c>
      <c r="R5433" s="259">
        <v>84</v>
      </c>
      <c r="S5433" s="267">
        <v>4159</v>
      </c>
      <c r="T5433" s="90"/>
      <c r="U5433" s="260">
        <v>39</v>
      </c>
      <c r="V5433" s="273">
        <v>91.919171636568805</v>
      </c>
      <c r="W5433" s="273">
        <v>72.659293099302701</v>
      </c>
      <c r="X5433" s="274">
        <v>1.051115724</v>
      </c>
      <c r="Z5433" s="257">
        <v>11763.75</v>
      </c>
      <c r="AA5433" s="258">
        <v>4554.8683865730118</v>
      </c>
      <c r="AB5433" s="276">
        <v>1.0951835505104621</v>
      </c>
      <c r="AC5433" s="92"/>
      <c r="AD5433" s="257">
        <v>371512.26526754926</v>
      </c>
      <c r="AE5433" s="258">
        <v>3767.1309793627288</v>
      </c>
      <c r="AF5433" s="276">
        <v>0.90577806668976413</v>
      </c>
      <c r="AG5433" s="93"/>
      <c r="AH5433" s="257">
        <v>4371.590296116</v>
      </c>
      <c r="AI5433" s="258">
        <v>3708.1414294276092</v>
      </c>
      <c r="AJ5433" s="258">
        <v>3942.5878861252527</v>
      </c>
      <c r="AK5433" s="276">
        <v>0.94796534891205886</v>
      </c>
      <c r="AL5433" s="93"/>
      <c r="AM5433" s="257">
        <v>4175.7700000000004</v>
      </c>
      <c r="AN5433" s="258">
        <v>4166.5224536628912</v>
      </c>
      <c r="AO5433" s="276">
        <v>1.0018087169182235</v>
      </c>
      <c r="AQ5433" s="280">
        <v>3918.0944563992048</v>
      </c>
      <c r="AR5433" s="281">
        <v>3949.4168821821345</v>
      </c>
    </row>
    <row r="5434" spans="1:44" x14ac:dyDescent="0.2">
      <c r="A5434" s="260" t="s">
        <v>8396</v>
      </c>
      <c r="B5434" s="261" t="s">
        <v>1465</v>
      </c>
      <c r="C5434" s="261" t="s">
        <v>1597</v>
      </c>
      <c r="D5434" s="262" t="s">
        <v>9927</v>
      </c>
      <c r="E5434" s="257">
        <v>127</v>
      </c>
      <c r="F5434" s="258">
        <v>192</v>
      </c>
      <c r="G5434" s="258">
        <v>745</v>
      </c>
      <c r="H5434" s="258">
        <v>545</v>
      </c>
      <c r="I5434" s="258">
        <v>215</v>
      </c>
      <c r="J5434" s="258">
        <v>121</v>
      </c>
      <c r="K5434" s="259">
        <v>37</v>
      </c>
      <c r="L5434" s="257">
        <v>114</v>
      </c>
      <c r="M5434" s="258">
        <v>177</v>
      </c>
      <c r="N5434" s="258">
        <v>800</v>
      </c>
      <c r="O5434" s="258">
        <v>603</v>
      </c>
      <c r="P5434" s="258">
        <v>277</v>
      </c>
      <c r="Q5434" s="258">
        <v>195</v>
      </c>
      <c r="R5434" s="259">
        <v>116</v>
      </c>
      <c r="S5434" s="267">
        <v>4264</v>
      </c>
      <c r="T5434" s="90"/>
      <c r="U5434" s="260">
        <v>90</v>
      </c>
      <c r="V5434" s="273">
        <v>94.554516435228706</v>
      </c>
      <c r="W5434" s="273">
        <v>89.1799202439596</v>
      </c>
      <c r="X5434" s="274">
        <v>1.051115724</v>
      </c>
      <c r="Z5434" s="257">
        <v>12256.830000000002</v>
      </c>
      <c r="AA5434" s="258">
        <v>4745.7866315247857</v>
      </c>
      <c r="AB5434" s="276">
        <v>1.1129893601136926</v>
      </c>
      <c r="AC5434" s="92"/>
      <c r="AD5434" s="257">
        <v>400504.51430546067</v>
      </c>
      <c r="AE5434" s="258">
        <v>4061.1121200215998</v>
      </c>
      <c r="AF5434" s="276">
        <v>0.95241841463921195</v>
      </c>
      <c r="AG5434" s="93"/>
      <c r="AH5434" s="257">
        <v>4481.9574471360002</v>
      </c>
      <c r="AI5434" s="258">
        <v>3801.7588495021218</v>
      </c>
      <c r="AJ5434" s="258">
        <v>4042.1242477610185</v>
      </c>
      <c r="AK5434" s="276">
        <v>0.94796534891205875</v>
      </c>
      <c r="AL5434" s="93"/>
      <c r="AM5434" s="257">
        <v>4302.7</v>
      </c>
      <c r="AN5434" s="258">
        <v>4293.1713579472344</v>
      </c>
      <c r="AO5434" s="276">
        <v>1.0068413128394076</v>
      </c>
      <c r="AQ5434" s="280">
        <v>4314.0927951256108</v>
      </c>
      <c r="AR5434" s="281">
        <v>4348.5809507583308</v>
      </c>
    </row>
    <row r="5435" spans="1:44" x14ac:dyDescent="0.2">
      <c r="A5435" s="260" t="s">
        <v>8396</v>
      </c>
      <c r="B5435" s="261" t="s">
        <v>1465</v>
      </c>
      <c r="C5435" s="261" t="s">
        <v>1598</v>
      </c>
      <c r="D5435" s="262" t="s">
        <v>9928</v>
      </c>
      <c r="E5435" s="257">
        <v>75</v>
      </c>
      <c r="F5435" s="258">
        <v>138</v>
      </c>
      <c r="G5435" s="258">
        <v>336</v>
      </c>
      <c r="H5435" s="258">
        <v>362</v>
      </c>
      <c r="I5435" s="258">
        <v>153</v>
      </c>
      <c r="J5435" s="258">
        <v>84</v>
      </c>
      <c r="K5435" s="259">
        <v>24</v>
      </c>
      <c r="L5435" s="257">
        <v>69</v>
      </c>
      <c r="M5435" s="258">
        <v>100</v>
      </c>
      <c r="N5435" s="258">
        <v>349</v>
      </c>
      <c r="O5435" s="258">
        <v>342</v>
      </c>
      <c r="P5435" s="258">
        <v>140</v>
      </c>
      <c r="Q5435" s="258">
        <v>83</v>
      </c>
      <c r="R5435" s="259">
        <v>38</v>
      </c>
      <c r="S5435" s="267">
        <v>2293</v>
      </c>
      <c r="T5435" s="90"/>
      <c r="U5435" s="260">
        <v>0</v>
      </c>
      <c r="V5435" s="273">
        <v>87.901957040170004</v>
      </c>
      <c r="W5435" s="273">
        <v>80.0026166593981</v>
      </c>
      <c r="X5435" s="274">
        <v>1.050596783</v>
      </c>
      <c r="Z5435" s="257">
        <v>6590.79</v>
      </c>
      <c r="AA5435" s="258">
        <v>2551.9227298728333</v>
      </c>
      <c r="AB5435" s="276">
        <v>1.1129187657535251</v>
      </c>
      <c r="AC5435" s="92"/>
      <c r="AD5435" s="257">
        <v>206408.55817382559</v>
      </c>
      <c r="AE5435" s="258">
        <v>2092.9808961818171</v>
      </c>
      <c r="AF5435" s="276">
        <v>0.91276968869682384</v>
      </c>
      <c r="AG5435" s="93"/>
      <c r="AH5435" s="257">
        <v>2409.0184234190001</v>
      </c>
      <c r="AI5435" s="258">
        <v>2043.4167922989047</v>
      </c>
      <c r="AJ5435" s="258">
        <v>2173.2000603034744</v>
      </c>
      <c r="AK5435" s="276">
        <v>0.94775406031551435</v>
      </c>
      <c r="AL5435" s="93"/>
      <c r="AM5435" s="257">
        <v>2293</v>
      </c>
      <c r="AN5435" s="258">
        <v>2287.921984747486</v>
      </c>
      <c r="AO5435" s="276">
        <v>0.99778542727757791</v>
      </c>
      <c r="AQ5435" s="280">
        <v>2202.731387094203</v>
      </c>
      <c r="AR5435" s="281">
        <v>2220.3406844605033</v>
      </c>
    </row>
    <row r="5436" spans="1:44" x14ac:dyDescent="0.2">
      <c r="A5436" s="260" t="s">
        <v>8396</v>
      </c>
      <c r="B5436" s="261" t="s">
        <v>1509</v>
      </c>
      <c r="C5436" s="261" t="s">
        <v>1630</v>
      </c>
      <c r="D5436" s="262" t="s">
        <v>9959</v>
      </c>
      <c r="E5436" s="257">
        <v>67</v>
      </c>
      <c r="F5436" s="258">
        <v>111</v>
      </c>
      <c r="G5436" s="258">
        <v>362</v>
      </c>
      <c r="H5436" s="258">
        <v>356</v>
      </c>
      <c r="I5436" s="258">
        <v>110</v>
      </c>
      <c r="J5436" s="258">
        <v>80</v>
      </c>
      <c r="K5436" s="259">
        <v>38</v>
      </c>
      <c r="L5436" s="257">
        <v>55</v>
      </c>
      <c r="M5436" s="258">
        <v>96</v>
      </c>
      <c r="N5436" s="258">
        <v>360</v>
      </c>
      <c r="O5436" s="258">
        <v>332</v>
      </c>
      <c r="P5436" s="258">
        <v>147</v>
      </c>
      <c r="Q5436" s="258">
        <v>111</v>
      </c>
      <c r="R5436" s="259">
        <v>66</v>
      </c>
      <c r="S5436" s="267">
        <v>2291</v>
      </c>
      <c r="T5436" s="90"/>
      <c r="U5436" s="260">
        <v>28</v>
      </c>
      <c r="V5436" s="273">
        <v>103.935742955633</v>
      </c>
      <c r="W5436" s="273">
        <v>94.421328671328595</v>
      </c>
      <c r="X5436" s="274">
        <v>1</v>
      </c>
      <c r="Z5436" s="257">
        <v>6771.5300000000007</v>
      </c>
      <c r="AA5436" s="258">
        <v>2621.9044034198919</v>
      </c>
      <c r="AB5436" s="276">
        <v>1.1444366667044488</v>
      </c>
      <c r="AC5436" s="92"/>
      <c r="AD5436" s="257">
        <v>223642.40969545903</v>
      </c>
      <c r="AE5436" s="258">
        <v>2267.731993333693</v>
      </c>
      <c r="AF5436" s="276">
        <v>0.98984373344988785</v>
      </c>
      <c r="AG5436" s="93"/>
      <c r="AH5436" s="257">
        <v>2291</v>
      </c>
      <c r="AI5436" s="258">
        <v>1943.3092854942206</v>
      </c>
      <c r="AJ5436" s="258">
        <v>2124.1084570372259</v>
      </c>
      <c r="AK5436" s="276">
        <v>0.92715340769848353</v>
      </c>
      <c r="AL5436" s="93"/>
      <c r="AM5436" s="257">
        <v>2303.04</v>
      </c>
      <c r="AN5436" s="258">
        <v>2297.9397504373528</v>
      </c>
      <c r="AO5436" s="276">
        <v>1.0030291359394818</v>
      </c>
      <c r="AQ5436" s="280">
        <v>2413.5074201341881</v>
      </c>
      <c r="AR5436" s="281">
        <v>2432.8017245173387</v>
      </c>
    </row>
    <row r="5437" spans="1:44" x14ac:dyDescent="0.2">
      <c r="A5437" s="260" t="s">
        <v>8396</v>
      </c>
      <c r="B5437" s="261" t="s">
        <v>1465</v>
      </c>
      <c r="C5437" s="261" t="s">
        <v>1599</v>
      </c>
      <c r="D5437" s="262" t="s">
        <v>9929</v>
      </c>
      <c r="E5437" s="257">
        <v>52</v>
      </c>
      <c r="F5437" s="258">
        <v>106</v>
      </c>
      <c r="G5437" s="258">
        <v>269</v>
      </c>
      <c r="H5437" s="258">
        <v>314</v>
      </c>
      <c r="I5437" s="258">
        <v>204</v>
      </c>
      <c r="J5437" s="258">
        <v>105</v>
      </c>
      <c r="K5437" s="259">
        <v>27</v>
      </c>
      <c r="L5437" s="257">
        <v>34</v>
      </c>
      <c r="M5437" s="258">
        <v>79</v>
      </c>
      <c r="N5437" s="258">
        <v>282</v>
      </c>
      <c r="O5437" s="258">
        <v>344</v>
      </c>
      <c r="P5437" s="258">
        <v>218</v>
      </c>
      <c r="Q5437" s="258">
        <v>108</v>
      </c>
      <c r="R5437" s="259">
        <v>42</v>
      </c>
      <c r="S5437" s="267">
        <v>2184</v>
      </c>
      <c r="T5437" s="90"/>
      <c r="U5437" s="260">
        <v>14</v>
      </c>
      <c r="V5437" s="273">
        <v>80.938352109816705</v>
      </c>
      <c r="W5437" s="273">
        <v>57.974805313788302</v>
      </c>
      <c r="X5437" s="274">
        <v>1.04566684</v>
      </c>
      <c r="Z5437" s="257">
        <v>6934.28</v>
      </c>
      <c r="AA5437" s="258">
        <v>2684.9204340151314</v>
      </c>
      <c r="AB5437" s="276">
        <v>1.2293591730838513</v>
      </c>
      <c r="AC5437" s="92"/>
      <c r="AD5437" s="257">
        <v>181234.7967821034</v>
      </c>
      <c r="AE5437" s="258">
        <v>1837.7191854074854</v>
      </c>
      <c r="AF5437" s="276">
        <v>0.8414465134649658</v>
      </c>
      <c r="AG5437" s="93"/>
      <c r="AH5437" s="257">
        <v>2283.73637856</v>
      </c>
      <c r="AI5437" s="258">
        <v>1937.1480183660378</v>
      </c>
      <c r="AJ5437" s="258">
        <v>2065.5110488156979</v>
      </c>
      <c r="AK5437" s="276">
        <v>0.94574681722330489</v>
      </c>
      <c r="AL5437" s="93"/>
      <c r="AM5437" s="257">
        <v>2190.02</v>
      </c>
      <c r="AN5437" s="258">
        <v>2185.1700414464412</v>
      </c>
      <c r="AO5437" s="276">
        <v>1.0005357332630225</v>
      </c>
      <c r="AQ5437" s="280">
        <v>2137.7919016478822</v>
      </c>
      <c r="AR5437" s="281">
        <v>2154.8820532314789</v>
      </c>
    </row>
    <row r="5438" spans="1:44" x14ac:dyDescent="0.2">
      <c r="A5438" s="260" t="s">
        <v>8396</v>
      </c>
      <c r="B5438" s="261" t="s">
        <v>1465</v>
      </c>
      <c r="C5438" s="261" t="s">
        <v>1500</v>
      </c>
      <c r="D5438" s="262" t="s">
        <v>9832</v>
      </c>
      <c r="E5438" s="257">
        <v>57</v>
      </c>
      <c r="F5438" s="258">
        <v>116</v>
      </c>
      <c r="G5438" s="258">
        <v>408</v>
      </c>
      <c r="H5438" s="258">
        <v>355</v>
      </c>
      <c r="I5438" s="258">
        <v>102</v>
      </c>
      <c r="J5438" s="258">
        <v>32</v>
      </c>
      <c r="K5438" s="259">
        <v>8</v>
      </c>
      <c r="L5438" s="257">
        <v>51</v>
      </c>
      <c r="M5438" s="258">
        <v>89</v>
      </c>
      <c r="N5438" s="258">
        <v>367</v>
      </c>
      <c r="O5438" s="258">
        <v>346</v>
      </c>
      <c r="P5438" s="258">
        <v>102</v>
      </c>
      <c r="Q5438" s="258">
        <v>38</v>
      </c>
      <c r="R5438" s="259">
        <v>23</v>
      </c>
      <c r="S5438" s="267">
        <v>2094</v>
      </c>
      <c r="T5438" s="90"/>
      <c r="U5438" s="260">
        <v>14</v>
      </c>
      <c r="V5438" s="273">
        <v>114.138128791032</v>
      </c>
      <c r="W5438" s="273">
        <v>83.583173996175901</v>
      </c>
      <c r="X5438" s="274">
        <v>1.086144266</v>
      </c>
      <c r="Z5438" s="257">
        <v>5333.29</v>
      </c>
      <c r="AA5438" s="258">
        <v>2065.0246747360306</v>
      </c>
      <c r="AB5438" s="276">
        <v>0.98616269089590769</v>
      </c>
      <c r="AC5438" s="92"/>
      <c r="AD5438" s="257">
        <v>204617.56493148179</v>
      </c>
      <c r="AE5438" s="258">
        <v>2074.8202410491967</v>
      </c>
      <c r="AF5438" s="276">
        <v>0.99084061177134519</v>
      </c>
      <c r="AG5438" s="93"/>
      <c r="AH5438" s="257">
        <v>2274.386093004</v>
      </c>
      <c r="AI5438" s="258">
        <v>1929.2167670596225</v>
      </c>
      <c r="AJ5438" s="258">
        <v>2014.9040481886188</v>
      </c>
      <c r="AK5438" s="276">
        <v>0.96222733915406822</v>
      </c>
      <c r="AL5438" s="93"/>
      <c r="AM5438" s="257">
        <v>2100.02</v>
      </c>
      <c r="AN5438" s="258">
        <v>2095.3693529914594</v>
      </c>
      <c r="AO5438" s="276">
        <v>1.0006539412566664</v>
      </c>
      <c r="AQ5438" s="280">
        <v>1970.1107759390241</v>
      </c>
      <c r="AR5438" s="281">
        <v>1985.8604341594159</v>
      </c>
    </row>
    <row r="5439" spans="1:44" x14ac:dyDescent="0.2">
      <c r="A5439" s="260" t="s">
        <v>8396</v>
      </c>
      <c r="B5439" s="261" t="s">
        <v>1465</v>
      </c>
      <c r="C5439" s="261" t="s">
        <v>1501</v>
      </c>
      <c r="D5439" s="262" t="s">
        <v>9833</v>
      </c>
      <c r="E5439" s="257">
        <v>52</v>
      </c>
      <c r="F5439" s="258">
        <v>74</v>
      </c>
      <c r="G5439" s="258">
        <v>591</v>
      </c>
      <c r="H5439" s="258">
        <v>324</v>
      </c>
      <c r="I5439" s="258">
        <v>61</v>
      </c>
      <c r="J5439" s="258">
        <v>30</v>
      </c>
      <c r="K5439" s="259">
        <v>3</v>
      </c>
      <c r="L5439" s="257">
        <v>39</v>
      </c>
      <c r="M5439" s="258">
        <v>73</v>
      </c>
      <c r="N5439" s="258">
        <v>393</v>
      </c>
      <c r="O5439" s="258">
        <v>211</v>
      </c>
      <c r="P5439" s="258">
        <v>60</v>
      </c>
      <c r="Q5439" s="258">
        <v>30</v>
      </c>
      <c r="R5439" s="259">
        <v>9</v>
      </c>
      <c r="S5439" s="267">
        <v>1950</v>
      </c>
      <c r="T5439" s="90"/>
      <c r="U5439" s="260">
        <v>22</v>
      </c>
      <c r="V5439" s="273">
        <v>123.50611737012299</v>
      </c>
      <c r="W5439" s="273">
        <v>129.98407806882301</v>
      </c>
      <c r="X5439" s="274">
        <v>1.086144266</v>
      </c>
      <c r="Z5439" s="257">
        <v>4367.3499999999995</v>
      </c>
      <c r="AA5439" s="258">
        <v>1691.0172732419205</v>
      </c>
      <c r="AB5439" s="276">
        <v>0.86718834525226696</v>
      </c>
      <c r="AC5439" s="92"/>
      <c r="AD5439" s="257">
        <v>216739.48310582523</v>
      </c>
      <c r="AE5439" s="258">
        <v>2197.7363807114584</v>
      </c>
      <c r="AF5439" s="276">
        <v>1.127044297800748</v>
      </c>
      <c r="AG5439" s="93"/>
      <c r="AH5439" s="257">
        <v>2117.9813187</v>
      </c>
      <c r="AI5439" s="258">
        <v>1796.5485653134022</v>
      </c>
      <c r="AJ5439" s="258">
        <v>1876.3433113504329</v>
      </c>
      <c r="AK5439" s="276">
        <v>0.96222733915406822</v>
      </c>
      <c r="AL5439" s="93"/>
      <c r="AM5439" s="257">
        <v>1959.46</v>
      </c>
      <c r="AN5439" s="258">
        <v>1955.1206333333228</v>
      </c>
      <c r="AO5439" s="276">
        <v>1.0026259658119603</v>
      </c>
      <c r="AQ5439" s="280">
        <v>1838.6779573658187</v>
      </c>
      <c r="AR5439" s="281">
        <v>1853.3769020949935</v>
      </c>
    </row>
    <row r="5440" spans="1:44" x14ac:dyDescent="0.2">
      <c r="A5440" s="260" t="s">
        <v>8396</v>
      </c>
      <c r="B5440" s="261" t="s">
        <v>1465</v>
      </c>
      <c r="C5440" s="261" t="s">
        <v>1600</v>
      </c>
      <c r="D5440" s="262" t="s">
        <v>9930</v>
      </c>
      <c r="E5440" s="257">
        <v>98</v>
      </c>
      <c r="F5440" s="258">
        <v>219</v>
      </c>
      <c r="G5440" s="258">
        <v>635</v>
      </c>
      <c r="H5440" s="258">
        <v>573</v>
      </c>
      <c r="I5440" s="258">
        <v>168</v>
      </c>
      <c r="J5440" s="258">
        <v>79</v>
      </c>
      <c r="K5440" s="259">
        <v>31</v>
      </c>
      <c r="L5440" s="257">
        <v>88</v>
      </c>
      <c r="M5440" s="258">
        <v>225</v>
      </c>
      <c r="N5440" s="258">
        <v>651</v>
      </c>
      <c r="O5440" s="258">
        <v>596</v>
      </c>
      <c r="P5440" s="258">
        <v>180</v>
      </c>
      <c r="Q5440" s="258">
        <v>120</v>
      </c>
      <c r="R5440" s="259">
        <v>75</v>
      </c>
      <c r="S5440" s="267">
        <v>3738</v>
      </c>
      <c r="T5440" s="90"/>
      <c r="U5440" s="260">
        <v>61</v>
      </c>
      <c r="V5440" s="273">
        <v>84.609003086961906</v>
      </c>
      <c r="W5440" s="273">
        <v>61.782387580299698</v>
      </c>
      <c r="X5440" s="274">
        <v>1.04566684</v>
      </c>
      <c r="Z5440" s="257">
        <v>10000.76</v>
      </c>
      <c r="AA5440" s="258">
        <v>3872.2469931530268</v>
      </c>
      <c r="AB5440" s="276">
        <v>1.0359141233689211</v>
      </c>
      <c r="AC5440" s="92"/>
      <c r="AD5440" s="257">
        <v>317143.28067789337</v>
      </c>
      <c r="AE5440" s="258">
        <v>3215.8299717992572</v>
      </c>
      <c r="AF5440" s="276">
        <v>0.86030764360600787</v>
      </c>
      <c r="AG5440" s="93"/>
      <c r="AH5440" s="257">
        <v>3908.7026479199999</v>
      </c>
      <c r="AI5440" s="258">
        <v>3315.5033391264874</v>
      </c>
      <c r="AJ5440" s="258">
        <v>3535.201602780714</v>
      </c>
      <c r="AK5440" s="276">
        <v>0.945746817223305</v>
      </c>
      <c r="AL5440" s="93"/>
      <c r="AM5440" s="257">
        <v>3764.23</v>
      </c>
      <c r="AN5440" s="258">
        <v>3755.8938389210771</v>
      </c>
      <c r="AO5440" s="276">
        <v>1.0047870088071367</v>
      </c>
      <c r="AQ5440" s="280">
        <v>3165.6706695129351</v>
      </c>
      <c r="AR5440" s="281">
        <v>3190.9779931883686</v>
      </c>
    </row>
    <row r="5441" spans="1:44" x14ac:dyDescent="0.2">
      <c r="A5441" s="260" t="s">
        <v>8396</v>
      </c>
      <c r="B5441" s="261" t="s">
        <v>1465</v>
      </c>
      <c r="C5441" s="261" t="s">
        <v>1502</v>
      </c>
      <c r="D5441" s="262" t="s">
        <v>9834</v>
      </c>
      <c r="E5441" s="257">
        <v>267</v>
      </c>
      <c r="F5441" s="258">
        <v>379</v>
      </c>
      <c r="G5441" s="258">
        <v>1462</v>
      </c>
      <c r="H5441" s="258">
        <v>920</v>
      </c>
      <c r="I5441" s="258">
        <v>227</v>
      </c>
      <c r="J5441" s="258">
        <v>93</v>
      </c>
      <c r="K5441" s="259">
        <v>31</v>
      </c>
      <c r="L5441" s="257">
        <v>233</v>
      </c>
      <c r="M5441" s="258">
        <v>346</v>
      </c>
      <c r="N5441" s="258">
        <v>1416</v>
      </c>
      <c r="O5441" s="258">
        <v>793</v>
      </c>
      <c r="P5441" s="258">
        <v>214</v>
      </c>
      <c r="Q5441" s="258">
        <v>134</v>
      </c>
      <c r="R5441" s="259">
        <v>67</v>
      </c>
      <c r="S5441" s="267">
        <v>6582</v>
      </c>
      <c r="T5441" s="90"/>
      <c r="U5441" s="260">
        <v>46</v>
      </c>
      <c r="V5441" s="273">
        <v>128.81177660547101</v>
      </c>
      <c r="W5441" s="273">
        <v>142.61616775566</v>
      </c>
      <c r="X5441" s="274">
        <v>1.086144266</v>
      </c>
      <c r="Z5441" s="257">
        <v>15945.42</v>
      </c>
      <c r="AA5441" s="258">
        <v>6173.9912416218503</v>
      </c>
      <c r="AB5441" s="276">
        <v>0.93801143142234134</v>
      </c>
      <c r="AC5441" s="92"/>
      <c r="AD5441" s="257">
        <v>760384.22924501181</v>
      </c>
      <c r="AE5441" s="258">
        <v>7710.2891452179992</v>
      </c>
      <c r="AF5441" s="276">
        <v>1.1714204110024307</v>
      </c>
      <c r="AG5441" s="93"/>
      <c r="AH5441" s="257">
        <v>7149.0015588120004</v>
      </c>
      <c r="AI5441" s="258">
        <v>6064.0423881501611</v>
      </c>
      <c r="AJ5441" s="258">
        <v>6333.3803463120776</v>
      </c>
      <c r="AK5441" s="276">
        <v>0.96222733915406833</v>
      </c>
      <c r="AL5441" s="93"/>
      <c r="AM5441" s="257">
        <v>6601.78</v>
      </c>
      <c r="AN5441" s="258">
        <v>6587.1598780925679</v>
      </c>
      <c r="AO5441" s="276">
        <v>1.0007839377229668</v>
      </c>
      <c r="AQ5441" s="280">
        <v>6964.6101999566172</v>
      </c>
      <c r="AR5441" s="281">
        <v>7020.2873890909641</v>
      </c>
    </row>
    <row r="5442" spans="1:44" x14ac:dyDescent="0.2">
      <c r="A5442" s="260" t="s">
        <v>8396</v>
      </c>
      <c r="B5442" s="261" t="s">
        <v>1465</v>
      </c>
      <c r="C5442" s="261" t="s">
        <v>1601</v>
      </c>
      <c r="D5442" s="262" t="s">
        <v>9931</v>
      </c>
      <c r="E5442" s="257">
        <v>35</v>
      </c>
      <c r="F5442" s="258">
        <v>98</v>
      </c>
      <c r="G5442" s="258">
        <v>334</v>
      </c>
      <c r="H5442" s="258">
        <v>343</v>
      </c>
      <c r="I5442" s="258">
        <v>137</v>
      </c>
      <c r="J5442" s="258">
        <v>84</v>
      </c>
      <c r="K5442" s="259">
        <v>22</v>
      </c>
      <c r="L5442" s="257">
        <v>47</v>
      </c>
      <c r="M5442" s="258">
        <v>83</v>
      </c>
      <c r="N5442" s="258">
        <v>312</v>
      </c>
      <c r="O5442" s="258">
        <v>299</v>
      </c>
      <c r="P5442" s="258">
        <v>138</v>
      </c>
      <c r="Q5442" s="258">
        <v>86</v>
      </c>
      <c r="R5442" s="259">
        <v>35</v>
      </c>
      <c r="S5442" s="267">
        <v>2053</v>
      </c>
      <c r="T5442" s="90"/>
      <c r="U5442" s="260">
        <v>0</v>
      </c>
      <c r="V5442" s="273">
        <v>84.872950800291903</v>
      </c>
      <c r="W5442" s="273">
        <v>65.401459854014504</v>
      </c>
      <c r="X5442" s="274">
        <v>1.050596783</v>
      </c>
      <c r="Z5442" s="257">
        <v>5935.97</v>
      </c>
      <c r="AA5442" s="258">
        <v>2298.3795215510195</v>
      </c>
      <c r="AB5442" s="276">
        <v>1.1195224167321089</v>
      </c>
      <c r="AC5442" s="92"/>
      <c r="AD5442" s="257">
        <v>176083.38897210162</v>
      </c>
      <c r="AE5442" s="258">
        <v>1785.483957226221</v>
      </c>
      <c r="AF5442" s="276">
        <v>0.86969505953542181</v>
      </c>
      <c r="AG5442" s="93"/>
      <c r="AH5442" s="257">
        <v>2156.8751954990003</v>
      </c>
      <c r="AI5442" s="258">
        <v>1829.539762141148</v>
      </c>
      <c r="AJ5442" s="258">
        <v>1945.7390858277508</v>
      </c>
      <c r="AK5442" s="276">
        <v>0.94775406031551435</v>
      </c>
      <c r="AL5442" s="93"/>
      <c r="AM5442" s="257">
        <v>2053</v>
      </c>
      <c r="AN5442" s="258">
        <v>2048.4534822008677</v>
      </c>
      <c r="AO5442" s="276">
        <v>0.99778542727757802</v>
      </c>
      <c r="AQ5442" s="280">
        <v>1890.2600548567459</v>
      </c>
      <c r="AR5442" s="281">
        <v>1905.3713623909443</v>
      </c>
    </row>
    <row r="5443" spans="1:44" x14ac:dyDescent="0.2">
      <c r="A5443" s="260" t="s">
        <v>8396</v>
      </c>
      <c r="B5443" s="261" t="s">
        <v>1465</v>
      </c>
      <c r="C5443" s="261" t="s">
        <v>1503</v>
      </c>
      <c r="D5443" s="262" t="s">
        <v>9835</v>
      </c>
      <c r="E5443" s="257">
        <v>285</v>
      </c>
      <c r="F5443" s="258">
        <v>503</v>
      </c>
      <c r="G5443" s="258">
        <v>4783</v>
      </c>
      <c r="H5443" s="258">
        <v>994</v>
      </c>
      <c r="I5443" s="258">
        <v>289</v>
      </c>
      <c r="J5443" s="258">
        <v>178</v>
      </c>
      <c r="K5443" s="259">
        <v>56</v>
      </c>
      <c r="L5443" s="257">
        <v>284</v>
      </c>
      <c r="M5443" s="258">
        <v>513</v>
      </c>
      <c r="N5443" s="258">
        <v>4674</v>
      </c>
      <c r="O5443" s="258">
        <v>1013</v>
      </c>
      <c r="P5443" s="258">
        <v>320</v>
      </c>
      <c r="Q5443" s="258">
        <v>244</v>
      </c>
      <c r="R5443" s="259">
        <v>185</v>
      </c>
      <c r="S5443" s="267">
        <v>14321</v>
      </c>
      <c r="T5443" s="90"/>
      <c r="U5443" s="260">
        <v>98</v>
      </c>
      <c r="V5443" s="273">
        <v>112.897917236102</v>
      </c>
      <c r="W5443" s="273">
        <v>108.550835022011</v>
      </c>
      <c r="X5443" s="274">
        <v>1.086144266</v>
      </c>
      <c r="Z5443" s="257">
        <v>30865.280000000002</v>
      </c>
      <c r="AA5443" s="258">
        <v>11950.890499604657</v>
      </c>
      <c r="AB5443" s="276">
        <v>0.83450111721281028</v>
      </c>
      <c r="AC5443" s="92"/>
      <c r="AD5443" s="257">
        <v>1479410.6663625834</v>
      </c>
      <c r="AE5443" s="258">
        <v>15001.210655698225</v>
      </c>
      <c r="AF5443" s="276">
        <v>1.0474974272535595</v>
      </c>
      <c r="AG5443" s="93"/>
      <c r="AH5443" s="257">
        <v>15554.672033386001</v>
      </c>
      <c r="AI5443" s="258">
        <v>13194.03692505294</v>
      </c>
      <c r="AJ5443" s="258">
        <v>13780.057724025412</v>
      </c>
      <c r="AK5443" s="276">
        <v>0.96222733915406822</v>
      </c>
      <c r="AL5443" s="93"/>
      <c r="AM5443" s="257">
        <v>14363.14</v>
      </c>
      <c r="AN5443" s="258">
        <v>14331.331781947671</v>
      </c>
      <c r="AO5443" s="276">
        <v>1.0007214427726885</v>
      </c>
      <c r="AQ5443" s="280">
        <v>12054.359235933749</v>
      </c>
      <c r="AR5443" s="281">
        <v>12150.725410034436</v>
      </c>
    </row>
    <row r="5444" spans="1:44" x14ac:dyDescent="0.2">
      <c r="A5444" s="260" t="s">
        <v>8396</v>
      </c>
      <c r="B5444" s="261" t="s">
        <v>1465</v>
      </c>
      <c r="C5444" s="261" t="s">
        <v>1504</v>
      </c>
      <c r="D5444" s="262" t="s">
        <v>9836</v>
      </c>
      <c r="E5444" s="257">
        <v>105</v>
      </c>
      <c r="F5444" s="258">
        <v>147</v>
      </c>
      <c r="G5444" s="258">
        <v>657</v>
      </c>
      <c r="H5444" s="258">
        <v>363</v>
      </c>
      <c r="I5444" s="258">
        <v>106</v>
      </c>
      <c r="J5444" s="258">
        <v>53</v>
      </c>
      <c r="K5444" s="259">
        <v>14</v>
      </c>
      <c r="L5444" s="257">
        <v>111</v>
      </c>
      <c r="M5444" s="258">
        <v>138</v>
      </c>
      <c r="N5444" s="258">
        <v>581</v>
      </c>
      <c r="O5444" s="258">
        <v>315</v>
      </c>
      <c r="P5444" s="258">
        <v>82</v>
      </c>
      <c r="Q5444" s="258">
        <v>75</v>
      </c>
      <c r="R5444" s="259">
        <v>35</v>
      </c>
      <c r="S5444" s="267">
        <v>2782</v>
      </c>
      <c r="T5444" s="90"/>
      <c r="U5444" s="260">
        <v>3</v>
      </c>
      <c r="V5444" s="273">
        <v>146.03633573965001</v>
      </c>
      <c r="W5444" s="273">
        <v>194.88984881209501</v>
      </c>
      <c r="X5444" s="274">
        <v>1.086144266</v>
      </c>
      <c r="Z5444" s="257">
        <v>6861.6399999999994</v>
      </c>
      <c r="AA5444" s="258">
        <v>2656.7945694225773</v>
      </c>
      <c r="AB5444" s="276">
        <v>0.95499445342292499</v>
      </c>
      <c r="AC5444" s="92"/>
      <c r="AD5444" s="257">
        <v>368334.87953855452</v>
      </c>
      <c r="AE5444" s="258">
        <v>3734.9123170677944</v>
      </c>
      <c r="AF5444" s="276">
        <v>1.3425277919007168</v>
      </c>
      <c r="AG5444" s="93"/>
      <c r="AH5444" s="257">
        <v>3021.6533480120002</v>
      </c>
      <c r="AI5444" s="258">
        <v>2563.0759531804538</v>
      </c>
      <c r="AJ5444" s="258">
        <v>2676.9164575266177</v>
      </c>
      <c r="AK5444" s="276">
        <v>0.96222733915406822</v>
      </c>
      <c r="AL5444" s="93"/>
      <c r="AM5444" s="257">
        <v>2783.29</v>
      </c>
      <c r="AN5444" s="258">
        <v>2777.1262018874099</v>
      </c>
      <c r="AO5444" s="276">
        <v>0.9982480955741948</v>
      </c>
      <c r="AQ5444" s="280">
        <v>3426.0795464153007</v>
      </c>
      <c r="AR5444" s="281">
        <v>3453.468656992698</v>
      </c>
    </row>
    <row r="5445" spans="1:44" x14ac:dyDescent="0.2">
      <c r="A5445" s="260" t="s">
        <v>8396</v>
      </c>
      <c r="B5445" s="261" t="s">
        <v>1465</v>
      </c>
      <c r="C5445" s="261" t="s">
        <v>1602</v>
      </c>
      <c r="D5445" s="262" t="s">
        <v>9932</v>
      </c>
      <c r="E5445" s="257">
        <v>225</v>
      </c>
      <c r="F5445" s="258">
        <v>380</v>
      </c>
      <c r="G5445" s="258">
        <v>1161</v>
      </c>
      <c r="H5445" s="258">
        <v>561</v>
      </c>
      <c r="I5445" s="258">
        <v>126</v>
      </c>
      <c r="J5445" s="258">
        <v>64</v>
      </c>
      <c r="K5445" s="259">
        <v>22</v>
      </c>
      <c r="L5445" s="257">
        <v>201</v>
      </c>
      <c r="M5445" s="258">
        <v>343</v>
      </c>
      <c r="N5445" s="258">
        <v>1187</v>
      </c>
      <c r="O5445" s="258">
        <v>584</v>
      </c>
      <c r="P5445" s="258">
        <v>133</v>
      </c>
      <c r="Q5445" s="258">
        <v>84</v>
      </c>
      <c r="R5445" s="259">
        <v>48</v>
      </c>
      <c r="S5445" s="267">
        <v>5119</v>
      </c>
      <c r="T5445" s="90"/>
      <c r="U5445" s="260">
        <v>44</v>
      </c>
      <c r="V5445" s="273">
        <v>112.853222643826</v>
      </c>
      <c r="W5445" s="273">
        <v>122.38169730152499</v>
      </c>
      <c r="X5445" s="274">
        <v>1.0620134919999999</v>
      </c>
      <c r="Z5445" s="257">
        <v>11876.769999999999</v>
      </c>
      <c r="AA5445" s="258">
        <v>4598.6291962680907</v>
      </c>
      <c r="AB5445" s="276">
        <v>0.89834522294746844</v>
      </c>
      <c r="AC5445" s="92"/>
      <c r="AD5445" s="257">
        <v>545513.96339255979</v>
      </c>
      <c r="AE5445" s="258">
        <v>5531.5066103971212</v>
      </c>
      <c r="AF5445" s="276">
        <v>1.0805834362955893</v>
      </c>
      <c r="AG5445" s="93"/>
      <c r="AH5445" s="257">
        <v>5436.447065548</v>
      </c>
      <c r="AI5445" s="258">
        <v>4611.3915593964366</v>
      </c>
      <c r="AJ5445" s="258">
        <v>4875.3479485102898</v>
      </c>
      <c r="AK5445" s="276">
        <v>0.95240241228956624</v>
      </c>
      <c r="AL5445" s="93"/>
      <c r="AM5445" s="257">
        <v>5137.92</v>
      </c>
      <c r="AN5445" s="258">
        <v>5126.5417025180132</v>
      </c>
      <c r="AO5445" s="276">
        <v>1.0014732765223702</v>
      </c>
      <c r="AQ5445" s="280">
        <v>4739.6530324914565</v>
      </c>
      <c r="AR5445" s="281">
        <v>4777.5432446849336</v>
      </c>
    </row>
    <row r="5446" spans="1:44" x14ac:dyDescent="0.2">
      <c r="A5446" s="260" t="s">
        <v>8396</v>
      </c>
      <c r="B5446" s="261" t="s">
        <v>1509</v>
      </c>
      <c r="C5446" s="261" t="s">
        <v>1603</v>
      </c>
      <c r="D5446" s="262" t="s">
        <v>9933</v>
      </c>
      <c r="E5446" s="257">
        <v>99</v>
      </c>
      <c r="F5446" s="258">
        <v>199</v>
      </c>
      <c r="G5446" s="258">
        <v>574</v>
      </c>
      <c r="H5446" s="258">
        <v>572</v>
      </c>
      <c r="I5446" s="258">
        <v>295</v>
      </c>
      <c r="J5446" s="258">
        <v>179</v>
      </c>
      <c r="K5446" s="259">
        <v>76</v>
      </c>
      <c r="L5446" s="257">
        <v>102</v>
      </c>
      <c r="M5446" s="258">
        <v>174</v>
      </c>
      <c r="N5446" s="258">
        <v>593</v>
      </c>
      <c r="O5446" s="258">
        <v>603</v>
      </c>
      <c r="P5446" s="258">
        <v>301</v>
      </c>
      <c r="Q5446" s="258">
        <v>221</v>
      </c>
      <c r="R5446" s="259">
        <v>117</v>
      </c>
      <c r="S5446" s="267">
        <v>4105</v>
      </c>
      <c r="T5446" s="90"/>
      <c r="U5446" s="260">
        <v>38</v>
      </c>
      <c r="V5446" s="273">
        <v>93.579936468861206</v>
      </c>
      <c r="W5446" s="273">
        <v>82.540599853694204</v>
      </c>
      <c r="X5446" s="274">
        <v>1.016865594</v>
      </c>
      <c r="Z5446" s="257">
        <v>12747.76</v>
      </c>
      <c r="AA5446" s="258">
        <v>4935.8724066407376</v>
      </c>
      <c r="AB5446" s="276">
        <v>1.2024049711670493</v>
      </c>
      <c r="AC5446" s="92"/>
      <c r="AD5446" s="257">
        <v>378072.60516798636</v>
      </c>
      <c r="AE5446" s="258">
        <v>3833.6527660829811</v>
      </c>
      <c r="AF5446" s="276">
        <v>0.93389835958172496</v>
      </c>
      <c r="AG5446" s="93"/>
      <c r="AH5446" s="257">
        <v>4174.2332633699998</v>
      </c>
      <c r="AI5446" s="258">
        <v>3540.7360368947025</v>
      </c>
      <c r="AJ5446" s="258">
        <v>3834.1532977094571</v>
      </c>
      <c r="AK5446" s="276">
        <v>0.9340202917684427</v>
      </c>
      <c r="AL5446" s="93"/>
      <c r="AM5446" s="257">
        <v>4121.34</v>
      </c>
      <c r="AN5446" s="258">
        <v>4112.2129928561726</v>
      </c>
      <c r="AO5446" s="276">
        <v>1.0017571237164855</v>
      </c>
      <c r="AQ5446" s="280">
        <v>4313.0281041090211</v>
      </c>
      <c r="AR5446" s="281">
        <v>4347.5077482814577</v>
      </c>
    </row>
    <row r="5447" spans="1:44" x14ac:dyDescent="0.2">
      <c r="A5447" s="260" t="s">
        <v>8396</v>
      </c>
      <c r="B5447" s="261" t="s">
        <v>1465</v>
      </c>
      <c r="C5447" s="261" t="s">
        <v>1505</v>
      </c>
      <c r="D5447" s="262" t="s">
        <v>9837</v>
      </c>
      <c r="E5447" s="257">
        <v>97</v>
      </c>
      <c r="F5447" s="258">
        <v>131</v>
      </c>
      <c r="G5447" s="258">
        <v>640</v>
      </c>
      <c r="H5447" s="258">
        <v>311</v>
      </c>
      <c r="I5447" s="258">
        <v>55</v>
      </c>
      <c r="J5447" s="258">
        <v>23</v>
      </c>
      <c r="K5447" s="259">
        <v>9</v>
      </c>
      <c r="L5447" s="257">
        <v>100</v>
      </c>
      <c r="M5447" s="258">
        <v>124</v>
      </c>
      <c r="N5447" s="258">
        <v>716</v>
      </c>
      <c r="O5447" s="258">
        <v>242</v>
      </c>
      <c r="P5447" s="258">
        <v>50</v>
      </c>
      <c r="Q5447" s="258">
        <v>52</v>
      </c>
      <c r="R5447" s="259">
        <v>34</v>
      </c>
      <c r="S5447" s="267">
        <v>2584</v>
      </c>
      <c r="T5447" s="90"/>
      <c r="U5447" s="260">
        <v>17</v>
      </c>
      <c r="V5447" s="273">
        <v>107.895877664732</v>
      </c>
      <c r="W5447" s="273">
        <v>99.658404337722601</v>
      </c>
      <c r="X5447" s="274">
        <v>1.086144266</v>
      </c>
      <c r="Z5447" s="257">
        <v>5946.7699999999986</v>
      </c>
      <c r="AA5447" s="258">
        <v>2302.5612304937445</v>
      </c>
      <c r="AB5447" s="276">
        <v>0.89108406752853886</v>
      </c>
      <c r="AC5447" s="92"/>
      <c r="AD5447" s="257">
        <v>258120.75296796398</v>
      </c>
      <c r="AE5447" s="258">
        <v>2617.3420794648146</v>
      </c>
      <c r="AF5447" s="276">
        <v>1.012903281526631</v>
      </c>
      <c r="AG5447" s="93"/>
      <c r="AH5447" s="257">
        <v>2806.596783344</v>
      </c>
      <c r="AI5447" s="258">
        <v>2380.6571757794004</v>
      </c>
      <c r="AJ5447" s="258">
        <v>2486.3954443741122</v>
      </c>
      <c r="AK5447" s="276">
        <v>0.96222733915406822</v>
      </c>
      <c r="AL5447" s="93"/>
      <c r="AM5447" s="257">
        <v>2591.31</v>
      </c>
      <c r="AN5447" s="258">
        <v>2585.5713555586603</v>
      </c>
      <c r="AO5447" s="276">
        <v>1.0006081097363237</v>
      </c>
      <c r="AQ5447" s="280">
        <v>2245.5404186898518</v>
      </c>
      <c r="AR5447" s="281">
        <v>2263.4919443331669</v>
      </c>
    </row>
    <row r="5448" spans="1:44" x14ac:dyDescent="0.2">
      <c r="A5448" s="260" t="s">
        <v>8396</v>
      </c>
      <c r="B5448" s="261" t="s">
        <v>1465</v>
      </c>
      <c r="C5448" s="261" t="s">
        <v>1604</v>
      </c>
      <c r="D5448" s="262" t="s">
        <v>9934</v>
      </c>
      <c r="E5448" s="257">
        <v>50</v>
      </c>
      <c r="F5448" s="258">
        <v>82</v>
      </c>
      <c r="G5448" s="258">
        <v>372</v>
      </c>
      <c r="H5448" s="258">
        <v>352</v>
      </c>
      <c r="I5448" s="258">
        <v>161</v>
      </c>
      <c r="J5448" s="258">
        <v>92</v>
      </c>
      <c r="K5448" s="259">
        <v>39</v>
      </c>
      <c r="L5448" s="257">
        <v>48</v>
      </c>
      <c r="M5448" s="258">
        <v>101</v>
      </c>
      <c r="N5448" s="258">
        <v>349</v>
      </c>
      <c r="O5448" s="258">
        <v>345</v>
      </c>
      <c r="P5448" s="258">
        <v>167</v>
      </c>
      <c r="Q5448" s="258">
        <v>134</v>
      </c>
      <c r="R5448" s="259">
        <v>72</v>
      </c>
      <c r="S5448" s="267">
        <v>2364</v>
      </c>
      <c r="T5448" s="90"/>
      <c r="U5448" s="260">
        <v>6</v>
      </c>
      <c r="V5448" s="273">
        <v>85.354813061355301</v>
      </c>
      <c r="W5448" s="273">
        <v>71.342651418890298</v>
      </c>
      <c r="X5448" s="274">
        <v>1.0620134919999999</v>
      </c>
      <c r="Z5448" s="257">
        <v>7254.83</v>
      </c>
      <c r="AA5448" s="258">
        <v>2809.0358786068632</v>
      </c>
      <c r="AB5448" s="276">
        <v>1.1882554478032417</v>
      </c>
      <c r="AC5448" s="92"/>
      <c r="AD5448" s="257">
        <v>206380.26275326984</v>
      </c>
      <c r="AE5448" s="258">
        <v>2092.6939808756083</v>
      </c>
      <c r="AF5448" s="276">
        <v>0.88523434047191552</v>
      </c>
      <c r="AG5448" s="93"/>
      <c r="AH5448" s="257">
        <v>2510.5998950879998</v>
      </c>
      <c r="AI5448" s="258">
        <v>2129.5818805261138</v>
      </c>
      <c r="AJ5448" s="258">
        <v>2251.4793026525344</v>
      </c>
      <c r="AK5448" s="276">
        <v>0.95240241228956612</v>
      </c>
      <c r="AL5448" s="93"/>
      <c r="AM5448" s="257">
        <v>2366.58</v>
      </c>
      <c r="AN5448" s="258">
        <v>2361.3390364865704</v>
      </c>
      <c r="AO5448" s="276">
        <v>0.99887438091648495</v>
      </c>
      <c r="AQ5448" s="280">
        <v>2365.6304433342116</v>
      </c>
      <c r="AR5448" s="281">
        <v>2384.5420047617713</v>
      </c>
    </row>
    <row r="5449" spans="1:44" x14ac:dyDescent="0.2">
      <c r="A5449" s="260" t="s">
        <v>8396</v>
      </c>
      <c r="B5449" s="261" t="s">
        <v>1465</v>
      </c>
      <c r="C5449" s="261" t="s">
        <v>1605</v>
      </c>
      <c r="D5449" s="262" t="s">
        <v>9935</v>
      </c>
      <c r="E5449" s="257">
        <v>35</v>
      </c>
      <c r="F5449" s="258">
        <v>98</v>
      </c>
      <c r="G5449" s="258">
        <v>347</v>
      </c>
      <c r="H5449" s="258">
        <v>319</v>
      </c>
      <c r="I5449" s="258">
        <v>198</v>
      </c>
      <c r="J5449" s="258">
        <v>101</v>
      </c>
      <c r="K5449" s="259">
        <v>31</v>
      </c>
      <c r="L5449" s="257">
        <v>30</v>
      </c>
      <c r="M5449" s="258">
        <v>101</v>
      </c>
      <c r="N5449" s="258">
        <v>281</v>
      </c>
      <c r="O5449" s="258">
        <v>340</v>
      </c>
      <c r="P5449" s="258">
        <v>174</v>
      </c>
      <c r="Q5449" s="258">
        <v>108</v>
      </c>
      <c r="R5449" s="259">
        <v>59</v>
      </c>
      <c r="S5449" s="267">
        <v>2222</v>
      </c>
      <c r="T5449" s="90"/>
      <c r="U5449" s="260">
        <v>76</v>
      </c>
      <c r="V5449" s="273">
        <v>85.594499438996294</v>
      </c>
      <c r="W5449" s="273">
        <v>69.429792979297901</v>
      </c>
      <c r="X5449" s="274">
        <v>1.0316554229999999</v>
      </c>
      <c r="Z5449" s="257">
        <v>6817.1299999999992</v>
      </c>
      <c r="AA5449" s="258">
        <v>2639.5605078447329</v>
      </c>
      <c r="AB5449" s="276">
        <v>1.1879210206321931</v>
      </c>
      <c r="AC5449" s="92"/>
      <c r="AD5449" s="257">
        <v>193116.24492031339</v>
      </c>
      <c r="AE5449" s="258">
        <v>1958.1969610979022</v>
      </c>
      <c r="AF5449" s="276">
        <v>0.88127676017007295</v>
      </c>
      <c r="AG5449" s="93"/>
      <c r="AH5449" s="257">
        <v>2292.3383499059996</v>
      </c>
      <c r="AI5449" s="258">
        <v>1944.4445224211386</v>
      </c>
      <c r="AJ5449" s="258">
        <v>2088.7733707621464</v>
      </c>
      <c r="AK5449" s="276">
        <v>0.9400420210450704</v>
      </c>
      <c r="AL5449" s="93"/>
      <c r="AM5449" s="257">
        <v>2254.6799999999998</v>
      </c>
      <c r="AN5449" s="258">
        <v>2249.6868471742091</v>
      </c>
      <c r="AO5449" s="276">
        <v>1.0124603272611201</v>
      </c>
      <c r="AQ5449" s="280">
        <v>2213.9572045618438</v>
      </c>
      <c r="AR5449" s="281">
        <v>2231.6562444900951</v>
      </c>
    </row>
    <row r="5450" spans="1:44" x14ac:dyDescent="0.2">
      <c r="A5450" s="260" t="s">
        <v>8396</v>
      </c>
      <c r="B5450" s="261" t="s">
        <v>1465</v>
      </c>
      <c r="C5450" s="261" t="s">
        <v>1506</v>
      </c>
      <c r="D5450" s="262" t="s">
        <v>9838</v>
      </c>
      <c r="E5450" s="257">
        <v>46</v>
      </c>
      <c r="F5450" s="258">
        <v>64</v>
      </c>
      <c r="G5450" s="258">
        <v>332</v>
      </c>
      <c r="H5450" s="258">
        <v>256</v>
      </c>
      <c r="I5450" s="258">
        <v>106</v>
      </c>
      <c r="J5450" s="258">
        <v>59</v>
      </c>
      <c r="K5450" s="259">
        <v>14</v>
      </c>
      <c r="L5450" s="257">
        <v>33</v>
      </c>
      <c r="M5450" s="258">
        <v>68</v>
      </c>
      <c r="N5450" s="258">
        <v>295</v>
      </c>
      <c r="O5450" s="258">
        <v>210</v>
      </c>
      <c r="P5450" s="258">
        <v>96</v>
      </c>
      <c r="Q5450" s="258">
        <v>84</v>
      </c>
      <c r="R5450" s="259">
        <v>48</v>
      </c>
      <c r="S5450" s="267">
        <v>1711</v>
      </c>
      <c r="T5450" s="90"/>
      <c r="U5450" s="260">
        <v>51</v>
      </c>
      <c r="V5450" s="273">
        <v>115.842121370654</v>
      </c>
      <c r="W5450" s="273">
        <v>137.89298245614</v>
      </c>
      <c r="X5450" s="274">
        <v>1.086144266</v>
      </c>
      <c r="Z5450" s="257">
        <v>4896.8599999999997</v>
      </c>
      <c r="AA5450" s="258">
        <v>1896.0410419699433</v>
      </c>
      <c r="AB5450" s="276">
        <v>1.1081478912740756</v>
      </c>
      <c r="AC5450" s="92"/>
      <c r="AD5450" s="257">
        <v>189954.38592559029</v>
      </c>
      <c r="AE5450" s="258">
        <v>1926.1357397467846</v>
      </c>
      <c r="AF5450" s="276">
        <v>1.1257368438029132</v>
      </c>
      <c r="AG5450" s="93"/>
      <c r="AH5450" s="257">
        <v>1858.3928391260001</v>
      </c>
      <c r="AI5450" s="258">
        <v>1576.356202692939</v>
      </c>
      <c r="AJ5450" s="258">
        <v>1646.3709772926109</v>
      </c>
      <c r="AK5450" s="276">
        <v>0.96222733915406833</v>
      </c>
      <c r="AL5450" s="93"/>
      <c r="AM5450" s="257">
        <v>1732.93</v>
      </c>
      <c r="AN5450" s="258">
        <v>1729.0923004921331</v>
      </c>
      <c r="AO5450" s="276">
        <v>1.0105741089959865</v>
      </c>
      <c r="AQ5450" s="280">
        <v>2075.5369699284747</v>
      </c>
      <c r="AR5450" s="281">
        <v>2092.1294368594677</v>
      </c>
    </row>
    <row r="5451" spans="1:44" x14ac:dyDescent="0.2">
      <c r="A5451" s="260" t="s">
        <v>8396</v>
      </c>
      <c r="B5451" s="261" t="s">
        <v>1509</v>
      </c>
      <c r="C5451" s="261" t="s">
        <v>1606</v>
      </c>
      <c r="D5451" s="262" t="s">
        <v>9936</v>
      </c>
      <c r="E5451" s="257">
        <v>101</v>
      </c>
      <c r="F5451" s="258">
        <v>189</v>
      </c>
      <c r="G5451" s="258">
        <v>541</v>
      </c>
      <c r="H5451" s="258">
        <v>310</v>
      </c>
      <c r="I5451" s="258">
        <v>104</v>
      </c>
      <c r="J5451" s="258">
        <v>67</v>
      </c>
      <c r="K5451" s="259">
        <v>19</v>
      </c>
      <c r="L5451" s="257">
        <v>104</v>
      </c>
      <c r="M5451" s="258">
        <v>160</v>
      </c>
      <c r="N5451" s="258">
        <v>523</v>
      </c>
      <c r="O5451" s="258">
        <v>335</v>
      </c>
      <c r="P5451" s="258">
        <v>131</v>
      </c>
      <c r="Q5451" s="258">
        <v>79</v>
      </c>
      <c r="R5451" s="259">
        <v>56</v>
      </c>
      <c r="S5451" s="267">
        <v>2719</v>
      </c>
      <c r="T5451" s="90"/>
      <c r="U5451" s="260">
        <v>18</v>
      </c>
      <c r="V5451" s="273">
        <v>98.381508424405993</v>
      </c>
      <c r="W5451" s="273">
        <v>71.167708716439805</v>
      </c>
      <c r="X5451" s="274">
        <v>1.016865594</v>
      </c>
      <c r="Z5451" s="257">
        <v>7104.84</v>
      </c>
      <c r="AA5451" s="258">
        <v>2750.9604596883987</v>
      </c>
      <c r="AB5451" s="276">
        <v>1.0117544905069507</v>
      </c>
      <c r="AC5451" s="92"/>
      <c r="AD5451" s="257">
        <v>246509.42778516636</v>
      </c>
      <c r="AE5451" s="258">
        <v>2499.6033480771152</v>
      </c>
      <c r="AF5451" s="276">
        <v>0.91930980069036972</v>
      </c>
      <c r="AG5451" s="93"/>
      <c r="AH5451" s="257">
        <v>2764.8575500860002</v>
      </c>
      <c r="AI5451" s="258">
        <v>2345.2524444133242</v>
      </c>
      <c r="AJ5451" s="258">
        <v>2539.6011733183959</v>
      </c>
      <c r="AK5451" s="276">
        <v>0.93402029176844281</v>
      </c>
      <c r="AL5451" s="93"/>
      <c r="AM5451" s="257">
        <v>2726.74</v>
      </c>
      <c r="AN5451" s="258">
        <v>2720.7014359748628</v>
      </c>
      <c r="AO5451" s="276">
        <v>1.0006257579900195</v>
      </c>
      <c r="AQ5451" s="280">
        <v>2363.6013427754829</v>
      </c>
      <c r="AR5451" s="281">
        <v>2382.4966829627524</v>
      </c>
    </row>
    <row r="5452" spans="1:44" x14ac:dyDescent="0.2">
      <c r="A5452" s="260" t="s">
        <v>8396</v>
      </c>
      <c r="B5452" s="261" t="s">
        <v>1465</v>
      </c>
      <c r="C5452" s="261" t="s">
        <v>1607</v>
      </c>
      <c r="D5452" s="262" t="s">
        <v>9937</v>
      </c>
      <c r="E5452" s="257">
        <v>1</v>
      </c>
      <c r="F5452" s="258">
        <v>3</v>
      </c>
      <c r="G5452" s="258">
        <v>286</v>
      </c>
      <c r="H5452" s="258">
        <v>168</v>
      </c>
      <c r="I5452" s="258">
        <v>6</v>
      </c>
      <c r="J5452" s="258">
        <v>1</v>
      </c>
      <c r="K5452" s="259">
        <v>0</v>
      </c>
      <c r="L5452" s="257">
        <v>1</v>
      </c>
      <c r="M5452" s="258">
        <v>5</v>
      </c>
      <c r="N5452" s="258">
        <v>78</v>
      </c>
      <c r="O5452" s="258">
        <v>21</v>
      </c>
      <c r="P5452" s="258">
        <v>0</v>
      </c>
      <c r="Q5452" s="258">
        <v>0</v>
      </c>
      <c r="R5452" s="259">
        <v>0</v>
      </c>
      <c r="S5452" s="267">
        <v>570</v>
      </c>
      <c r="T5452" s="90"/>
      <c r="U5452" s="260">
        <v>1</v>
      </c>
      <c r="V5452" s="273">
        <v>102.761834914348</v>
      </c>
      <c r="W5452" s="273">
        <v>127.75951903807599</v>
      </c>
      <c r="X5452" s="274">
        <v>1.0620134919999999</v>
      </c>
      <c r="Z5452" s="257">
        <v>941.06</v>
      </c>
      <c r="AA5452" s="258">
        <v>364.37398311494195</v>
      </c>
      <c r="AB5452" s="276">
        <v>0.6392526019560385</v>
      </c>
      <c r="AC5452" s="92"/>
      <c r="AD5452" s="257">
        <v>59966.506241741998</v>
      </c>
      <c r="AE5452" s="258">
        <v>608.05982603220036</v>
      </c>
      <c r="AF5452" s="276">
        <v>1.0667716246178953</v>
      </c>
      <c r="AG5452" s="93"/>
      <c r="AH5452" s="257">
        <v>605.34769043999995</v>
      </c>
      <c r="AI5452" s="258">
        <v>513.47786459385986</v>
      </c>
      <c r="AJ5452" s="258">
        <v>542.86937500505269</v>
      </c>
      <c r="AK5452" s="276">
        <v>0.95240241228956612</v>
      </c>
      <c r="AL5452" s="93"/>
      <c r="AM5452" s="257">
        <v>570.42999999999995</v>
      </c>
      <c r="AN5452" s="258">
        <v>569.1667412819487</v>
      </c>
      <c r="AO5452" s="276">
        <v>0.99853814259991003</v>
      </c>
      <c r="AQ5452" s="280">
        <v>369.66127827979199</v>
      </c>
      <c r="AR5452" s="281">
        <v>372.61646174527243</v>
      </c>
    </row>
    <row r="5453" spans="1:44" x14ac:dyDescent="0.2">
      <c r="A5453" s="260" t="s">
        <v>8396</v>
      </c>
      <c r="B5453" s="261" t="s">
        <v>1139</v>
      </c>
      <c r="C5453" s="261" t="s">
        <v>1202</v>
      </c>
      <c r="D5453" s="262" t="s">
        <v>9550</v>
      </c>
      <c r="E5453" s="257">
        <v>0</v>
      </c>
      <c r="F5453" s="258">
        <v>0</v>
      </c>
      <c r="G5453" s="258">
        <v>100</v>
      </c>
      <c r="H5453" s="258">
        <v>55</v>
      </c>
      <c r="I5453" s="258">
        <v>2</v>
      </c>
      <c r="J5453" s="258">
        <v>0</v>
      </c>
      <c r="K5453" s="259">
        <v>0</v>
      </c>
      <c r="L5453" s="257">
        <v>0</v>
      </c>
      <c r="M5453" s="258">
        <v>0</v>
      </c>
      <c r="N5453" s="258">
        <v>18</v>
      </c>
      <c r="O5453" s="258">
        <v>6</v>
      </c>
      <c r="P5453" s="258">
        <v>1</v>
      </c>
      <c r="Q5453" s="258">
        <v>0</v>
      </c>
      <c r="R5453" s="259">
        <v>0</v>
      </c>
      <c r="S5453" s="267">
        <v>182</v>
      </c>
      <c r="T5453" s="90"/>
      <c r="U5453" s="260">
        <v>0</v>
      </c>
      <c r="V5453" s="273">
        <v>112.649531441703</v>
      </c>
      <c r="W5453" s="273">
        <v>116.60439560439499</v>
      </c>
      <c r="X5453" s="274">
        <v>1.0169953300000001</v>
      </c>
      <c r="Z5453" s="257">
        <v>293.11</v>
      </c>
      <c r="AA5453" s="258">
        <v>113.49080631502842</v>
      </c>
      <c r="AB5453" s="276">
        <v>0.62357585887378253</v>
      </c>
      <c r="AC5453" s="92"/>
      <c r="AD5453" s="257">
        <v>19136.477694752106</v>
      </c>
      <c r="AE5453" s="258">
        <v>194.04370918378228</v>
      </c>
      <c r="AF5453" s="276">
        <v>1.066174226284518</v>
      </c>
      <c r="AG5453" s="93"/>
      <c r="AH5453" s="257">
        <v>185.09315006000003</v>
      </c>
      <c r="AI5453" s="258">
        <v>157.00272247619955</v>
      </c>
      <c r="AJ5453" s="258">
        <v>170.00130678857579</v>
      </c>
      <c r="AK5453" s="276">
        <v>0.93407311422294392</v>
      </c>
      <c r="AL5453" s="93"/>
      <c r="AM5453" s="257">
        <v>182</v>
      </c>
      <c r="AN5453" s="258">
        <v>181.59694776451917</v>
      </c>
      <c r="AO5453" s="276">
        <v>0.99778542727757791</v>
      </c>
      <c r="AQ5453" s="280">
        <v>112.77345598743797</v>
      </c>
      <c r="AR5453" s="281">
        <v>113.67500092076183</v>
      </c>
    </row>
    <row r="5454" spans="1:44" x14ac:dyDescent="0.2">
      <c r="A5454" s="260" t="s">
        <v>8396</v>
      </c>
      <c r="B5454" s="261" t="s">
        <v>1465</v>
      </c>
      <c r="C5454" s="261" t="s">
        <v>1608</v>
      </c>
      <c r="D5454" s="262" t="s">
        <v>9938</v>
      </c>
      <c r="E5454" s="257">
        <v>75</v>
      </c>
      <c r="F5454" s="258">
        <v>103</v>
      </c>
      <c r="G5454" s="258">
        <v>301</v>
      </c>
      <c r="H5454" s="258">
        <v>170</v>
      </c>
      <c r="I5454" s="258">
        <v>84</v>
      </c>
      <c r="J5454" s="258">
        <v>37</v>
      </c>
      <c r="K5454" s="259">
        <v>10</v>
      </c>
      <c r="L5454" s="257">
        <v>64</v>
      </c>
      <c r="M5454" s="258">
        <v>93</v>
      </c>
      <c r="N5454" s="258">
        <v>306</v>
      </c>
      <c r="O5454" s="258">
        <v>194</v>
      </c>
      <c r="P5454" s="258">
        <v>88</v>
      </c>
      <c r="Q5454" s="258">
        <v>31</v>
      </c>
      <c r="R5454" s="259">
        <v>30</v>
      </c>
      <c r="S5454" s="267">
        <v>1586</v>
      </c>
      <c r="T5454" s="90"/>
      <c r="U5454" s="260">
        <v>33</v>
      </c>
      <c r="V5454" s="273">
        <v>91.391064898392102</v>
      </c>
      <c r="W5454" s="273">
        <v>77.597099621689694</v>
      </c>
      <c r="X5454" s="274">
        <v>1.050596783</v>
      </c>
      <c r="Z5454" s="257">
        <v>4190.72</v>
      </c>
      <c r="AA5454" s="258">
        <v>1622.6269722647332</v>
      </c>
      <c r="AB5454" s="276">
        <v>1.0230939295490122</v>
      </c>
      <c r="AC5454" s="92"/>
      <c r="AD5454" s="257">
        <v>143308.5269247691</v>
      </c>
      <c r="AE5454" s="258">
        <v>1453.1471551722443</v>
      </c>
      <c r="AF5454" s="276">
        <v>0.91623401965463069</v>
      </c>
      <c r="AG5454" s="93"/>
      <c r="AH5454" s="257">
        <v>1666.2464978380001</v>
      </c>
      <c r="AI5454" s="258">
        <v>1413.3707076258454</v>
      </c>
      <c r="AJ5454" s="258">
        <v>1503.1379396604057</v>
      </c>
      <c r="AK5454" s="276">
        <v>0.94775406031551424</v>
      </c>
      <c r="AL5454" s="93"/>
      <c r="AM5454" s="257">
        <v>1600.19</v>
      </c>
      <c r="AN5454" s="258">
        <v>1596.6462628753075</v>
      </c>
      <c r="AO5454" s="276">
        <v>1.006712649984431</v>
      </c>
      <c r="AQ5454" s="280">
        <v>1418.4900159402926</v>
      </c>
      <c r="AR5454" s="281">
        <v>1429.8298518586305</v>
      </c>
    </row>
    <row r="5455" spans="1:44" x14ac:dyDescent="0.2">
      <c r="A5455" s="260" t="s">
        <v>8396</v>
      </c>
      <c r="B5455" s="261" t="s">
        <v>1465</v>
      </c>
      <c r="C5455" s="261" t="s">
        <v>1609</v>
      </c>
      <c r="D5455" s="262" t="s">
        <v>9939</v>
      </c>
      <c r="E5455" s="257">
        <v>158</v>
      </c>
      <c r="F5455" s="258">
        <v>233</v>
      </c>
      <c r="G5455" s="258">
        <v>933</v>
      </c>
      <c r="H5455" s="258">
        <v>300</v>
      </c>
      <c r="I5455" s="258">
        <v>78</v>
      </c>
      <c r="J5455" s="258">
        <v>44</v>
      </c>
      <c r="K5455" s="259">
        <v>14</v>
      </c>
      <c r="L5455" s="257">
        <v>148</v>
      </c>
      <c r="M5455" s="258">
        <v>229</v>
      </c>
      <c r="N5455" s="258">
        <v>967</v>
      </c>
      <c r="O5455" s="258">
        <v>290</v>
      </c>
      <c r="P5455" s="258">
        <v>86</v>
      </c>
      <c r="Q5455" s="258">
        <v>53</v>
      </c>
      <c r="R5455" s="259">
        <v>50</v>
      </c>
      <c r="S5455" s="267">
        <v>3583</v>
      </c>
      <c r="T5455" s="90"/>
      <c r="U5455" s="260">
        <v>68</v>
      </c>
      <c r="V5455" s="273">
        <v>94.7352477752206</v>
      </c>
      <c r="W5455" s="273">
        <v>96.996368715083705</v>
      </c>
      <c r="X5455" s="274">
        <v>1.0620134919999999</v>
      </c>
      <c r="Z5455" s="257">
        <v>8101.25</v>
      </c>
      <c r="AA5455" s="258">
        <v>3136.7657011348092</v>
      </c>
      <c r="AB5455" s="276">
        <v>0.8754579126806612</v>
      </c>
      <c r="AC5455" s="92"/>
      <c r="AD5455" s="257">
        <v>343340.15167490626</v>
      </c>
      <c r="AE5455" s="258">
        <v>3481.4660046342578</v>
      </c>
      <c r="AF5455" s="276">
        <v>0.97166229546030081</v>
      </c>
      <c r="AG5455" s="93"/>
      <c r="AH5455" s="257">
        <v>3805.1943418359997</v>
      </c>
      <c r="AI5455" s="258">
        <v>3227.7038400698243</v>
      </c>
      <c r="AJ5455" s="258">
        <v>3412.4578432335156</v>
      </c>
      <c r="AK5455" s="276">
        <v>0.95240241228956624</v>
      </c>
      <c r="AL5455" s="93"/>
      <c r="AM5455" s="257">
        <v>3612.24</v>
      </c>
      <c r="AN5455" s="258">
        <v>3604.2404318291578</v>
      </c>
      <c r="AO5455" s="276">
        <v>1.0059281138233764</v>
      </c>
      <c r="AQ5455" s="280">
        <v>2920.0135311241775</v>
      </c>
      <c r="AR5455" s="281">
        <v>2943.3569977331581</v>
      </c>
    </row>
    <row r="5456" spans="1:44" x14ac:dyDescent="0.2">
      <c r="A5456" s="260" t="s">
        <v>8396</v>
      </c>
      <c r="B5456" s="261" t="s">
        <v>1139</v>
      </c>
      <c r="C5456" s="261" t="s">
        <v>1203</v>
      </c>
      <c r="D5456" s="262" t="s">
        <v>9551</v>
      </c>
      <c r="E5456" s="257">
        <v>239</v>
      </c>
      <c r="F5456" s="258">
        <v>527</v>
      </c>
      <c r="G5456" s="258">
        <v>1489</v>
      </c>
      <c r="H5456" s="258">
        <v>1445</v>
      </c>
      <c r="I5456" s="258">
        <v>610</v>
      </c>
      <c r="J5456" s="258">
        <v>292</v>
      </c>
      <c r="K5456" s="259">
        <v>109</v>
      </c>
      <c r="L5456" s="257">
        <v>253</v>
      </c>
      <c r="M5456" s="258">
        <v>502</v>
      </c>
      <c r="N5456" s="258">
        <v>1559</v>
      </c>
      <c r="O5456" s="258">
        <v>1528</v>
      </c>
      <c r="P5456" s="258">
        <v>631</v>
      </c>
      <c r="Q5456" s="258">
        <v>370</v>
      </c>
      <c r="R5456" s="259">
        <v>205</v>
      </c>
      <c r="S5456" s="267">
        <v>9759</v>
      </c>
      <c r="T5456" s="90"/>
      <c r="U5456" s="260">
        <v>26</v>
      </c>
      <c r="V5456" s="273">
        <v>100.036722312629</v>
      </c>
      <c r="W5456" s="273">
        <v>91.356008605675598</v>
      </c>
      <c r="X5456" s="274">
        <v>1.024001038</v>
      </c>
      <c r="Z5456" s="257">
        <v>27925.200000000001</v>
      </c>
      <c r="AA5456" s="258">
        <v>10812.505422907549</v>
      </c>
      <c r="AB5456" s="276">
        <v>1.1079521900714775</v>
      </c>
      <c r="AC5456" s="92"/>
      <c r="AD5456" s="257">
        <v>935632.79118453711</v>
      </c>
      <c r="AE5456" s="258">
        <v>9487.3079639525931</v>
      </c>
      <c r="AF5456" s="276">
        <v>0.97215984875013761</v>
      </c>
      <c r="AG5456" s="93"/>
      <c r="AH5456" s="257">
        <v>9993.2261298419999</v>
      </c>
      <c r="AI5456" s="258">
        <v>8476.6168180556215</v>
      </c>
      <c r="AJ5456" s="258">
        <v>9143.4560726666987</v>
      </c>
      <c r="AK5456" s="276">
        <v>0.93692551210848429</v>
      </c>
      <c r="AL5456" s="93"/>
      <c r="AM5456" s="257">
        <v>9770.18</v>
      </c>
      <c r="AN5456" s="258">
        <v>9748.5432258788478</v>
      </c>
      <c r="AO5456" s="276">
        <v>0.9989284994240033</v>
      </c>
      <c r="AQ5456" s="280">
        <v>9837.9245402078905</v>
      </c>
      <c r="AR5456" s="281">
        <v>9916.571868570647</v>
      </c>
    </row>
    <row r="5457" spans="1:44" x14ac:dyDescent="0.2">
      <c r="A5457" s="260" t="s">
        <v>8396</v>
      </c>
      <c r="B5457" s="261" t="s">
        <v>1139</v>
      </c>
      <c r="C5457" s="261" t="s">
        <v>1204</v>
      </c>
      <c r="D5457" s="262" t="s">
        <v>9552</v>
      </c>
      <c r="E5457" s="257">
        <v>185</v>
      </c>
      <c r="F5457" s="258">
        <v>396</v>
      </c>
      <c r="G5457" s="258">
        <v>1146</v>
      </c>
      <c r="H5457" s="258">
        <v>867</v>
      </c>
      <c r="I5457" s="258">
        <v>334</v>
      </c>
      <c r="J5457" s="258">
        <v>169</v>
      </c>
      <c r="K5457" s="259">
        <v>45</v>
      </c>
      <c r="L5457" s="257">
        <v>133</v>
      </c>
      <c r="M5457" s="258">
        <v>385</v>
      </c>
      <c r="N5457" s="258">
        <v>1281</v>
      </c>
      <c r="O5457" s="258">
        <v>1127</v>
      </c>
      <c r="P5457" s="258">
        <v>408</v>
      </c>
      <c r="Q5457" s="258">
        <v>236</v>
      </c>
      <c r="R5457" s="259">
        <v>115</v>
      </c>
      <c r="S5457" s="267">
        <v>6827</v>
      </c>
      <c r="T5457" s="90"/>
      <c r="U5457" s="260">
        <v>63</v>
      </c>
      <c r="V5457" s="273">
        <v>115.69323307499801</v>
      </c>
      <c r="W5457" s="273">
        <v>92.534730363423193</v>
      </c>
      <c r="X5457" s="274">
        <v>1.002464971</v>
      </c>
      <c r="Z5457" s="257">
        <v>18623.71</v>
      </c>
      <c r="AA5457" s="258">
        <v>7211.0124679378314</v>
      </c>
      <c r="AB5457" s="276">
        <v>1.05624907982098</v>
      </c>
      <c r="AC5457" s="92"/>
      <c r="AD5457" s="257">
        <v>684349.47541859897</v>
      </c>
      <c r="AE5457" s="258">
        <v>6939.2974353173304</v>
      </c>
      <c r="AF5457" s="276">
        <v>1.0164490164519306</v>
      </c>
      <c r="AG5457" s="93"/>
      <c r="AH5457" s="257">
        <v>6843.8283570169997</v>
      </c>
      <c r="AI5457" s="258">
        <v>5805.1834109645533</v>
      </c>
      <c r="AJ5457" s="258">
        <v>6336.5280372629859</v>
      </c>
      <c r="AK5457" s="276">
        <v>0.92815702904101161</v>
      </c>
      <c r="AL5457" s="93"/>
      <c r="AM5457" s="257">
        <v>6854.09</v>
      </c>
      <c r="AN5457" s="258">
        <v>6838.9111192489745</v>
      </c>
      <c r="AO5457" s="276">
        <v>1.0017447076679324</v>
      </c>
      <c r="AQ5457" s="280">
        <v>6814.913708378951</v>
      </c>
      <c r="AR5457" s="281">
        <v>6869.394178725739</v>
      </c>
    </row>
    <row r="5458" spans="1:44" x14ac:dyDescent="0.2">
      <c r="A5458" s="260" t="s">
        <v>8396</v>
      </c>
      <c r="B5458" s="261" t="s">
        <v>1139</v>
      </c>
      <c r="C5458" s="261" t="s">
        <v>1205</v>
      </c>
      <c r="D5458" s="262" t="s">
        <v>9553</v>
      </c>
      <c r="E5458" s="257">
        <v>158</v>
      </c>
      <c r="F5458" s="258">
        <v>276</v>
      </c>
      <c r="G5458" s="258">
        <v>1146</v>
      </c>
      <c r="H5458" s="258">
        <v>954</v>
      </c>
      <c r="I5458" s="258">
        <v>367</v>
      </c>
      <c r="J5458" s="258">
        <v>172</v>
      </c>
      <c r="K5458" s="259">
        <v>48</v>
      </c>
      <c r="L5458" s="257">
        <v>155</v>
      </c>
      <c r="M5458" s="258">
        <v>271</v>
      </c>
      <c r="N5458" s="258">
        <v>1035</v>
      </c>
      <c r="O5458" s="258">
        <v>784</v>
      </c>
      <c r="P5458" s="258">
        <v>333</v>
      </c>
      <c r="Q5458" s="258">
        <v>208</v>
      </c>
      <c r="R5458" s="259">
        <v>94</v>
      </c>
      <c r="S5458" s="267">
        <v>6001</v>
      </c>
      <c r="T5458" s="90"/>
      <c r="U5458" s="260">
        <v>59</v>
      </c>
      <c r="V5458" s="273">
        <v>116.12547556678</v>
      </c>
      <c r="W5458" s="273">
        <v>93.756040659890004</v>
      </c>
      <c r="X5458" s="274">
        <v>1.002464971</v>
      </c>
      <c r="Z5458" s="257">
        <v>16336.080000000002</v>
      </c>
      <c r="AA5458" s="258">
        <v>6325.2529467667755</v>
      </c>
      <c r="AB5458" s="276">
        <v>1.0540331522690845</v>
      </c>
      <c r="AC5458" s="92"/>
      <c r="AD5458" s="257">
        <v>603962.53243353183</v>
      </c>
      <c r="AE5458" s="258">
        <v>6124.1745670663286</v>
      </c>
      <c r="AF5458" s="276">
        <v>1.0205256735654604</v>
      </c>
      <c r="AG5458" s="93"/>
      <c r="AH5458" s="257">
        <v>6015.7922909709996</v>
      </c>
      <c r="AI5458" s="258">
        <v>5102.8131901564793</v>
      </c>
      <c r="AJ5458" s="258">
        <v>5569.8703312751095</v>
      </c>
      <c r="AK5458" s="276">
        <v>0.92815702904101138</v>
      </c>
      <c r="AL5458" s="93"/>
      <c r="AM5458" s="257">
        <v>6026.37</v>
      </c>
      <c r="AN5458" s="258">
        <v>6013.024165382777</v>
      </c>
      <c r="AO5458" s="276">
        <v>1.0020036936148604</v>
      </c>
      <c r="AQ5458" s="280">
        <v>6003.3354727735868</v>
      </c>
      <c r="AR5458" s="281">
        <v>6051.3279425541114</v>
      </c>
    </row>
    <row r="5459" spans="1:44" x14ac:dyDescent="0.2">
      <c r="A5459" s="260" t="s">
        <v>8396</v>
      </c>
      <c r="B5459" s="261" t="s">
        <v>1139</v>
      </c>
      <c r="C5459" s="261" t="s">
        <v>1206</v>
      </c>
      <c r="D5459" s="262" t="s">
        <v>9554</v>
      </c>
      <c r="E5459" s="257">
        <v>116</v>
      </c>
      <c r="F5459" s="258">
        <v>199</v>
      </c>
      <c r="G5459" s="258">
        <v>536</v>
      </c>
      <c r="H5459" s="258">
        <v>423</v>
      </c>
      <c r="I5459" s="258">
        <v>186</v>
      </c>
      <c r="J5459" s="258">
        <v>107</v>
      </c>
      <c r="K5459" s="259">
        <v>29</v>
      </c>
      <c r="L5459" s="257">
        <v>99</v>
      </c>
      <c r="M5459" s="258">
        <v>220</v>
      </c>
      <c r="N5459" s="258">
        <v>647</v>
      </c>
      <c r="O5459" s="258">
        <v>519</v>
      </c>
      <c r="P5459" s="258">
        <v>253</v>
      </c>
      <c r="Q5459" s="258">
        <v>130</v>
      </c>
      <c r="R5459" s="259">
        <v>74</v>
      </c>
      <c r="S5459" s="267">
        <v>3538</v>
      </c>
      <c r="T5459" s="90"/>
      <c r="U5459" s="260">
        <v>14</v>
      </c>
      <c r="V5459" s="273">
        <v>91.958816826788194</v>
      </c>
      <c r="W5459" s="273">
        <v>79.545660163980699</v>
      </c>
      <c r="X5459" s="274">
        <v>1.024001038</v>
      </c>
      <c r="Z5459" s="257">
        <v>10038.240000000002</v>
      </c>
      <c r="AA5459" s="258">
        <v>3886.7590719653754</v>
      </c>
      <c r="AB5459" s="276">
        <v>1.0985752040603096</v>
      </c>
      <c r="AC5459" s="92"/>
      <c r="AD5459" s="257">
        <v>321845.05117114942</v>
      </c>
      <c r="AE5459" s="258">
        <v>3263.5058816921455</v>
      </c>
      <c r="AF5459" s="276">
        <v>0.92241545553763304</v>
      </c>
      <c r="AG5459" s="93"/>
      <c r="AH5459" s="257">
        <v>3622.9156724439999</v>
      </c>
      <c r="AI5459" s="258">
        <v>3073.0884621662867</v>
      </c>
      <c r="AJ5459" s="258">
        <v>3314.8424618398176</v>
      </c>
      <c r="AK5459" s="276">
        <v>0.93692551210848429</v>
      </c>
      <c r="AL5459" s="93"/>
      <c r="AM5459" s="257">
        <v>3544.02</v>
      </c>
      <c r="AN5459" s="258">
        <v>3536.1715099802814</v>
      </c>
      <c r="AO5459" s="276">
        <v>0.99948318540991554</v>
      </c>
      <c r="AQ5459" s="280">
        <v>3357.3355499379668</v>
      </c>
      <c r="AR5459" s="281">
        <v>3384.1751003269501</v>
      </c>
    </row>
    <row r="5460" spans="1:44" x14ac:dyDescent="0.2">
      <c r="A5460" s="260" t="s">
        <v>8396</v>
      </c>
      <c r="B5460" s="261" t="s">
        <v>1139</v>
      </c>
      <c r="C5460" s="261" t="s">
        <v>1207</v>
      </c>
      <c r="D5460" s="262" t="s">
        <v>9555</v>
      </c>
      <c r="E5460" s="257">
        <v>247</v>
      </c>
      <c r="F5460" s="258">
        <v>600</v>
      </c>
      <c r="G5460" s="258">
        <v>2192</v>
      </c>
      <c r="H5460" s="258">
        <v>1840</v>
      </c>
      <c r="I5460" s="258">
        <v>837</v>
      </c>
      <c r="J5460" s="258">
        <v>448</v>
      </c>
      <c r="K5460" s="259">
        <v>144</v>
      </c>
      <c r="L5460" s="257">
        <v>248</v>
      </c>
      <c r="M5460" s="258">
        <v>621</v>
      </c>
      <c r="N5460" s="258">
        <v>2029</v>
      </c>
      <c r="O5460" s="258">
        <v>1938</v>
      </c>
      <c r="P5460" s="258">
        <v>884</v>
      </c>
      <c r="Q5460" s="258">
        <v>552</v>
      </c>
      <c r="R5460" s="259">
        <v>300</v>
      </c>
      <c r="S5460" s="267">
        <v>12880</v>
      </c>
      <c r="T5460" s="90"/>
      <c r="U5460" s="260">
        <v>29</v>
      </c>
      <c r="V5460" s="273">
        <v>103.42070235511299</v>
      </c>
      <c r="W5460" s="273">
        <v>82.347883495145595</v>
      </c>
      <c r="X5460" s="274">
        <v>1.002464971</v>
      </c>
      <c r="Z5460" s="257">
        <v>37257.69</v>
      </c>
      <c r="AA5460" s="258">
        <v>14426.001431323979</v>
      </c>
      <c r="AB5460" s="276">
        <v>1.1200311670282592</v>
      </c>
      <c r="AC5460" s="92"/>
      <c r="AD5460" s="257">
        <v>1218767.4409545676</v>
      </c>
      <c r="AE5460" s="258">
        <v>12358.290728711569</v>
      </c>
      <c r="AF5460" s="276">
        <v>0.95949462179437639</v>
      </c>
      <c r="AG5460" s="93"/>
      <c r="AH5460" s="257">
        <v>12911.748826479999</v>
      </c>
      <c r="AI5460" s="258">
        <v>10952.213612600475</v>
      </c>
      <c r="AJ5460" s="258">
        <v>11954.662534048228</v>
      </c>
      <c r="AK5460" s="276">
        <v>0.92815702904101149</v>
      </c>
      <c r="AL5460" s="93"/>
      <c r="AM5460" s="257">
        <v>12892.47</v>
      </c>
      <c r="AN5460" s="258">
        <v>12863.918687613354</v>
      </c>
      <c r="AO5460" s="276">
        <v>0.99875145090165784</v>
      </c>
      <c r="AQ5460" s="280">
        <v>12831.203619997605</v>
      </c>
      <c r="AR5460" s="281">
        <v>12933.780121806187</v>
      </c>
    </row>
    <row r="5461" spans="1:44" x14ac:dyDescent="0.2">
      <c r="A5461" s="260" t="s">
        <v>8396</v>
      </c>
      <c r="B5461" s="261" t="s">
        <v>1465</v>
      </c>
      <c r="C5461" s="261" t="s">
        <v>1610</v>
      </c>
      <c r="D5461" s="262" t="s">
        <v>9940</v>
      </c>
      <c r="E5461" s="257">
        <v>109</v>
      </c>
      <c r="F5461" s="258">
        <v>223</v>
      </c>
      <c r="G5461" s="258">
        <v>651</v>
      </c>
      <c r="H5461" s="258">
        <v>535</v>
      </c>
      <c r="I5461" s="258">
        <v>265</v>
      </c>
      <c r="J5461" s="258">
        <v>132</v>
      </c>
      <c r="K5461" s="259">
        <v>73</v>
      </c>
      <c r="L5461" s="257">
        <v>113</v>
      </c>
      <c r="M5461" s="258">
        <v>196</v>
      </c>
      <c r="N5461" s="258">
        <v>725</v>
      </c>
      <c r="O5461" s="258">
        <v>594</v>
      </c>
      <c r="P5461" s="258">
        <v>285</v>
      </c>
      <c r="Q5461" s="258">
        <v>194</v>
      </c>
      <c r="R5461" s="259">
        <v>109</v>
      </c>
      <c r="S5461" s="267">
        <v>4204</v>
      </c>
      <c r="T5461" s="90"/>
      <c r="U5461" s="260">
        <v>63</v>
      </c>
      <c r="V5461" s="273">
        <v>86.758371908792796</v>
      </c>
      <c r="W5461" s="273">
        <v>74.465000000000003</v>
      </c>
      <c r="X5461" s="274">
        <v>1.051115724</v>
      </c>
      <c r="Z5461" s="257">
        <v>12405.349999999999</v>
      </c>
      <c r="AA5461" s="258">
        <v>4803.292873392712</v>
      </c>
      <c r="AB5461" s="276">
        <v>1.1425530146034044</v>
      </c>
      <c r="AC5461" s="92"/>
      <c r="AD5461" s="257">
        <v>371663.37366961711</v>
      </c>
      <c r="AE5461" s="258">
        <v>3768.6632171806691</v>
      </c>
      <c r="AF5461" s="276">
        <v>0.89644700694116775</v>
      </c>
      <c r="AG5461" s="93"/>
      <c r="AH5461" s="257">
        <v>4418.8905036959995</v>
      </c>
      <c r="AI5461" s="258">
        <v>3748.2631808881142</v>
      </c>
      <c r="AJ5461" s="258">
        <v>3985.2463268262945</v>
      </c>
      <c r="AK5461" s="276">
        <v>0.94796534891205864</v>
      </c>
      <c r="AL5461" s="93"/>
      <c r="AM5461" s="257">
        <v>4231.09</v>
      </c>
      <c r="AN5461" s="258">
        <v>4221.7199434998865</v>
      </c>
      <c r="AO5461" s="276">
        <v>1.0042150198620092</v>
      </c>
      <c r="AQ5461" s="280">
        <v>4099.046688356947</v>
      </c>
      <c r="AR5461" s="281">
        <v>4131.8157007188429</v>
      </c>
    </row>
    <row r="5462" spans="1:44" x14ac:dyDescent="0.2">
      <c r="A5462" s="260" t="s">
        <v>8396</v>
      </c>
      <c r="B5462" s="261" t="s">
        <v>1139</v>
      </c>
      <c r="C5462" s="261" t="s">
        <v>1208</v>
      </c>
      <c r="D5462" s="262" t="s">
        <v>9556</v>
      </c>
      <c r="E5462" s="257">
        <v>479</v>
      </c>
      <c r="F5462" s="258">
        <v>785</v>
      </c>
      <c r="G5462" s="258">
        <v>3596</v>
      </c>
      <c r="H5462" s="258">
        <v>2053</v>
      </c>
      <c r="I5462" s="258">
        <v>670</v>
      </c>
      <c r="J5462" s="258">
        <v>346</v>
      </c>
      <c r="K5462" s="259">
        <v>112</v>
      </c>
      <c r="L5462" s="257">
        <v>402</v>
      </c>
      <c r="M5462" s="258">
        <v>780</v>
      </c>
      <c r="N5462" s="258">
        <v>3338</v>
      </c>
      <c r="O5462" s="258">
        <v>1965</v>
      </c>
      <c r="P5462" s="258">
        <v>718</v>
      </c>
      <c r="Q5462" s="258">
        <v>472</v>
      </c>
      <c r="R5462" s="259">
        <v>233</v>
      </c>
      <c r="S5462" s="267">
        <v>15949</v>
      </c>
      <c r="T5462" s="90"/>
      <c r="U5462" s="260">
        <v>70</v>
      </c>
      <c r="V5462" s="273">
        <v>102.16199808573199</v>
      </c>
      <c r="W5462" s="273">
        <v>89.036370477205693</v>
      </c>
      <c r="X5462" s="274">
        <v>1.0169953300000001</v>
      </c>
      <c r="Z5462" s="257">
        <v>40655.68</v>
      </c>
      <c r="AA5462" s="258">
        <v>15741.687095239928</v>
      </c>
      <c r="AB5462" s="276">
        <v>0.98700151076806875</v>
      </c>
      <c r="AC5462" s="92"/>
      <c r="AD5462" s="257">
        <v>1529184.6474877661</v>
      </c>
      <c r="AE5462" s="258">
        <v>15505.918370066302</v>
      </c>
      <c r="AF5462" s="276">
        <v>0.97221884569981198</v>
      </c>
      <c r="AG5462" s="93"/>
      <c r="AH5462" s="257">
        <v>16220.058518170001</v>
      </c>
      <c r="AI5462" s="258">
        <v>13758.441872378608</v>
      </c>
      <c r="AJ5462" s="258">
        <v>14897.532098741731</v>
      </c>
      <c r="AK5462" s="276">
        <v>0.93407311422294381</v>
      </c>
      <c r="AL5462" s="93"/>
      <c r="AM5462" s="257">
        <v>15979.1</v>
      </c>
      <c r="AN5462" s="258">
        <v>15943.713121011146</v>
      </c>
      <c r="AO5462" s="276">
        <v>0.99966851344981789</v>
      </c>
      <c r="AQ5462" s="280">
        <v>14290.657011858821</v>
      </c>
      <c r="AR5462" s="281">
        <v>14404.900823136053</v>
      </c>
    </row>
    <row r="5463" spans="1:44" x14ac:dyDescent="0.2">
      <c r="A5463" s="260" t="s">
        <v>8396</v>
      </c>
      <c r="B5463" s="261" t="s">
        <v>1139</v>
      </c>
      <c r="C5463" s="261" t="s">
        <v>1209</v>
      </c>
      <c r="D5463" s="262" t="s">
        <v>9557</v>
      </c>
      <c r="E5463" s="257">
        <v>91</v>
      </c>
      <c r="F5463" s="258">
        <v>150</v>
      </c>
      <c r="G5463" s="258">
        <v>521</v>
      </c>
      <c r="H5463" s="258">
        <v>249</v>
      </c>
      <c r="I5463" s="258">
        <v>45</v>
      </c>
      <c r="J5463" s="258">
        <v>9</v>
      </c>
      <c r="K5463" s="259">
        <v>0</v>
      </c>
      <c r="L5463" s="257">
        <v>116</v>
      </c>
      <c r="M5463" s="258">
        <v>130</v>
      </c>
      <c r="N5463" s="258">
        <v>609</v>
      </c>
      <c r="O5463" s="258">
        <v>188</v>
      </c>
      <c r="P5463" s="258">
        <v>28</v>
      </c>
      <c r="Q5463" s="258">
        <v>10</v>
      </c>
      <c r="R5463" s="259">
        <v>4</v>
      </c>
      <c r="S5463" s="267">
        <v>2150</v>
      </c>
      <c r="T5463" s="90"/>
      <c r="U5463" s="260">
        <v>0</v>
      </c>
      <c r="V5463" s="273">
        <v>118.10143674418499</v>
      </c>
      <c r="W5463" s="273">
        <v>99.155493482309097</v>
      </c>
      <c r="X5463" s="274">
        <v>1.002471705</v>
      </c>
      <c r="Z5463" s="257">
        <v>4571.3900000000003</v>
      </c>
      <c r="AA5463" s="258">
        <v>1770.0205966376373</v>
      </c>
      <c r="AB5463" s="276">
        <v>0.82326539378494756</v>
      </c>
      <c r="AC5463" s="92"/>
      <c r="AD5463" s="257">
        <v>220241.79641162316</v>
      </c>
      <c r="AE5463" s="258">
        <v>2233.2498056698619</v>
      </c>
      <c r="AF5463" s="276">
        <v>1.0387208398464474</v>
      </c>
      <c r="AG5463" s="93"/>
      <c r="AH5463" s="257">
        <v>2155.31416575</v>
      </c>
      <c r="AI5463" s="258">
        <v>1828.2156400956808</v>
      </c>
      <c r="AJ5463" s="258">
        <v>1995.5435072459268</v>
      </c>
      <c r="AK5463" s="276">
        <v>0.92815977081205892</v>
      </c>
      <c r="AL5463" s="93"/>
      <c r="AM5463" s="257">
        <v>2150</v>
      </c>
      <c r="AN5463" s="258">
        <v>2145.2386686467926</v>
      </c>
      <c r="AO5463" s="276">
        <v>0.99778542727757791</v>
      </c>
      <c r="AQ5463" s="280">
        <v>1702.6957914909074</v>
      </c>
      <c r="AR5463" s="281">
        <v>1716.3076538779344</v>
      </c>
    </row>
    <row r="5464" spans="1:44" x14ac:dyDescent="0.2">
      <c r="A5464" s="260" t="s">
        <v>8396</v>
      </c>
      <c r="B5464" s="261" t="s">
        <v>1465</v>
      </c>
      <c r="C5464" s="261" t="s">
        <v>1611</v>
      </c>
      <c r="D5464" s="262" t="s">
        <v>9941</v>
      </c>
      <c r="E5464" s="257">
        <v>57</v>
      </c>
      <c r="F5464" s="258">
        <v>115</v>
      </c>
      <c r="G5464" s="258">
        <v>380</v>
      </c>
      <c r="H5464" s="258">
        <v>372</v>
      </c>
      <c r="I5464" s="258">
        <v>161</v>
      </c>
      <c r="J5464" s="258">
        <v>81</v>
      </c>
      <c r="K5464" s="259">
        <v>23</v>
      </c>
      <c r="L5464" s="257">
        <v>53</v>
      </c>
      <c r="M5464" s="258">
        <v>144</v>
      </c>
      <c r="N5464" s="258">
        <v>374</v>
      </c>
      <c r="O5464" s="258">
        <v>377</v>
      </c>
      <c r="P5464" s="258">
        <v>150</v>
      </c>
      <c r="Q5464" s="258">
        <v>83</v>
      </c>
      <c r="R5464" s="259">
        <v>31</v>
      </c>
      <c r="S5464" s="267">
        <v>2401</v>
      </c>
      <c r="T5464" s="90"/>
      <c r="U5464" s="260">
        <v>1</v>
      </c>
      <c r="V5464" s="273">
        <v>81.249017686795796</v>
      </c>
      <c r="W5464" s="273">
        <v>64.574583333333294</v>
      </c>
      <c r="X5464" s="274">
        <v>1.050596783</v>
      </c>
      <c r="Z5464" s="257">
        <v>6734.3600000000006</v>
      </c>
      <c r="AA5464" s="258">
        <v>2607.5123551420111</v>
      </c>
      <c r="AB5464" s="276">
        <v>1.0860109767355315</v>
      </c>
      <c r="AC5464" s="92"/>
      <c r="AD5464" s="257">
        <v>203188.60902469503</v>
      </c>
      <c r="AE5464" s="258">
        <v>2060.330641195143</v>
      </c>
      <c r="AF5464" s="276">
        <v>0.8581135531841495</v>
      </c>
      <c r="AG5464" s="93"/>
      <c r="AH5464" s="257">
        <v>2522.4828759830002</v>
      </c>
      <c r="AI5464" s="258">
        <v>2139.6614558698957</v>
      </c>
      <c r="AJ5464" s="258">
        <v>2275.5574988175499</v>
      </c>
      <c r="AK5464" s="276">
        <v>0.94775406031551435</v>
      </c>
      <c r="AL5464" s="93"/>
      <c r="AM5464" s="257">
        <v>2401.4299999999998</v>
      </c>
      <c r="AN5464" s="258">
        <v>2396.1118586271937</v>
      </c>
      <c r="AO5464" s="276">
        <v>0.99796412271020141</v>
      </c>
      <c r="AQ5464" s="280">
        <v>2116.3218625230011</v>
      </c>
      <c r="AR5464" s="281">
        <v>2133.2403761549026</v>
      </c>
    </row>
    <row r="5465" spans="1:44" x14ac:dyDescent="0.2">
      <c r="A5465" s="260" t="s">
        <v>8403</v>
      </c>
      <c r="B5465" s="261" t="s">
        <v>2701</v>
      </c>
      <c r="C5465" s="261" t="s">
        <v>2702</v>
      </c>
      <c r="D5465" s="262" t="s">
        <v>10975</v>
      </c>
      <c r="E5465" s="257">
        <v>230</v>
      </c>
      <c r="F5465" s="258">
        <v>390</v>
      </c>
      <c r="G5465" s="258">
        <v>1420</v>
      </c>
      <c r="H5465" s="258">
        <v>1083</v>
      </c>
      <c r="I5465" s="258">
        <v>386</v>
      </c>
      <c r="J5465" s="258">
        <v>185</v>
      </c>
      <c r="K5465" s="259">
        <v>61</v>
      </c>
      <c r="L5465" s="257">
        <v>202</v>
      </c>
      <c r="M5465" s="258">
        <v>332</v>
      </c>
      <c r="N5465" s="258">
        <v>1332</v>
      </c>
      <c r="O5465" s="258">
        <v>922</v>
      </c>
      <c r="P5465" s="258">
        <v>342</v>
      </c>
      <c r="Q5465" s="258">
        <v>238</v>
      </c>
      <c r="R5465" s="259">
        <v>97</v>
      </c>
      <c r="S5465" s="267">
        <v>7220</v>
      </c>
      <c r="T5465" s="90"/>
      <c r="U5465" s="260">
        <v>23</v>
      </c>
      <c r="V5465" s="273">
        <v>110.113054312448</v>
      </c>
      <c r="W5465" s="273">
        <v>128.27700831024899</v>
      </c>
      <c r="X5465" s="274">
        <v>1.131162429</v>
      </c>
      <c r="Z5465" s="257">
        <v>19139.09</v>
      </c>
      <c r="AA5465" s="258">
        <v>7410.5651674657884</v>
      </c>
      <c r="AB5465" s="276">
        <v>1.0263940675160372</v>
      </c>
      <c r="AC5465" s="92"/>
      <c r="AD5465" s="257">
        <v>774321.09184528317</v>
      </c>
      <c r="AE5465" s="258">
        <v>7851.6088047958428</v>
      </c>
      <c r="AF5465" s="276">
        <v>1.0874804438775405</v>
      </c>
      <c r="AG5465" s="93"/>
      <c r="AH5465" s="257">
        <v>8166.9927373800001</v>
      </c>
      <c r="AI5465" s="258">
        <v>6927.5394243188202</v>
      </c>
      <c r="AJ5465" s="258">
        <v>7079.6189236730334</v>
      </c>
      <c r="AK5465" s="276">
        <v>0.98055663762784395</v>
      </c>
      <c r="AL5465" s="93"/>
      <c r="AM5465" s="257">
        <v>7229.89</v>
      </c>
      <c r="AN5465" s="258">
        <v>7213.8788828198876</v>
      </c>
      <c r="AO5465" s="276">
        <v>0.99915219983654957</v>
      </c>
      <c r="AQ5465" s="280">
        <v>7895.4542127763361</v>
      </c>
      <c r="AR5465" s="281">
        <v>7958.5728489792727</v>
      </c>
    </row>
    <row r="5466" spans="1:44" x14ac:dyDescent="0.2">
      <c r="A5466" s="260" t="s">
        <v>8403</v>
      </c>
      <c r="B5466" s="261" t="s">
        <v>2703</v>
      </c>
      <c r="C5466" s="261" t="s">
        <v>2704</v>
      </c>
      <c r="D5466" s="262" t="s">
        <v>10976</v>
      </c>
      <c r="E5466" s="257">
        <v>186</v>
      </c>
      <c r="F5466" s="258">
        <v>363</v>
      </c>
      <c r="G5466" s="258">
        <v>1106</v>
      </c>
      <c r="H5466" s="258">
        <v>888</v>
      </c>
      <c r="I5466" s="258">
        <v>334</v>
      </c>
      <c r="J5466" s="258">
        <v>175</v>
      </c>
      <c r="K5466" s="259">
        <v>39</v>
      </c>
      <c r="L5466" s="257">
        <v>166</v>
      </c>
      <c r="M5466" s="258">
        <v>351</v>
      </c>
      <c r="N5466" s="258">
        <v>1092</v>
      </c>
      <c r="O5466" s="258">
        <v>864</v>
      </c>
      <c r="P5466" s="258">
        <v>368</v>
      </c>
      <c r="Q5466" s="258">
        <v>177</v>
      </c>
      <c r="R5466" s="259">
        <v>97</v>
      </c>
      <c r="S5466" s="267">
        <v>6206</v>
      </c>
      <c r="T5466" s="90"/>
      <c r="U5466" s="260">
        <v>26</v>
      </c>
      <c r="V5466" s="273">
        <v>91.054385426263195</v>
      </c>
      <c r="W5466" s="273">
        <v>83.984853367708595</v>
      </c>
      <c r="X5466" s="274">
        <v>1.1245459259999999</v>
      </c>
      <c r="Z5466" s="257">
        <v>16679.439999999999</v>
      </c>
      <c r="AA5466" s="258">
        <v>6458.2003155236516</v>
      </c>
      <c r="AB5466" s="276">
        <v>1.0406381430105787</v>
      </c>
      <c r="AC5466" s="92"/>
      <c r="AD5466" s="257">
        <v>569604.71859174978</v>
      </c>
      <c r="AE5466" s="258">
        <v>5775.786648262776</v>
      </c>
      <c r="AF5466" s="276">
        <v>0.93067783568526841</v>
      </c>
      <c r="AG5466" s="93"/>
      <c r="AH5466" s="257">
        <v>6978.9320167559999</v>
      </c>
      <c r="AI5466" s="258">
        <v>5919.7832348296997</v>
      </c>
      <c r="AJ5466" s="258">
        <v>6068.6159527182554</v>
      </c>
      <c r="AK5466" s="276">
        <v>0.97786270588434665</v>
      </c>
      <c r="AL5466" s="93"/>
      <c r="AM5466" s="257">
        <v>6217.18</v>
      </c>
      <c r="AN5466" s="258">
        <v>6203.4116027616119</v>
      </c>
      <c r="AO5466" s="276">
        <v>0.99958292020006634</v>
      </c>
      <c r="AQ5466" s="280">
        <v>5874.9962349623856</v>
      </c>
      <c r="AR5466" s="281">
        <v>5921.9627222669606</v>
      </c>
    </row>
    <row r="5467" spans="1:44" x14ac:dyDescent="0.2">
      <c r="A5467" s="260" t="s">
        <v>8403</v>
      </c>
      <c r="B5467" s="261" t="s">
        <v>2599</v>
      </c>
      <c r="C5467" s="261" t="s">
        <v>2600</v>
      </c>
      <c r="D5467" s="262" t="s">
        <v>10880</v>
      </c>
      <c r="E5467" s="257">
        <v>585</v>
      </c>
      <c r="F5467" s="258">
        <v>885</v>
      </c>
      <c r="G5467" s="258">
        <v>2920</v>
      </c>
      <c r="H5467" s="258">
        <v>1597</v>
      </c>
      <c r="I5467" s="258">
        <v>423</v>
      </c>
      <c r="J5467" s="258">
        <v>235</v>
      </c>
      <c r="K5467" s="259">
        <v>61</v>
      </c>
      <c r="L5467" s="257">
        <v>564</v>
      </c>
      <c r="M5467" s="258">
        <v>842</v>
      </c>
      <c r="N5467" s="258">
        <v>3226</v>
      </c>
      <c r="O5467" s="258">
        <v>1606</v>
      </c>
      <c r="P5467" s="258">
        <v>475</v>
      </c>
      <c r="Q5467" s="258">
        <v>313</v>
      </c>
      <c r="R5467" s="259">
        <v>121</v>
      </c>
      <c r="S5467" s="267">
        <v>13853</v>
      </c>
      <c r="T5467" s="90"/>
      <c r="U5467" s="260">
        <v>1</v>
      </c>
      <c r="V5467" s="273">
        <v>89.093757994526101</v>
      </c>
      <c r="W5467" s="273">
        <v>105.24431613135999</v>
      </c>
      <c r="X5467" s="274">
        <v>1.216917488</v>
      </c>
      <c r="Z5467" s="257">
        <v>33723.230000000003</v>
      </c>
      <c r="AA5467" s="258">
        <v>13057.475228573425</v>
      </c>
      <c r="AB5467" s="276">
        <v>0.9425738272268408</v>
      </c>
      <c r="AC5467" s="92"/>
      <c r="AD5467" s="257">
        <v>1334103.1795848708</v>
      </c>
      <c r="AE5467" s="258">
        <v>13527.7940658598</v>
      </c>
      <c r="AF5467" s="276">
        <v>0.97652451208112323</v>
      </c>
      <c r="AG5467" s="93"/>
      <c r="AH5467" s="257">
        <v>16857.957961264001</v>
      </c>
      <c r="AI5467" s="258">
        <v>14299.531314096705</v>
      </c>
      <c r="AJ5467" s="258">
        <v>14067.335030766419</v>
      </c>
      <c r="AK5467" s="276">
        <v>1.0154721021270785</v>
      </c>
      <c r="AL5467" s="93"/>
      <c r="AM5467" s="257">
        <v>13853.43</v>
      </c>
      <c r="AN5467" s="258">
        <v>13822.750571810016</v>
      </c>
      <c r="AO5467" s="276">
        <v>0.99781639874467742</v>
      </c>
      <c r="AQ5467" s="280">
        <v>12919.95477597036</v>
      </c>
      <c r="AR5467" s="281">
        <v>13023.240781219209</v>
      </c>
    </row>
    <row r="5468" spans="1:44" x14ac:dyDescent="0.2">
      <c r="A5468" s="260" t="s">
        <v>8403</v>
      </c>
      <c r="B5468" s="261" t="s">
        <v>2701</v>
      </c>
      <c r="C5468" s="261" t="s">
        <v>2705</v>
      </c>
      <c r="D5468" s="262" t="s">
        <v>10977</v>
      </c>
      <c r="E5468" s="257">
        <v>131</v>
      </c>
      <c r="F5468" s="258">
        <v>457</v>
      </c>
      <c r="G5468" s="258">
        <v>1412</v>
      </c>
      <c r="H5468" s="258">
        <v>1355</v>
      </c>
      <c r="I5468" s="258">
        <v>746</v>
      </c>
      <c r="J5468" s="258">
        <v>416</v>
      </c>
      <c r="K5468" s="259">
        <v>113</v>
      </c>
      <c r="L5468" s="257">
        <v>156</v>
      </c>
      <c r="M5468" s="258">
        <v>398</v>
      </c>
      <c r="N5468" s="258">
        <v>1266</v>
      </c>
      <c r="O5468" s="258">
        <v>1427</v>
      </c>
      <c r="P5468" s="258">
        <v>835</v>
      </c>
      <c r="Q5468" s="258">
        <v>483</v>
      </c>
      <c r="R5468" s="259">
        <v>213</v>
      </c>
      <c r="S5468" s="267">
        <v>9408</v>
      </c>
      <c r="T5468" s="90"/>
      <c r="U5468" s="260">
        <v>113</v>
      </c>
      <c r="V5468" s="273">
        <v>102.239032038461</v>
      </c>
      <c r="W5468" s="273">
        <v>105.595982142857</v>
      </c>
      <c r="X5468" s="274">
        <v>1.129086663</v>
      </c>
      <c r="Z5468" s="257">
        <v>28822.13</v>
      </c>
      <c r="AA5468" s="258">
        <v>11159.792478648187</v>
      </c>
      <c r="AB5468" s="276">
        <v>1.1862024318291016</v>
      </c>
      <c r="AC5468" s="92"/>
      <c r="AD5468" s="257">
        <v>939110.58614406898</v>
      </c>
      <c r="AE5468" s="258">
        <v>9522.5727731036168</v>
      </c>
      <c r="AF5468" s="276">
        <v>1.0121782284336327</v>
      </c>
      <c r="AG5468" s="93"/>
      <c r="AH5468" s="257">
        <v>10622.447325504001</v>
      </c>
      <c r="AI5468" s="258">
        <v>9010.3450555762447</v>
      </c>
      <c r="AJ5468" s="258">
        <v>9217.1256266765959</v>
      </c>
      <c r="AK5468" s="276">
        <v>0.97971148242735928</v>
      </c>
      <c r="AL5468" s="93"/>
      <c r="AM5468" s="257">
        <v>9456.59</v>
      </c>
      <c r="AN5468" s="258">
        <v>9435.6476937388707</v>
      </c>
      <c r="AO5468" s="276">
        <v>1.0029387429569379</v>
      </c>
      <c r="AQ5468" s="280">
        <v>11099.047668780448</v>
      </c>
      <c r="AR5468" s="281">
        <v>11187.776794822516</v>
      </c>
    </row>
    <row r="5469" spans="1:44" x14ac:dyDescent="0.2">
      <c r="A5469" s="260" t="s">
        <v>8403</v>
      </c>
      <c r="B5469" s="261" t="s">
        <v>2540</v>
      </c>
      <c r="C5469" s="261" t="s">
        <v>2541</v>
      </c>
      <c r="D5469" s="262" t="s">
        <v>10823</v>
      </c>
      <c r="E5469" s="257">
        <v>212</v>
      </c>
      <c r="F5469" s="258">
        <v>386</v>
      </c>
      <c r="G5469" s="258">
        <v>1277</v>
      </c>
      <c r="H5469" s="258">
        <v>465</v>
      </c>
      <c r="I5469" s="258">
        <v>72</v>
      </c>
      <c r="J5469" s="258">
        <v>38</v>
      </c>
      <c r="K5469" s="259">
        <v>19</v>
      </c>
      <c r="L5469" s="257">
        <v>204</v>
      </c>
      <c r="M5469" s="258">
        <v>374</v>
      </c>
      <c r="N5469" s="258">
        <v>1354</v>
      </c>
      <c r="O5469" s="258">
        <v>438</v>
      </c>
      <c r="P5469" s="258">
        <v>82</v>
      </c>
      <c r="Q5469" s="258">
        <v>52</v>
      </c>
      <c r="R5469" s="259">
        <v>24</v>
      </c>
      <c r="S5469" s="267">
        <v>4997</v>
      </c>
      <c r="T5469" s="90"/>
      <c r="U5469" s="260">
        <v>12</v>
      </c>
      <c r="V5469" s="273">
        <v>109.89209356814099</v>
      </c>
      <c r="W5469" s="273">
        <v>128.32826565312999</v>
      </c>
      <c r="X5469" s="274">
        <v>1.1787752979999999</v>
      </c>
      <c r="Z5469" s="257">
        <v>10644.18</v>
      </c>
      <c r="AA5469" s="258">
        <v>4121.3761753686304</v>
      </c>
      <c r="AB5469" s="276">
        <v>0.82477009713200522</v>
      </c>
      <c r="AC5469" s="92"/>
      <c r="AD5469" s="257">
        <v>535683.99869554129</v>
      </c>
      <c r="AE5469" s="258">
        <v>5431.830858078386</v>
      </c>
      <c r="AF5469" s="276">
        <v>1.0870183826452644</v>
      </c>
      <c r="AG5469" s="93"/>
      <c r="AH5469" s="257">
        <v>5890.340164106</v>
      </c>
      <c r="AI5469" s="258">
        <v>4996.4001464979228</v>
      </c>
      <c r="AJ5469" s="258">
        <v>4996.712070319003</v>
      </c>
      <c r="AK5469" s="276">
        <v>0.99994237949149556</v>
      </c>
      <c r="AL5469" s="93"/>
      <c r="AM5469" s="257">
        <v>5002.16</v>
      </c>
      <c r="AN5469" s="258">
        <v>4991.0823529108084</v>
      </c>
      <c r="AO5469" s="276">
        <v>0.99881576003818462</v>
      </c>
      <c r="AQ5469" s="280">
        <v>4474.4484207296728</v>
      </c>
      <c r="AR5469" s="281">
        <v>4510.2185074739964</v>
      </c>
    </row>
    <row r="5470" spans="1:44" x14ac:dyDescent="0.2">
      <c r="A5470" s="260" t="s">
        <v>8403</v>
      </c>
      <c r="B5470" s="261" t="s">
        <v>2703</v>
      </c>
      <c r="C5470" s="261" t="s">
        <v>2706</v>
      </c>
      <c r="D5470" s="262" t="s">
        <v>10978</v>
      </c>
      <c r="E5470" s="257">
        <v>86</v>
      </c>
      <c r="F5470" s="258">
        <v>495</v>
      </c>
      <c r="G5470" s="258">
        <v>1479</v>
      </c>
      <c r="H5470" s="258">
        <v>905</v>
      </c>
      <c r="I5470" s="258">
        <v>323</v>
      </c>
      <c r="J5470" s="258">
        <v>193</v>
      </c>
      <c r="K5470" s="259">
        <v>72</v>
      </c>
      <c r="L5470" s="257">
        <v>95</v>
      </c>
      <c r="M5470" s="258">
        <v>368</v>
      </c>
      <c r="N5470" s="258">
        <v>1215</v>
      </c>
      <c r="O5470" s="258">
        <v>843</v>
      </c>
      <c r="P5470" s="258">
        <v>332</v>
      </c>
      <c r="Q5470" s="258">
        <v>256</v>
      </c>
      <c r="R5470" s="259">
        <v>142</v>
      </c>
      <c r="S5470" s="267">
        <v>6804</v>
      </c>
      <c r="T5470" s="90"/>
      <c r="U5470" s="260">
        <v>53</v>
      </c>
      <c r="V5470" s="273">
        <v>92.461993491385897</v>
      </c>
      <c r="W5470" s="273">
        <v>89.402851263962305</v>
      </c>
      <c r="X5470" s="274">
        <v>1.1245459259999999</v>
      </c>
      <c r="Z5470" s="257">
        <v>17699.140000000003</v>
      </c>
      <c r="AA5470" s="258">
        <v>6853.0233348659976</v>
      </c>
      <c r="AB5470" s="276">
        <v>1.0072050756710755</v>
      </c>
      <c r="AC5470" s="92"/>
      <c r="AD5470" s="257">
        <v>635719.96000027389</v>
      </c>
      <c r="AE5470" s="258">
        <v>6446.1945927723054</v>
      </c>
      <c r="AF5470" s="276">
        <v>0.94741249158911012</v>
      </c>
      <c r="AG5470" s="93"/>
      <c r="AH5470" s="257">
        <v>7651.4104805039997</v>
      </c>
      <c r="AI5470" s="258">
        <v>6490.2038559106149</v>
      </c>
      <c r="AJ5470" s="258">
        <v>6653.3778508370951</v>
      </c>
      <c r="AK5470" s="276">
        <v>0.97786270588434676</v>
      </c>
      <c r="AL5470" s="93"/>
      <c r="AM5470" s="257">
        <v>6826.79</v>
      </c>
      <c r="AN5470" s="258">
        <v>6811.6715770842957</v>
      </c>
      <c r="AO5470" s="276">
        <v>1.0011275098595378</v>
      </c>
      <c r="AQ5470" s="280">
        <v>6356.0688923822063</v>
      </c>
      <c r="AR5470" s="281">
        <v>6406.8812192335072</v>
      </c>
    </row>
    <row r="5471" spans="1:44" x14ac:dyDescent="0.2">
      <c r="A5471" s="260" t="s">
        <v>8403</v>
      </c>
      <c r="B5471" s="261" t="s">
        <v>2601</v>
      </c>
      <c r="C5471" s="261" t="s">
        <v>2602</v>
      </c>
      <c r="D5471" s="262" t="s">
        <v>10881</v>
      </c>
      <c r="E5471" s="257">
        <v>346</v>
      </c>
      <c r="F5471" s="258">
        <v>770</v>
      </c>
      <c r="G5471" s="258">
        <v>2103</v>
      </c>
      <c r="H5471" s="258">
        <v>1915</v>
      </c>
      <c r="I5471" s="258">
        <v>676</v>
      </c>
      <c r="J5471" s="258">
        <v>428</v>
      </c>
      <c r="K5471" s="259">
        <v>144</v>
      </c>
      <c r="L5471" s="257">
        <v>326</v>
      </c>
      <c r="M5471" s="258">
        <v>785</v>
      </c>
      <c r="N5471" s="258">
        <v>2077</v>
      </c>
      <c r="O5471" s="258">
        <v>1921</v>
      </c>
      <c r="P5471" s="258">
        <v>642</v>
      </c>
      <c r="Q5471" s="258">
        <v>491</v>
      </c>
      <c r="R5471" s="259">
        <v>300</v>
      </c>
      <c r="S5471" s="267">
        <v>12924</v>
      </c>
      <c r="T5471" s="90"/>
      <c r="U5471" s="260">
        <v>200</v>
      </c>
      <c r="V5471" s="273">
        <v>66.340247191340097</v>
      </c>
      <c r="W5471" s="273">
        <v>72.503868771278206</v>
      </c>
      <c r="X5471" s="274">
        <v>1.2153606640000001</v>
      </c>
      <c r="Z5471" s="257">
        <v>36016.920000000006</v>
      </c>
      <c r="AA5471" s="258">
        <v>13945.581153095676</v>
      </c>
      <c r="AB5471" s="276">
        <v>1.0790452764697984</v>
      </c>
      <c r="AC5471" s="92"/>
      <c r="AD5471" s="257">
        <v>1067659.0263801345</v>
      </c>
      <c r="AE5471" s="258">
        <v>10826.052783954121</v>
      </c>
      <c r="AF5471" s="276">
        <v>0.83767044134587754</v>
      </c>
      <c r="AG5471" s="93"/>
      <c r="AH5471" s="257">
        <v>15707.321221536002</v>
      </c>
      <c r="AI5471" s="258">
        <v>13323.519502423105</v>
      </c>
      <c r="AJ5471" s="258">
        <v>13115.769361163091</v>
      </c>
      <c r="AK5471" s="276">
        <v>1.0148382359302919</v>
      </c>
      <c r="AL5471" s="93"/>
      <c r="AM5471" s="257">
        <v>13010</v>
      </c>
      <c r="AN5471" s="258">
        <v>12981.188408881289</v>
      </c>
      <c r="AO5471" s="276">
        <v>1.0044249774745659</v>
      </c>
      <c r="AQ5471" s="280">
        <v>11907.597160994694</v>
      </c>
      <c r="AR5471" s="281">
        <v>12002.790074917204</v>
      </c>
    </row>
    <row r="5472" spans="1:44" x14ac:dyDescent="0.2">
      <c r="A5472" s="260" t="s">
        <v>8403</v>
      </c>
      <c r="B5472" s="261" t="s">
        <v>2540</v>
      </c>
      <c r="C5472" s="261" t="s">
        <v>2542</v>
      </c>
      <c r="D5472" s="262" t="s">
        <v>10824</v>
      </c>
      <c r="E5472" s="257">
        <v>653</v>
      </c>
      <c r="F5472" s="258">
        <v>1211</v>
      </c>
      <c r="G5472" s="258">
        <v>3202</v>
      </c>
      <c r="H5472" s="258">
        <v>2137</v>
      </c>
      <c r="I5472" s="258">
        <v>560</v>
      </c>
      <c r="J5472" s="258">
        <v>243</v>
      </c>
      <c r="K5472" s="259">
        <v>69</v>
      </c>
      <c r="L5472" s="257">
        <v>630</v>
      </c>
      <c r="M5472" s="258">
        <v>1176</v>
      </c>
      <c r="N5472" s="258">
        <v>3598</v>
      </c>
      <c r="O5472" s="258">
        <v>2138</v>
      </c>
      <c r="P5472" s="258">
        <v>614</v>
      </c>
      <c r="Q5472" s="258">
        <v>376</v>
      </c>
      <c r="R5472" s="259">
        <v>161</v>
      </c>
      <c r="S5472" s="267">
        <v>16768</v>
      </c>
      <c r="T5472" s="90"/>
      <c r="U5472" s="260">
        <v>28</v>
      </c>
      <c r="V5472" s="273">
        <v>96.366322915357799</v>
      </c>
      <c r="W5472" s="273">
        <v>105.77200620229</v>
      </c>
      <c r="X5472" s="274">
        <v>1.1787752979999999</v>
      </c>
      <c r="Z5472" s="257">
        <v>40991.479999999989</v>
      </c>
      <c r="AA5472" s="258">
        <v>15871.707267736891</v>
      </c>
      <c r="AB5472" s="276">
        <v>0.94654742770377454</v>
      </c>
      <c r="AC5472" s="92"/>
      <c r="AD5472" s="257">
        <v>1648771.3727656682</v>
      </c>
      <c r="AE5472" s="258">
        <v>16718.526673026347</v>
      </c>
      <c r="AF5472" s="276">
        <v>0.99704953918334605</v>
      </c>
      <c r="AG5472" s="93"/>
      <c r="AH5472" s="257">
        <v>19765.704196863997</v>
      </c>
      <c r="AI5472" s="258">
        <v>16765.987123569575</v>
      </c>
      <c r="AJ5472" s="258">
        <v>16767.033819313398</v>
      </c>
      <c r="AK5472" s="276">
        <v>0.99994237949149556</v>
      </c>
      <c r="AL5472" s="93"/>
      <c r="AM5472" s="257">
        <v>16780.04</v>
      </c>
      <c r="AN5472" s="258">
        <v>16742.879381134851</v>
      </c>
      <c r="AO5472" s="276">
        <v>0.99850187148943537</v>
      </c>
      <c r="AQ5472" s="280">
        <v>15800.260244325169</v>
      </c>
      <c r="AR5472" s="281">
        <v>15926.57227798366</v>
      </c>
    </row>
    <row r="5473" spans="1:44" x14ac:dyDescent="0.2">
      <c r="A5473" s="260" t="s">
        <v>8403</v>
      </c>
      <c r="B5473" s="261" t="s">
        <v>2701</v>
      </c>
      <c r="C5473" s="261" t="s">
        <v>2707</v>
      </c>
      <c r="D5473" s="262" t="s">
        <v>10979</v>
      </c>
      <c r="E5473" s="257">
        <v>263</v>
      </c>
      <c r="F5473" s="258">
        <v>498</v>
      </c>
      <c r="G5473" s="258">
        <v>1758</v>
      </c>
      <c r="H5473" s="258">
        <v>1193</v>
      </c>
      <c r="I5473" s="258">
        <v>365</v>
      </c>
      <c r="J5473" s="258">
        <v>158</v>
      </c>
      <c r="K5473" s="259">
        <v>52</v>
      </c>
      <c r="L5473" s="257">
        <v>263</v>
      </c>
      <c r="M5473" s="258">
        <v>518</v>
      </c>
      <c r="N5473" s="258">
        <v>1702</v>
      </c>
      <c r="O5473" s="258">
        <v>1139</v>
      </c>
      <c r="P5473" s="258">
        <v>415</v>
      </c>
      <c r="Q5473" s="258">
        <v>243</v>
      </c>
      <c r="R5473" s="259">
        <v>145</v>
      </c>
      <c r="S5473" s="267">
        <v>8712</v>
      </c>
      <c r="T5473" s="90"/>
      <c r="U5473" s="260">
        <v>5</v>
      </c>
      <c r="V5473" s="273">
        <v>110.712045100195</v>
      </c>
      <c r="W5473" s="273">
        <v>129.45223880597001</v>
      </c>
      <c r="X5473" s="274">
        <v>1.131162429</v>
      </c>
      <c r="Z5473" s="257">
        <v>22326.03</v>
      </c>
      <c r="AA5473" s="258">
        <v>8644.5332691259719</v>
      </c>
      <c r="AB5473" s="276">
        <v>0.99225588488590122</v>
      </c>
      <c r="AC5473" s="92"/>
      <c r="AD5473" s="257">
        <v>938120.03129892261</v>
      </c>
      <c r="AE5473" s="258">
        <v>9512.5285560137127</v>
      </c>
      <c r="AF5473" s="276">
        <v>1.0918880344368358</v>
      </c>
      <c r="AG5473" s="93"/>
      <c r="AH5473" s="257">
        <v>9854.6870814479989</v>
      </c>
      <c r="AI5473" s="258">
        <v>8359.1029729453676</v>
      </c>
      <c r="AJ5473" s="258">
        <v>8542.6094270137764</v>
      </c>
      <c r="AK5473" s="276">
        <v>0.98055663762784395</v>
      </c>
      <c r="AL5473" s="93"/>
      <c r="AM5473" s="257">
        <v>8714.15</v>
      </c>
      <c r="AN5473" s="258">
        <v>8694.8518811109043</v>
      </c>
      <c r="AO5473" s="276">
        <v>0.99803166679418098</v>
      </c>
      <c r="AQ5473" s="280">
        <v>9237.121625538819</v>
      </c>
      <c r="AR5473" s="281">
        <v>9310.9659546593903</v>
      </c>
    </row>
    <row r="5474" spans="1:44" x14ac:dyDescent="0.2">
      <c r="A5474" s="260" t="s">
        <v>8403</v>
      </c>
      <c r="B5474" s="261" t="s">
        <v>2601</v>
      </c>
      <c r="C5474" s="261" t="s">
        <v>2603</v>
      </c>
      <c r="D5474" s="262" t="s">
        <v>9168</v>
      </c>
      <c r="E5474" s="257">
        <v>270</v>
      </c>
      <c r="F5474" s="258">
        <v>593</v>
      </c>
      <c r="G5474" s="258">
        <v>1667</v>
      </c>
      <c r="H5474" s="258">
        <v>1278</v>
      </c>
      <c r="I5474" s="258">
        <v>412</v>
      </c>
      <c r="J5474" s="258">
        <v>304</v>
      </c>
      <c r="K5474" s="259">
        <v>119</v>
      </c>
      <c r="L5474" s="257">
        <v>285</v>
      </c>
      <c r="M5474" s="258">
        <v>613</v>
      </c>
      <c r="N5474" s="258">
        <v>1800</v>
      </c>
      <c r="O5474" s="258">
        <v>1329</v>
      </c>
      <c r="P5474" s="258">
        <v>486</v>
      </c>
      <c r="Q5474" s="258">
        <v>386</v>
      </c>
      <c r="R5474" s="259">
        <v>246</v>
      </c>
      <c r="S5474" s="267">
        <v>9788</v>
      </c>
      <c r="T5474" s="90"/>
      <c r="U5474" s="260">
        <v>192</v>
      </c>
      <c r="V5474" s="273">
        <v>74.447591398465406</v>
      </c>
      <c r="W5474" s="273">
        <v>85.898957907642</v>
      </c>
      <c r="X5474" s="274">
        <v>1.2153606640000001</v>
      </c>
      <c r="Z5474" s="257">
        <v>27000.629999999997</v>
      </c>
      <c r="AA5474" s="258">
        <v>10454.516289835712</v>
      </c>
      <c r="AB5474" s="276">
        <v>1.0680952482463948</v>
      </c>
      <c r="AC5474" s="92"/>
      <c r="AD5474" s="257">
        <v>860357.62181642582</v>
      </c>
      <c r="AE5474" s="258">
        <v>8724.0184335270751</v>
      </c>
      <c r="AF5474" s="276">
        <v>0.89129734711147068</v>
      </c>
      <c r="AG5474" s="93"/>
      <c r="AH5474" s="257">
        <v>11895.950179232001</v>
      </c>
      <c r="AI5474" s="258">
        <v>10090.576361011867</v>
      </c>
      <c r="AJ5474" s="258">
        <v>9933.2366532856959</v>
      </c>
      <c r="AK5474" s="276">
        <v>1.0148382359302919</v>
      </c>
      <c r="AL5474" s="93"/>
      <c r="AM5474" s="257">
        <v>9870.56</v>
      </c>
      <c r="AN5474" s="258">
        <v>9848.7009270689687</v>
      </c>
      <c r="AO5474" s="276">
        <v>1.0062015659040631</v>
      </c>
      <c r="AQ5474" s="280">
        <v>9514.9906993105105</v>
      </c>
      <c r="AR5474" s="281">
        <v>9591.0563973994522</v>
      </c>
    </row>
    <row r="5475" spans="1:44" x14ac:dyDescent="0.2">
      <c r="A5475" s="260" t="s">
        <v>8403</v>
      </c>
      <c r="B5475" s="261" t="s">
        <v>2601</v>
      </c>
      <c r="C5475" s="261" t="s">
        <v>2604</v>
      </c>
      <c r="D5475" s="262" t="s">
        <v>9947</v>
      </c>
      <c r="E5475" s="257">
        <v>239</v>
      </c>
      <c r="F5475" s="258">
        <v>420</v>
      </c>
      <c r="G5475" s="258">
        <v>1531</v>
      </c>
      <c r="H5475" s="258">
        <v>913</v>
      </c>
      <c r="I5475" s="258">
        <v>367</v>
      </c>
      <c r="J5475" s="258">
        <v>134</v>
      </c>
      <c r="K5475" s="259">
        <v>51</v>
      </c>
      <c r="L5475" s="257">
        <v>238</v>
      </c>
      <c r="M5475" s="258">
        <v>375</v>
      </c>
      <c r="N5475" s="258">
        <v>1465</v>
      </c>
      <c r="O5475" s="258">
        <v>918</v>
      </c>
      <c r="P5475" s="258">
        <v>318</v>
      </c>
      <c r="Q5475" s="258">
        <v>167</v>
      </c>
      <c r="R5475" s="259">
        <v>92</v>
      </c>
      <c r="S5475" s="267">
        <v>7228</v>
      </c>
      <c r="T5475" s="90"/>
      <c r="U5475" s="260">
        <v>5</v>
      </c>
      <c r="V5475" s="273">
        <v>86.2429298830303</v>
      </c>
      <c r="W5475" s="273">
        <v>83.574373875743703</v>
      </c>
      <c r="X5475" s="274">
        <v>1.177088739</v>
      </c>
      <c r="Z5475" s="257">
        <v>18350.550000000003</v>
      </c>
      <c r="AA5475" s="258">
        <v>7105.2462073086726</v>
      </c>
      <c r="AB5475" s="276">
        <v>0.98301690748598125</v>
      </c>
      <c r="AC5475" s="92"/>
      <c r="AD5475" s="257">
        <v>653622.32914111367</v>
      </c>
      <c r="AE5475" s="258">
        <v>6627.7244524819889</v>
      </c>
      <c r="AF5475" s="276">
        <v>0.91695136309933434</v>
      </c>
      <c r="AG5475" s="93"/>
      <c r="AH5475" s="257">
        <v>8507.9974054920003</v>
      </c>
      <c r="AI5475" s="258">
        <v>7216.7919506998442</v>
      </c>
      <c r="AJ5475" s="258">
        <v>7222.6201363359251</v>
      </c>
      <c r="AK5475" s="276">
        <v>0.99925569124736091</v>
      </c>
      <c r="AL5475" s="93"/>
      <c r="AM5475" s="257">
        <v>7230.15</v>
      </c>
      <c r="AN5475" s="258">
        <v>7214.1383070309803</v>
      </c>
      <c r="AO5475" s="276">
        <v>0.99808222288751802</v>
      </c>
      <c r="AQ5475" s="280">
        <v>6497.8305656396269</v>
      </c>
      <c r="AR5475" s="281">
        <v>6549.7761779537677</v>
      </c>
    </row>
    <row r="5476" spans="1:44" x14ac:dyDescent="0.2">
      <c r="A5476" s="260" t="s">
        <v>8403</v>
      </c>
      <c r="B5476" s="261" t="s">
        <v>2701</v>
      </c>
      <c r="C5476" s="261" t="s">
        <v>2708</v>
      </c>
      <c r="D5476" s="262" t="s">
        <v>10980</v>
      </c>
      <c r="E5476" s="257">
        <v>101</v>
      </c>
      <c r="F5476" s="258">
        <v>276</v>
      </c>
      <c r="G5476" s="258">
        <v>817</v>
      </c>
      <c r="H5476" s="258">
        <v>814</v>
      </c>
      <c r="I5476" s="258">
        <v>388</v>
      </c>
      <c r="J5476" s="258">
        <v>233</v>
      </c>
      <c r="K5476" s="259">
        <v>105</v>
      </c>
      <c r="L5476" s="257">
        <v>98</v>
      </c>
      <c r="M5476" s="258">
        <v>243</v>
      </c>
      <c r="N5476" s="258">
        <v>811</v>
      </c>
      <c r="O5476" s="258">
        <v>791</v>
      </c>
      <c r="P5476" s="258">
        <v>404</v>
      </c>
      <c r="Q5476" s="258">
        <v>316</v>
      </c>
      <c r="R5476" s="259">
        <v>225</v>
      </c>
      <c r="S5476" s="267">
        <v>5622</v>
      </c>
      <c r="T5476" s="90"/>
      <c r="U5476" s="260">
        <v>24</v>
      </c>
      <c r="V5476" s="273">
        <v>91.829064872933102</v>
      </c>
      <c r="W5476" s="273">
        <v>90.802739238705001</v>
      </c>
      <c r="X5476" s="274">
        <v>1.129086663</v>
      </c>
      <c r="Z5476" s="257">
        <v>17506.060000000001</v>
      </c>
      <c r="AA5476" s="258">
        <v>6778.2636716566021</v>
      </c>
      <c r="AB5476" s="276">
        <v>1.2056676754992177</v>
      </c>
      <c r="AC5476" s="92"/>
      <c r="AD5476" s="257">
        <v>526215.92143918667</v>
      </c>
      <c r="AE5476" s="258">
        <v>5335.8246411053688</v>
      </c>
      <c r="AF5476" s="276">
        <v>0.94909723249828681</v>
      </c>
      <c r="AG5476" s="93"/>
      <c r="AH5476" s="257">
        <v>6347.7252193860004</v>
      </c>
      <c r="AI5476" s="258">
        <v>5384.3707379304469</v>
      </c>
      <c r="AJ5476" s="258">
        <v>5507.9379542066144</v>
      </c>
      <c r="AK5476" s="276">
        <v>0.97971148242735939</v>
      </c>
      <c r="AL5476" s="93"/>
      <c r="AM5476" s="257">
        <v>5632.32</v>
      </c>
      <c r="AN5476" s="258">
        <v>5619.846817764047</v>
      </c>
      <c r="AO5476" s="276">
        <v>0.99961700778442675</v>
      </c>
      <c r="AQ5476" s="280">
        <v>6300.296676714408</v>
      </c>
      <c r="AR5476" s="281">
        <v>6350.6631436954467</v>
      </c>
    </row>
    <row r="5477" spans="1:44" x14ac:dyDescent="0.2">
      <c r="A5477" s="260" t="s">
        <v>8403</v>
      </c>
      <c r="B5477" s="261" t="s">
        <v>2601</v>
      </c>
      <c r="C5477" s="261" t="s">
        <v>2605</v>
      </c>
      <c r="D5477" s="262" t="s">
        <v>10882</v>
      </c>
      <c r="E5477" s="257">
        <v>378</v>
      </c>
      <c r="F5477" s="258">
        <v>674</v>
      </c>
      <c r="G5477" s="258">
        <v>1989</v>
      </c>
      <c r="H5477" s="258">
        <v>1708</v>
      </c>
      <c r="I5477" s="258">
        <v>627</v>
      </c>
      <c r="J5477" s="258">
        <v>352</v>
      </c>
      <c r="K5477" s="259">
        <v>106</v>
      </c>
      <c r="L5477" s="257">
        <v>347</v>
      </c>
      <c r="M5477" s="258">
        <v>651</v>
      </c>
      <c r="N5477" s="258">
        <v>2110</v>
      </c>
      <c r="O5477" s="258">
        <v>1684</v>
      </c>
      <c r="P5477" s="258">
        <v>680</v>
      </c>
      <c r="Q5477" s="258">
        <v>389</v>
      </c>
      <c r="R5477" s="259">
        <v>213</v>
      </c>
      <c r="S5477" s="267">
        <v>11908</v>
      </c>
      <c r="T5477" s="90"/>
      <c r="U5477" s="260">
        <v>93</v>
      </c>
      <c r="V5477" s="273">
        <v>75.966640978366001</v>
      </c>
      <c r="W5477" s="273">
        <v>91.609543010752603</v>
      </c>
      <c r="X5477" s="274">
        <v>1.2153606640000001</v>
      </c>
      <c r="Z5477" s="257">
        <v>32746.969999999998</v>
      </c>
      <c r="AA5477" s="258">
        <v>12679.471971867373</v>
      </c>
      <c r="AB5477" s="276">
        <v>1.0647860238383753</v>
      </c>
      <c r="AC5477" s="92"/>
      <c r="AD5477" s="257">
        <v>1067527.9516767978</v>
      </c>
      <c r="AE5477" s="258">
        <v>10824.723687658483</v>
      </c>
      <c r="AF5477" s="276">
        <v>0.90902953373013795</v>
      </c>
      <c r="AG5477" s="93"/>
      <c r="AH5477" s="257">
        <v>14472.514786912001</v>
      </c>
      <c r="AI5477" s="258">
        <v>12276.111903037321</v>
      </c>
      <c r="AJ5477" s="258">
        <v>12084.693713457913</v>
      </c>
      <c r="AK5477" s="276">
        <v>1.0148382359302917</v>
      </c>
      <c r="AL5477" s="93"/>
      <c r="AM5477" s="257">
        <v>11947.99</v>
      </c>
      <c r="AN5477" s="258">
        <v>11921.530307258228</v>
      </c>
      <c r="AO5477" s="276">
        <v>1.0011362367532943</v>
      </c>
      <c r="AQ5477" s="280">
        <v>11710.330823936009</v>
      </c>
      <c r="AR5477" s="281">
        <v>11803.946731415528</v>
      </c>
    </row>
    <row r="5478" spans="1:44" x14ac:dyDescent="0.2">
      <c r="A5478" s="260" t="s">
        <v>8403</v>
      </c>
      <c r="B5478" s="261" t="s">
        <v>2709</v>
      </c>
      <c r="C5478" s="261" t="s">
        <v>2710</v>
      </c>
      <c r="D5478" s="262" t="s">
        <v>8949</v>
      </c>
      <c r="E5478" s="257">
        <v>335</v>
      </c>
      <c r="F5478" s="258">
        <v>701</v>
      </c>
      <c r="G5478" s="258">
        <v>2023</v>
      </c>
      <c r="H5478" s="258">
        <v>1468</v>
      </c>
      <c r="I5478" s="258">
        <v>595</v>
      </c>
      <c r="J5478" s="258">
        <v>304</v>
      </c>
      <c r="K5478" s="259">
        <v>106</v>
      </c>
      <c r="L5478" s="257">
        <v>297</v>
      </c>
      <c r="M5478" s="258">
        <v>598</v>
      </c>
      <c r="N5478" s="258">
        <v>2090</v>
      </c>
      <c r="O5478" s="258">
        <v>1484</v>
      </c>
      <c r="P5478" s="258">
        <v>619</v>
      </c>
      <c r="Q5478" s="258">
        <v>390</v>
      </c>
      <c r="R5478" s="259">
        <v>204</v>
      </c>
      <c r="S5478" s="267">
        <v>11214</v>
      </c>
      <c r="T5478" s="90"/>
      <c r="U5478" s="260">
        <v>57</v>
      </c>
      <c r="V5478" s="273">
        <v>110.750275943023</v>
      </c>
      <c r="W5478" s="273">
        <v>124.819243802389</v>
      </c>
      <c r="X5478" s="274">
        <v>1.131162429</v>
      </c>
      <c r="Z5478" s="257">
        <v>30403.24</v>
      </c>
      <c r="AA5478" s="258">
        <v>11771.990795910495</v>
      </c>
      <c r="AB5478" s="276">
        <v>1.0497584087667644</v>
      </c>
      <c r="AC5478" s="92"/>
      <c r="AD5478" s="257">
        <v>1195350.035864102</v>
      </c>
      <c r="AE5478" s="258">
        <v>12120.83845480333</v>
      </c>
      <c r="AF5478" s="276">
        <v>1.0808666358840138</v>
      </c>
      <c r="AG5478" s="93"/>
      <c r="AH5478" s="257">
        <v>12684.855478805999</v>
      </c>
      <c r="AI5478" s="258">
        <v>10759.754446580504</v>
      </c>
      <c r="AJ5478" s="258">
        <v>10995.96213435864</v>
      </c>
      <c r="AK5478" s="276">
        <v>0.98055663762784384</v>
      </c>
      <c r="AL5478" s="93"/>
      <c r="AM5478" s="257">
        <v>11238.51</v>
      </c>
      <c r="AN5478" s="258">
        <v>11213.621502313332</v>
      </c>
      <c r="AO5478" s="276">
        <v>0.99996624775399789</v>
      </c>
      <c r="AQ5478" s="280">
        <v>12476.134566179935</v>
      </c>
      <c r="AR5478" s="281">
        <v>12575.872539155234</v>
      </c>
    </row>
    <row r="5479" spans="1:44" x14ac:dyDescent="0.2">
      <c r="A5479" s="260" t="s">
        <v>8403</v>
      </c>
      <c r="B5479" s="261" t="s">
        <v>2599</v>
      </c>
      <c r="C5479" s="261" t="s">
        <v>2606</v>
      </c>
      <c r="D5479" s="262" t="s">
        <v>10883</v>
      </c>
      <c r="E5479" s="257">
        <v>426</v>
      </c>
      <c r="F5479" s="258">
        <v>946</v>
      </c>
      <c r="G5479" s="258">
        <v>2803</v>
      </c>
      <c r="H5479" s="258">
        <v>1812</v>
      </c>
      <c r="I5479" s="258">
        <v>644</v>
      </c>
      <c r="J5479" s="258">
        <v>451</v>
      </c>
      <c r="K5479" s="259">
        <v>131</v>
      </c>
      <c r="L5479" s="257">
        <v>387</v>
      </c>
      <c r="M5479" s="258">
        <v>916</v>
      </c>
      <c r="N5479" s="258">
        <v>2773</v>
      </c>
      <c r="O5479" s="258">
        <v>1950</v>
      </c>
      <c r="P5479" s="258">
        <v>761</v>
      </c>
      <c r="Q5479" s="258">
        <v>543</v>
      </c>
      <c r="R5479" s="259">
        <v>187</v>
      </c>
      <c r="S5479" s="267">
        <v>14730</v>
      </c>
      <c r="T5479" s="90"/>
      <c r="U5479" s="260">
        <v>24</v>
      </c>
      <c r="V5479" s="273">
        <v>90.362179814849497</v>
      </c>
      <c r="W5479" s="273">
        <v>97.791782682512704</v>
      </c>
      <c r="X5479" s="274">
        <v>1.216917488</v>
      </c>
      <c r="Z5479" s="257">
        <v>39065.93</v>
      </c>
      <c r="AA5479" s="258">
        <v>15126.143410823439</v>
      </c>
      <c r="AB5479" s="276">
        <v>1.0268936463559701</v>
      </c>
      <c r="AC5479" s="92"/>
      <c r="AD5479" s="257">
        <v>1397450.7981522237</v>
      </c>
      <c r="AE5479" s="258">
        <v>14170.138340017398</v>
      </c>
      <c r="AF5479" s="276">
        <v>0.96199174066649007</v>
      </c>
      <c r="AG5479" s="93"/>
      <c r="AH5479" s="257">
        <v>17925.194598239999</v>
      </c>
      <c r="AI5479" s="258">
        <v>15204.800134024721</v>
      </c>
      <c r="AJ5479" s="258">
        <v>14957.904064331866</v>
      </c>
      <c r="AK5479" s="276">
        <v>1.0154721021270785</v>
      </c>
      <c r="AL5479" s="93"/>
      <c r="AM5479" s="257">
        <v>14740.32</v>
      </c>
      <c r="AN5479" s="258">
        <v>14707.676489408226</v>
      </c>
      <c r="AO5479" s="276">
        <v>0.99848448672153611</v>
      </c>
      <c r="AQ5479" s="280">
        <v>14753.9692946386</v>
      </c>
      <c r="AR5479" s="281">
        <v>14871.916963684753</v>
      </c>
    </row>
    <row r="5480" spans="1:44" x14ac:dyDescent="0.2">
      <c r="A5480" s="260" t="s">
        <v>8403</v>
      </c>
      <c r="B5480" s="261" t="s">
        <v>2601</v>
      </c>
      <c r="C5480" s="261" t="s">
        <v>2607</v>
      </c>
      <c r="D5480" s="262" t="s">
        <v>10884</v>
      </c>
      <c r="E5480" s="257">
        <v>199</v>
      </c>
      <c r="F5480" s="258">
        <v>495</v>
      </c>
      <c r="G5480" s="258">
        <v>1366</v>
      </c>
      <c r="H5480" s="258">
        <v>1037</v>
      </c>
      <c r="I5480" s="258">
        <v>386</v>
      </c>
      <c r="J5480" s="258">
        <v>208</v>
      </c>
      <c r="K5480" s="259">
        <v>62</v>
      </c>
      <c r="L5480" s="257">
        <v>244</v>
      </c>
      <c r="M5480" s="258">
        <v>471</v>
      </c>
      <c r="N5480" s="258">
        <v>1287</v>
      </c>
      <c r="O5480" s="258">
        <v>1102</v>
      </c>
      <c r="P5480" s="258">
        <v>380</v>
      </c>
      <c r="Q5480" s="258">
        <v>284</v>
      </c>
      <c r="R5480" s="259">
        <v>113</v>
      </c>
      <c r="S5480" s="267">
        <v>7634</v>
      </c>
      <c r="T5480" s="90"/>
      <c r="U5480" s="260">
        <v>17</v>
      </c>
      <c r="V5480" s="273">
        <v>78.301032049215493</v>
      </c>
      <c r="W5480" s="273">
        <v>88.552514405447795</v>
      </c>
      <c r="X5480" s="274">
        <v>1.2153606640000001</v>
      </c>
      <c r="Z5480" s="257">
        <v>20506.11</v>
      </c>
      <c r="AA5480" s="258">
        <v>7939.8688488440093</v>
      </c>
      <c r="AB5480" s="276">
        <v>1.0400666555991629</v>
      </c>
      <c r="AC5480" s="92"/>
      <c r="AD5480" s="257">
        <v>683501.08897640673</v>
      </c>
      <c r="AE5480" s="258">
        <v>6930.6948045359422</v>
      </c>
      <c r="AF5480" s="276">
        <v>0.90787199430651588</v>
      </c>
      <c r="AG5480" s="93"/>
      <c r="AH5480" s="257">
        <v>9278.0633089760013</v>
      </c>
      <c r="AI5480" s="258">
        <v>7869.9897772746817</v>
      </c>
      <c r="AJ5480" s="258">
        <v>7747.2750930918473</v>
      </c>
      <c r="AK5480" s="276">
        <v>1.0148382359302919</v>
      </c>
      <c r="AL5480" s="93"/>
      <c r="AM5480" s="257">
        <v>7641.31</v>
      </c>
      <c r="AN5480" s="258">
        <v>7624.3877633104285</v>
      </c>
      <c r="AO5480" s="276">
        <v>0.9987408649869568</v>
      </c>
      <c r="AQ5480" s="280">
        <v>7306.1332710918105</v>
      </c>
      <c r="AR5480" s="281">
        <v>7364.5406983987768</v>
      </c>
    </row>
    <row r="5481" spans="1:44" x14ac:dyDescent="0.2">
      <c r="A5481" s="260" t="s">
        <v>8403</v>
      </c>
      <c r="B5481" s="261" t="s">
        <v>2711</v>
      </c>
      <c r="C5481" s="261" t="s">
        <v>2712</v>
      </c>
      <c r="D5481" s="262" t="s">
        <v>10981</v>
      </c>
      <c r="E5481" s="257">
        <v>131</v>
      </c>
      <c r="F5481" s="258">
        <v>247</v>
      </c>
      <c r="G5481" s="258">
        <v>823</v>
      </c>
      <c r="H5481" s="258">
        <v>611</v>
      </c>
      <c r="I5481" s="258">
        <v>217</v>
      </c>
      <c r="J5481" s="258">
        <v>119</v>
      </c>
      <c r="K5481" s="259">
        <v>27</v>
      </c>
      <c r="L5481" s="257">
        <v>136</v>
      </c>
      <c r="M5481" s="258">
        <v>265</v>
      </c>
      <c r="N5481" s="258">
        <v>783</v>
      </c>
      <c r="O5481" s="258">
        <v>532</v>
      </c>
      <c r="P5481" s="258">
        <v>225</v>
      </c>
      <c r="Q5481" s="258">
        <v>186</v>
      </c>
      <c r="R5481" s="259">
        <v>61</v>
      </c>
      <c r="S5481" s="267">
        <v>4363</v>
      </c>
      <c r="T5481" s="90"/>
      <c r="U5481" s="260">
        <v>8</v>
      </c>
      <c r="V5481" s="273">
        <v>114.574939602462</v>
      </c>
      <c r="W5481" s="273">
        <v>119.896607060981</v>
      </c>
      <c r="X5481" s="274">
        <v>1.143357551</v>
      </c>
      <c r="Z5481" s="257">
        <v>11695.6</v>
      </c>
      <c r="AA5481" s="258">
        <v>4528.4810287538685</v>
      </c>
      <c r="AB5481" s="276">
        <v>1.0379282669616934</v>
      </c>
      <c r="AC5481" s="92"/>
      <c r="AD5481" s="257">
        <v>464344.34377763676</v>
      </c>
      <c r="AE5481" s="258">
        <v>4708.4474082621491</v>
      </c>
      <c r="AF5481" s="276">
        <v>1.0791765776443156</v>
      </c>
      <c r="AG5481" s="93"/>
      <c r="AH5481" s="257">
        <v>4988.4689950130005</v>
      </c>
      <c r="AI5481" s="258">
        <v>4231.4003135786934</v>
      </c>
      <c r="AJ5481" s="258">
        <v>4299.8321505177728</v>
      </c>
      <c r="AK5481" s="276">
        <v>0.9855219231074428</v>
      </c>
      <c r="AL5481" s="93"/>
      <c r="AM5481" s="257">
        <v>4366.4399999999996</v>
      </c>
      <c r="AN5481" s="258">
        <v>4356.7702010819066</v>
      </c>
      <c r="AO5481" s="276">
        <v>0.99857212951682484</v>
      </c>
      <c r="AQ5481" s="280">
        <v>4809.398834758048</v>
      </c>
      <c r="AR5481" s="281">
        <v>4847.846615876796</v>
      </c>
    </row>
    <row r="5482" spans="1:44" x14ac:dyDescent="0.2">
      <c r="A5482" s="260" t="s">
        <v>8403</v>
      </c>
      <c r="B5482" s="261" t="s">
        <v>2601</v>
      </c>
      <c r="C5482" s="261" t="s">
        <v>2608</v>
      </c>
      <c r="D5482" s="262" t="s">
        <v>10885</v>
      </c>
      <c r="E5482" s="257">
        <v>171</v>
      </c>
      <c r="F5482" s="258">
        <v>377</v>
      </c>
      <c r="G5482" s="258">
        <v>1178</v>
      </c>
      <c r="H5482" s="258">
        <v>934</v>
      </c>
      <c r="I5482" s="258">
        <v>382</v>
      </c>
      <c r="J5482" s="258">
        <v>214</v>
      </c>
      <c r="K5482" s="259">
        <v>64</v>
      </c>
      <c r="L5482" s="257">
        <v>167</v>
      </c>
      <c r="M5482" s="258">
        <v>350</v>
      </c>
      <c r="N5482" s="258">
        <v>1154</v>
      </c>
      <c r="O5482" s="258">
        <v>1011</v>
      </c>
      <c r="P5482" s="258">
        <v>423</v>
      </c>
      <c r="Q5482" s="258">
        <v>257</v>
      </c>
      <c r="R5482" s="259">
        <v>131</v>
      </c>
      <c r="S5482" s="267">
        <v>6813</v>
      </c>
      <c r="T5482" s="90"/>
      <c r="U5482" s="260">
        <v>34</v>
      </c>
      <c r="V5482" s="273">
        <v>77.567006419330596</v>
      </c>
      <c r="W5482" s="273">
        <v>72.329810656098601</v>
      </c>
      <c r="X5482" s="274">
        <v>1.177088739</v>
      </c>
      <c r="Z5482" s="257">
        <v>19045.77</v>
      </c>
      <c r="AA5482" s="258">
        <v>7374.4321046384594</v>
      </c>
      <c r="AB5482" s="276">
        <v>1.0824060039099457</v>
      </c>
      <c r="AC5482" s="92"/>
      <c r="AD5482" s="257">
        <v>582519.8779280188</v>
      </c>
      <c r="AE5482" s="258">
        <v>5906.7462460677816</v>
      </c>
      <c r="AF5482" s="276">
        <v>0.8669816888401265</v>
      </c>
      <c r="AG5482" s="93"/>
      <c r="AH5482" s="257">
        <v>8019.5055788070003</v>
      </c>
      <c r="AI5482" s="258">
        <v>6802.4354676422299</v>
      </c>
      <c r="AJ5482" s="258">
        <v>6807.9290244682707</v>
      </c>
      <c r="AK5482" s="276">
        <v>0.99925569124736102</v>
      </c>
      <c r="AL5482" s="93"/>
      <c r="AM5482" s="257">
        <v>6827.62</v>
      </c>
      <c r="AN5482" s="258">
        <v>6812.4997389889359</v>
      </c>
      <c r="AO5482" s="276">
        <v>0.9999265725802049</v>
      </c>
      <c r="AQ5482" s="280">
        <v>6388.2697554818742</v>
      </c>
      <c r="AR5482" s="281">
        <v>6439.3395057199286</v>
      </c>
    </row>
    <row r="5483" spans="1:44" x14ac:dyDescent="0.2">
      <c r="A5483" s="260" t="s">
        <v>8403</v>
      </c>
      <c r="B5483" s="261" t="s">
        <v>2601</v>
      </c>
      <c r="C5483" s="261" t="s">
        <v>2609</v>
      </c>
      <c r="D5483" s="262" t="s">
        <v>10886</v>
      </c>
      <c r="E5483" s="257">
        <v>351</v>
      </c>
      <c r="F5483" s="258">
        <v>647</v>
      </c>
      <c r="G5483" s="258">
        <v>1843</v>
      </c>
      <c r="H5483" s="258">
        <v>1300</v>
      </c>
      <c r="I5483" s="258">
        <v>379</v>
      </c>
      <c r="J5483" s="258">
        <v>214</v>
      </c>
      <c r="K5483" s="259">
        <v>72</v>
      </c>
      <c r="L5483" s="257">
        <v>359</v>
      </c>
      <c r="M5483" s="258">
        <v>666</v>
      </c>
      <c r="N5483" s="258">
        <v>2038</v>
      </c>
      <c r="O5483" s="258">
        <v>1391</v>
      </c>
      <c r="P5483" s="258">
        <v>398</v>
      </c>
      <c r="Q5483" s="258">
        <v>273</v>
      </c>
      <c r="R5483" s="259">
        <v>150</v>
      </c>
      <c r="S5483" s="267">
        <v>10081</v>
      </c>
      <c r="T5483" s="90"/>
      <c r="U5483" s="260">
        <v>44</v>
      </c>
      <c r="V5483" s="273">
        <v>74.8119560359101</v>
      </c>
      <c r="W5483" s="273">
        <v>87.227755183017507</v>
      </c>
      <c r="X5483" s="274">
        <v>1.2153606640000001</v>
      </c>
      <c r="Z5483" s="257">
        <v>25883.58</v>
      </c>
      <c r="AA5483" s="258">
        <v>10021.999810717967</v>
      </c>
      <c r="AB5483" s="276">
        <v>0.99414738723519169</v>
      </c>
      <c r="AC5483" s="92"/>
      <c r="AD5483" s="257">
        <v>890242.88419560017</v>
      </c>
      <c r="AE5483" s="258">
        <v>9027.0547213166428</v>
      </c>
      <c r="AF5483" s="276">
        <v>0.8954523084333541</v>
      </c>
      <c r="AG5483" s="93"/>
      <c r="AH5483" s="257">
        <v>12252.050853784001</v>
      </c>
      <c r="AI5483" s="258">
        <v>10392.633867527649</v>
      </c>
      <c r="AJ5483" s="258">
        <v>10230.584256413273</v>
      </c>
      <c r="AK5483" s="276">
        <v>1.0148382359302919</v>
      </c>
      <c r="AL5483" s="93"/>
      <c r="AM5483" s="257">
        <v>10099.92</v>
      </c>
      <c r="AN5483" s="258">
        <v>10077.552992669354</v>
      </c>
      <c r="AO5483" s="276">
        <v>0.9996580689087744</v>
      </c>
      <c r="AQ5483" s="280">
        <v>9104.2704038763095</v>
      </c>
      <c r="AR5483" s="281">
        <v>9177.0526803646644</v>
      </c>
    </row>
    <row r="5484" spans="1:44" x14ac:dyDescent="0.2">
      <c r="A5484" s="260" t="s">
        <v>8403</v>
      </c>
      <c r="B5484" s="261" t="s">
        <v>2711</v>
      </c>
      <c r="C5484" s="261" t="s">
        <v>2713</v>
      </c>
      <c r="D5484" s="262" t="s">
        <v>10982</v>
      </c>
      <c r="E5484" s="257">
        <v>207</v>
      </c>
      <c r="F5484" s="258">
        <v>473</v>
      </c>
      <c r="G5484" s="258">
        <v>1321</v>
      </c>
      <c r="H5484" s="258">
        <v>957</v>
      </c>
      <c r="I5484" s="258">
        <v>300</v>
      </c>
      <c r="J5484" s="258">
        <v>161</v>
      </c>
      <c r="K5484" s="259">
        <v>41</v>
      </c>
      <c r="L5484" s="257">
        <v>202</v>
      </c>
      <c r="M5484" s="258">
        <v>425</v>
      </c>
      <c r="N5484" s="258">
        <v>1397</v>
      </c>
      <c r="O5484" s="258">
        <v>979</v>
      </c>
      <c r="P5484" s="258">
        <v>346</v>
      </c>
      <c r="Q5484" s="258">
        <v>197</v>
      </c>
      <c r="R5484" s="259">
        <v>75</v>
      </c>
      <c r="S5484" s="267">
        <v>7081</v>
      </c>
      <c r="T5484" s="90"/>
      <c r="U5484" s="260">
        <v>10</v>
      </c>
      <c r="V5484" s="273">
        <v>90.171510860789397</v>
      </c>
      <c r="W5484" s="273">
        <v>90.225391893800307</v>
      </c>
      <c r="X5484" s="274">
        <v>1.143357551</v>
      </c>
      <c r="Z5484" s="257">
        <v>18167.11</v>
      </c>
      <c r="AA5484" s="258">
        <v>7034.2191065259331</v>
      </c>
      <c r="AB5484" s="276">
        <v>0.99339346229712366</v>
      </c>
      <c r="AC5484" s="92"/>
      <c r="AD5484" s="257">
        <v>658744.39508403093</v>
      </c>
      <c r="AE5484" s="258">
        <v>6679.6621543987922</v>
      </c>
      <c r="AF5484" s="276">
        <v>0.94332186900138293</v>
      </c>
      <c r="AG5484" s="93"/>
      <c r="AH5484" s="257">
        <v>8096.1148186310002</v>
      </c>
      <c r="AI5484" s="258">
        <v>6867.4182031745877</v>
      </c>
      <c r="AJ5484" s="258">
        <v>6978.4807375238024</v>
      </c>
      <c r="AK5484" s="276">
        <v>0.9855219231074428</v>
      </c>
      <c r="AL5484" s="93"/>
      <c r="AM5484" s="257">
        <v>7085.3</v>
      </c>
      <c r="AN5484" s="258">
        <v>7069.6090878898231</v>
      </c>
      <c r="AO5484" s="276">
        <v>0.99839134132040996</v>
      </c>
      <c r="AQ5484" s="280">
        <v>6528.9431978160437</v>
      </c>
      <c r="AR5484" s="281">
        <v>6581.1375338715598</v>
      </c>
    </row>
    <row r="5485" spans="1:44" x14ac:dyDescent="0.2">
      <c r="A5485" s="260" t="s">
        <v>8403</v>
      </c>
      <c r="B5485" s="261" t="s">
        <v>2703</v>
      </c>
      <c r="C5485" s="261" t="s">
        <v>2714</v>
      </c>
      <c r="D5485" s="262" t="s">
        <v>10983</v>
      </c>
      <c r="E5485" s="257">
        <v>262</v>
      </c>
      <c r="F5485" s="258">
        <v>473</v>
      </c>
      <c r="G5485" s="258">
        <v>1491</v>
      </c>
      <c r="H5485" s="258">
        <v>1239</v>
      </c>
      <c r="I5485" s="258">
        <v>423</v>
      </c>
      <c r="J5485" s="258">
        <v>201</v>
      </c>
      <c r="K5485" s="259">
        <v>83</v>
      </c>
      <c r="L5485" s="257">
        <v>234</v>
      </c>
      <c r="M5485" s="258">
        <v>434</v>
      </c>
      <c r="N5485" s="258">
        <v>1446</v>
      </c>
      <c r="O5485" s="258">
        <v>1204</v>
      </c>
      <c r="P5485" s="258">
        <v>443</v>
      </c>
      <c r="Q5485" s="258">
        <v>283</v>
      </c>
      <c r="R5485" s="259">
        <v>158</v>
      </c>
      <c r="S5485" s="267">
        <v>8374</v>
      </c>
      <c r="T5485" s="90"/>
      <c r="U5485" s="260">
        <v>32</v>
      </c>
      <c r="V5485" s="273">
        <v>92.011024312204398</v>
      </c>
      <c r="W5485" s="273">
        <v>85.548125149271499</v>
      </c>
      <c r="X5485" s="274">
        <v>1.1245459259999999</v>
      </c>
      <c r="Z5485" s="257">
        <v>22762.639999999999</v>
      </c>
      <c r="AA5485" s="258">
        <v>8813.5865970411051</v>
      </c>
      <c r="AB5485" s="276">
        <v>1.0524942198520546</v>
      </c>
      <c r="AC5485" s="92"/>
      <c r="AD5485" s="257">
        <v>773781.49193873268</v>
      </c>
      <c r="AE5485" s="258">
        <v>7846.1372666678526</v>
      </c>
      <c r="AF5485" s="276">
        <v>0.9369640872543411</v>
      </c>
      <c r="AG5485" s="93"/>
      <c r="AH5485" s="257">
        <v>9416.9475843239998</v>
      </c>
      <c r="AI5485" s="258">
        <v>7987.7964564073318</v>
      </c>
      <c r="AJ5485" s="258">
        <v>8188.6222990755195</v>
      </c>
      <c r="AK5485" s="276">
        <v>0.97786270588434676</v>
      </c>
      <c r="AL5485" s="93"/>
      <c r="AM5485" s="257">
        <v>8387.76</v>
      </c>
      <c r="AN5485" s="258">
        <v>8369.1846955017772</v>
      </c>
      <c r="AO5485" s="276">
        <v>0.99942496960852367</v>
      </c>
      <c r="AQ5485" s="280">
        <v>8070.5605461816558</v>
      </c>
      <c r="AR5485" s="281">
        <v>8135.0790350918824</v>
      </c>
    </row>
    <row r="5486" spans="1:44" x14ac:dyDescent="0.2">
      <c r="A5486" s="260" t="s">
        <v>8403</v>
      </c>
      <c r="B5486" s="261" t="s">
        <v>2599</v>
      </c>
      <c r="C5486" s="261" t="s">
        <v>2610</v>
      </c>
      <c r="D5486" s="262" t="s">
        <v>8606</v>
      </c>
      <c r="E5486" s="257">
        <v>270</v>
      </c>
      <c r="F5486" s="258">
        <v>508</v>
      </c>
      <c r="G5486" s="258">
        <v>1775</v>
      </c>
      <c r="H5486" s="258">
        <v>1265</v>
      </c>
      <c r="I5486" s="258">
        <v>519</v>
      </c>
      <c r="J5486" s="258">
        <v>348</v>
      </c>
      <c r="K5486" s="259">
        <v>87</v>
      </c>
      <c r="L5486" s="257">
        <v>268</v>
      </c>
      <c r="M5486" s="258">
        <v>495</v>
      </c>
      <c r="N5486" s="258">
        <v>1727</v>
      </c>
      <c r="O5486" s="258">
        <v>1319</v>
      </c>
      <c r="P5486" s="258">
        <v>560</v>
      </c>
      <c r="Q5486" s="258">
        <v>400</v>
      </c>
      <c r="R5486" s="259">
        <v>121</v>
      </c>
      <c r="S5486" s="267">
        <v>9662</v>
      </c>
      <c r="T5486" s="90"/>
      <c r="U5486" s="260">
        <v>18</v>
      </c>
      <c r="V5486" s="273">
        <v>89.877690098239398</v>
      </c>
      <c r="W5486" s="273">
        <v>79.430345684123296</v>
      </c>
      <c r="X5486" s="274">
        <v>1.216917488</v>
      </c>
      <c r="Z5486" s="257">
        <v>26737.539999999997</v>
      </c>
      <c r="AA5486" s="258">
        <v>10352.649085600371</v>
      </c>
      <c r="AB5486" s="276">
        <v>1.0714809651832302</v>
      </c>
      <c r="AC5486" s="92"/>
      <c r="AD5486" s="257">
        <v>873418.59098757757</v>
      </c>
      <c r="AE5486" s="258">
        <v>8856.4565417271206</v>
      </c>
      <c r="AF5486" s="276">
        <v>0.91662766939837725</v>
      </c>
      <c r="AG5486" s="93"/>
      <c r="AH5486" s="257">
        <v>11757.856769055999</v>
      </c>
      <c r="AI5486" s="258">
        <v>9973.4405223996509</v>
      </c>
      <c r="AJ5486" s="258">
        <v>9811.4914507518333</v>
      </c>
      <c r="AK5486" s="276">
        <v>1.0154721021270785</v>
      </c>
      <c r="AL5486" s="93"/>
      <c r="AM5486" s="257">
        <v>9669.74</v>
      </c>
      <c r="AN5486" s="258">
        <v>9648.3256575630858</v>
      </c>
      <c r="AO5486" s="276">
        <v>0.99858472961737588</v>
      </c>
      <c r="AQ5486" s="280">
        <v>9622.7094600253422</v>
      </c>
      <c r="AR5486" s="281">
        <v>9699.6362942929718</v>
      </c>
    </row>
    <row r="5487" spans="1:44" x14ac:dyDescent="0.2">
      <c r="A5487" s="260" t="s">
        <v>8403</v>
      </c>
      <c r="B5487" s="261" t="s">
        <v>2703</v>
      </c>
      <c r="C5487" s="261" t="s">
        <v>2715</v>
      </c>
      <c r="D5487" s="262" t="s">
        <v>10712</v>
      </c>
      <c r="E5487" s="257">
        <v>113</v>
      </c>
      <c r="F5487" s="258">
        <v>276</v>
      </c>
      <c r="G5487" s="258">
        <v>922</v>
      </c>
      <c r="H5487" s="258">
        <v>751</v>
      </c>
      <c r="I5487" s="258">
        <v>309</v>
      </c>
      <c r="J5487" s="258">
        <v>190</v>
      </c>
      <c r="K5487" s="259">
        <v>62</v>
      </c>
      <c r="L5487" s="257">
        <v>112</v>
      </c>
      <c r="M5487" s="258">
        <v>280</v>
      </c>
      <c r="N5487" s="258">
        <v>914</v>
      </c>
      <c r="O5487" s="258">
        <v>756</v>
      </c>
      <c r="P5487" s="258">
        <v>351</v>
      </c>
      <c r="Q5487" s="258">
        <v>245</v>
      </c>
      <c r="R5487" s="259">
        <v>163</v>
      </c>
      <c r="S5487" s="267">
        <v>5444</v>
      </c>
      <c r="T5487" s="90"/>
      <c r="U5487" s="260">
        <v>26</v>
      </c>
      <c r="V5487" s="273">
        <v>98.9191104288319</v>
      </c>
      <c r="W5487" s="273">
        <v>90.792837465564702</v>
      </c>
      <c r="X5487" s="274">
        <v>1.1245459259999999</v>
      </c>
      <c r="Z5487" s="257">
        <v>15730.21</v>
      </c>
      <c r="AA5487" s="258">
        <v>6090.6629470325925</v>
      </c>
      <c r="AB5487" s="276">
        <v>1.1187845237017988</v>
      </c>
      <c r="AC5487" s="92"/>
      <c r="AD5487" s="257">
        <v>519622.38465593808</v>
      </c>
      <c r="AE5487" s="258">
        <v>5268.9662382963652</v>
      </c>
      <c r="AF5487" s="276">
        <v>0.96784831710072838</v>
      </c>
      <c r="AG5487" s="93"/>
      <c r="AH5487" s="257">
        <v>6122.0280211439995</v>
      </c>
      <c r="AI5487" s="258">
        <v>5192.9261892382992</v>
      </c>
      <c r="AJ5487" s="258">
        <v>5323.4845708343837</v>
      </c>
      <c r="AK5487" s="276">
        <v>0.97786270588434676</v>
      </c>
      <c r="AL5487" s="93"/>
      <c r="AM5487" s="257">
        <v>5455.18</v>
      </c>
      <c r="AN5487" s="258">
        <v>5443.0991071760982</v>
      </c>
      <c r="AO5487" s="276">
        <v>0.99983451638062049</v>
      </c>
      <c r="AQ5487" s="280">
        <v>5763.3882191283474</v>
      </c>
      <c r="AR5487" s="281">
        <v>5809.4624783787895</v>
      </c>
    </row>
    <row r="5488" spans="1:44" x14ac:dyDescent="0.2">
      <c r="A5488" s="260" t="s">
        <v>8403</v>
      </c>
      <c r="B5488" s="261" t="s">
        <v>2601</v>
      </c>
      <c r="C5488" s="261" t="s">
        <v>2611</v>
      </c>
      <c r="D5488" s="262" t="s">
        <v>10887</v>
      </c>
      <c r="E5488" s="257">
        <v>123</v>
      </c>
      <c r="F5488" s="258">
        <v>271</v>
      </c>
      <c r="G5488" s="258">
        <v>1127</v>
      </c>
      <c r="H5488" s="258">
        <v>778</v>
      </c>
      <c r="I5488" s="258">
        <v>265</v>
      </c>
      <c r="J5488" s="258">
        <v>154</v>
      </c>
      <c r="K5488" s="259">
        <v>51</v>
      </c>
      <c r="L5488" s="257">
        <v>120</v>
      </c>
      <c r="M5488" s="258">
        <v>256</v>
      </c>
      <c r="N5488" s="258">
        <v>973</v>
      </c>
      <c r="O5488" s="258">
        <v>721</v>
      </c>
      <c r="P5488" s="258">
        <v>275</v>
      </c>
      <c r="Q5488" s="258">
        <v>197</v>
      </c>
      <c r="R5488" s="259">
        <v>101</v>
      </c>
      <c r="S5488" s="267">
        <v>5412</v>
      </c>
      <c r="T5488" s="90"/>
      <c r="U5488" s="260">
        <v>7</v>
      </c>
      <c r="V5488" s="273">
        <v>88.733175448957994</v>
      </c>
      <c r="W5488" s="273">
        <v>93.494550157029295</v>
      </c>
      <c r="X5488" s="274">
        <v>1.177088739</v>
      </c>
      <c r="Z5488" s="257">
        <v>14481.419999999998</v>
      </c>
      <c r="AA5488" s="258">
        <v>5607.1373627190424</v>
      </c>
      <c r="AB5488" s="276">
        <v>1.0360564232666376</v>
      </c>
      <c r="AC5488" s="92"/>
      <c r="AD5488" s="257">
        <v>505633.62656540173</v>
      </c>
      <c r="AE5488" s="258">
        <v>5127.1203589208362</v>
      </c>
      <c r="AF5488" s="276">
        <v>0.9473614853881811</v>
      </c>
      <c r="AG5488" s="93"/>
      <c r="AH5488" s="257">
        <v>6370.404255468</v>
      </c>
      <c r="AI5488" s="258">
        <v>5403.6079188139947</v>
      </c>
      <c r="AJ5488" s="258">
        <v>5407.971801030717</v>
      </c>
      <c r="AK5488" s="276">
        <v>0.99925569124736091</v>
      </c>
      <c r="AL5488" s="93"/>
      <c r="AM5488" s="257">
        <v>5415.01</v>
      </c>
      <c r="AN5488" s="258">
        <v>5403.0180665623575</v>
      </c>
      <c r="AO5488" s="276">
        <v>0.99834036706621532</v>
      </c>
      <c r="AQ5488" s="280">
        <v>5299.2228379707503</v>
      </c>
      <c r="AR5488" s="281">
        <v>5341.5864195272006</v>
      </c>
    </row>
    <row r="5489" spans="1:44" x14ac:dyDescent="0.2">
      <c r="A5489" s="260" t="s">
        <v>8403</v>
      </c>
      <c r="B5489" s="261" t="s">
        <v>2601</v>
      </c>
      <c r="C5489" s="261" t="s">
        <v>2612</v>
      </c>
      <c r="D5489" s="262" t="s">
        <v>10888</v>
      </c>
      <c r="E5489" s="257">
        <v>307</v>
      </c>
      <c r="F5489" s="258">
        <v>550</v>
      </c>
      <c r="G5489" s="258">
        <v>2227</v>
      </c>
      <c r="H5489" s="258">
        <v>1354</v>
      </c>
      <c r="I5489" s="258">
        <v>546</v>
      </c>
      <c r="J5489" s="258">
        <v>330</v>
      </c>
      <c r="K5489" s="259">
        <v>102</v>
      </c>
      <c r="L5489" s="257">
        <v>252</v>
      </c>
      <c r="M5489" s="258">
        <v>490</v>
      </c>
      <c r="N5489" s="258">
        <v>2158</v>
      </c>
      <c r="O5489" s="258">
        <v>1281</v>
      </c>
      <c r="P5489" s="258">
        <v>576</v>
      </c>
      <c r="Q5489" s="258">
        <v>401</v>
      </c>
      <c r="R5489" s="259">
        <v>223</v>
      </c>
      <c r="S5489" s="267">
        <v>10797</v>
      </c>
      <c r="T5489" s="90"/>
      <c r="U5489" s="260">
        <v>76</v>
      </c>
      <c r="V5489" s="273">
        <v>84.573831647671298</v>
      </c>
      <c r="W5489" s="273">
        <v>85.1194886995183</v>
      </c>
      <c r="X5489" s="274">
        <v>1.177088739</v>
      </c>
      <c r="Z5489" s="257">
        <v>29204.590000000004</v>
      </c>
      <c r="AA5489" s="258">
        <v>11307.879182558821</v>
      </c>
      <c r="AB5489" s="276">
        <v>1.0473167715623619</v>
      </c>
      <c r="AC5489" s="92"/>
      <c r="AD5489" s="257">
        <v>975607.70237746497</v>
      </c>
      <c r="AE5489" s="258">
        <v>9892.6531986346909</v>
      </c>
      <c r="AF5489" s="276">
        <v>0.91624091864728086</v>
      </c>
      <c r="AG5489" s="93"/>
      <c r="AH5489" s="257">
        <v>12709.027114983001</v>
      </c>
      <c r="AI5489" s="258">
        <v>10780.257704995325</v>
      </c>
      <c r="AJ5489" s="258">
        <v>10788.963698397756</v>
      </c>
      <c r="AK5489" s="276">
        <v>0.99925569124736091</v>
      </c>
      <c r="AL5489" s="93"/>
      <c r="AM5489" s="257">
        <v>10829.68</v>
      </c>
      <c r="AN5489" s="258">
        <v>10805.69688607944</v>
      </c>
      <c r="AO5489" s="276">
        <v>1.0008054909770714</v>
      </c>
      <c r="AQ5489" s="280">
        <v>10361.369291781939</v>
      </c>
      <c r="AR5489" s="281">
        <v>10444.201194959083</v>
      </c>
    </row>
    <row r="5490" spans="1:44" x14ac:dyDescent="0.2">
      <c r="A5490" s="260" t="s">
        <v>8403</v>
      </c>
      <c r="B5490" s="261" t="s">
        <v>2599</v>
      </c>
      <c r="C5490" s="261" t="s">
        <v>2613</v>
      </c>
      <c r="D5490" s="262" t="s">
        <v>10889</v>
      </c>
      <c r="E5490" s="257">
        <v>494</v>
      </c>
      <c r="F5490" s="258">
        <v>893</v>
      </c>
      <c r="G5490" s="258">
        <v>2675</v>
      </c>
      <c r="H5490" s="258">
        <v>1643</v>
      </c>
      <c r="I5490" s="258">
        <v>551</v>
      </c>
      <c r="J5490" s="258">
        <v>346</v>
      </c>
      <c r="K5490" s="259">
        <v>109</v>
      </c>
      <c r="L5490" s="257">
        <v>483</v>
      </c>
      <c r="M5490" s="258">
        <v>851</v>
      </c>
      <c r="N5490" s="258">
        <v>2757</v>
      </c>
      <c r="O5490" s="258">
        <v>1556</v>
      </c>
      <c r="P5490" s="258">
        <v>581</v>
      </c>
      <c r="Q5490" s="258">
        <v>469</v>
      </c>
      <c r="R5490" s="259">
        <v>227</v>
      </c>
      <c r="S5490" s="267">
        <v>13635</v>
      </c>
      <c r="T5490" s="90"/>
      <c r="U5490" s="260">
        <v>55</v>
      </c>
      <c r="V5490" s="273">
        <v>99.332110309560704</v>
      </c>
      <c r="W5490" s="273">
        <v>108.540627750073</v>
      </c>
      <c r="X5490" s="274">
        <v>1.216917488</v>
      </c>
      <c r="Z5490" s="257">
        <v>35475.640000000007</v>
      </c>
      <c r="AA5490" s="258">
        <v>13736.00009601063</v>
      </c>
      <c r="AB5490" s="276">
        <v>1.0074074144488911</v>
      </c>
      <c r="AC5490" s="92"/>
      <c r="AD5490" s="257">
        <v>1360206.5971020779</v>
      </c>
      <c r="AE5490" s="258">
        <v>13792.482481262434</v>
      </c>
      <c r="AF5490" s="276">
        <v>1.0115498702796064</v>
      </c>
      <c r="AG5490" s="93"/>
      <c r="AH5490" s="257">
        <v>16592.66994888</v>
      </c>
      <c r="AI5490" s="258">
        <v>14074.504401047323</v>
      </c>
      <c r="AJ5490" s="258">
        <v>13845.962112502715</v>
      </c>
      <c r="AK5490" s="276">
        <v>1.0154721021270785</v>
      </c>
      <c r="AL5490" s="93"/>
      <c r="AM5490" s="257">
        <v>13658.65</v>
      </c>
      <c r="AN5490" s="258">
        <v>13628.401926284889</v>
      </c>
      <c r="AO5490" s="276">
        <v>0.99951609287017884</v>
      </c>
      <c r="AQ5490" s="280">
        <v>14102.800795559497</v>
      </c>
      <c r="AR5490" s="281">
        <v>14215.542827729978</v>
      </c>
    </row>
    <row r="5491" spans="1:44" x14ac:dyDescent="0.2">
      <c r="A5491" s="260" t="s">
        <v>8403</v>
      </c>
      <c r="B5491" s="261" t="s">
        <v>2711</v>
      </c>
      <c r="C5491" s="261" t="s">
        <v>2716</v>
      </c>
      <c r="D5491" s="262" t="s">
        <v>10984</v>
      </c>
      <c r="E5491" s="257">
        <v>302</v>
      </c>
      <c r="F5491" s="258">
        <v>535</v>
      </c>
      <c r="G5491" s="258">
        <v>1869</v>
      </c>
      <c r="H5491" s="258">
        <v>1307</v>
      </c>
      <c r="I5491" s="258">
        <v>533</v>
      </c>
      <c r="J5491" s="258">
        <v>316</v>
      </c>
      <c r="K5491" s="259">
        <v>107</v>
      </c>
      <c r="L5491" s="257">
        <v>296</v>
      </c>
      <c r="M5491" s="258">
        <v>481</v>
      </c>
      <c r="N5491" s="258">
        <v>1736</v>
      </c>
      <c r="O5491" s="258">
        <v>1308</v>
      </c>
      <c r="P5491" s="258">
        <v>544</v>
      </c>
      <c r="Q5491" s="258">
        <v>417</v>
      </c>
      <c r="R5491" s="259">
        <v>189</v>
      </c>
      <c r="S5491" s="267">
        <v>9940</v>
      </c>
      <c r="T5491" s="90"/>
      <c r="U5491" s="260">
        <v>26</v>
      </c>
      <c r="V5491" s="273">
        <v>90.747466660662894</v>
      </c>
      <c r="W5491" s="273">
        <v>96.128973843058304</v>
      </c>
      <c r="X5491" s="274">
        <v>1.143357551</v>
      </c>
      <c r="Z5491" s="257">
        <v>27636.089999999997</v>
      </c>
      <c r="AA5491" s="258">
        <v>10700.563397682417</v>
      </c>
      <c r="AB5491" s="276">
        <v>1.0765154323624162</v>
      </c>
      <c r="AC5491" s="92"/>
      <c r="AD5491" s="257">
        <v>940105.28784921509</v>
      </c>
      <c r="AE5491" s="258">
        <v>9532.6590393160714</v>
      </c>
      <c r="AF5491" s="276">
        <v>0.95902002407606357</v>
      </c>
      <c r="AG5491" s="93"/>
      <c r="AH5491" s="257">
        <v>11364.97405694</v>
      </c>
      <c r="AI5491" s="258">
        <v>9640.1831576832938</v>
      </c>
      <c r="AJ5491" s="258">
        <v>9796.0879156879819</v>
      </c>
      <c r="AK5491" s="276">
        <v>0.9855219231074428</v>
      </c>
      <c r="AL5491" s="93"/>
      <c r="AM5491" s="257">
        <v>9951.18</v>
      </c>
      <c r="AN5491" s="258">
        <v>9929.1423882160889</v>
      </c>
      <c r="AO5491" s="276">
        <v>0.99890768493119608</v>
      </c>
      <c r="AQ5491" s="280">
        <v>10102.432645840901</v>
      </c>
      <c r="AR5491" s="281">
        <v>10183.194531573285</v>
      </c>
    </row>
    <row r="5492" spans="1:44" x14ac:dyDescent="0.2">
      <c r="A5492" s="260" t="s">
        <v>8403</v>
      </c>
      <c r="B5492" s="261" t="s">
        <v>2701</v>
      </c>
      <c r="C5492" s="261" t="s">
        <v>2717</v>
      </c>
      <c r="D5492" s="262" t="s">
        <v>10985</v>
      </c>
      <c r="E5492" s="257">
        <v>296</v>
      </c>
      <c r="F5492" s="258">
        <v>640</v>
      </c>
      <c r="G5492" s="258">
        <v>2086</v>
      </c>
      <c r="H5492" s="258">
        <v>1813</v>
      </c>
      <c r="I5492" s="258">
        <v>748</v>
      </c>
      <c r="J5492" s="258">
        <v>420</v>
      </c>
      <c r="K5492" s="259">
        <v>128</v>
      </c>
      <c r="L5492" s="257">
        <v>312</v>
      </c>
      <c r="M5492" s="258">
        <v>664</v>
      </c>
      <c r="N5492" s="258">
        <v>2095</v>
      </c>
      <c r="O5492" s="258">
        <v>1862</v>
      </c>
      <c r="P5492" s="258">
        <v>820</v>
      </c>
      <c r="Q5492" s="258">
        <v>537</v>
      </c>
      <c r="R5492" s="259">
        <v>254</v>
      </c>
      <c r="S5492" s="267">
        <v>12675</v>
      </c>
      <c r="T5492" s="90"/>
      <c r="U5492" s="260">
        <v>154</v>
      </c>
      <c r="V5492" s="273">
        <v>104.887223069583</v>
      </c>
      <c r="W5492" s="273">
        <v>92.473057199210999</v>
      </c>
      <c r="X5492" s="274">
        <v>1.131162429</v>
      </c>
      <c r="Z5492" s="257">
        <v>36135.879999999997</v>
      </c>
      <c r="AA5492" s="258">
        <v>13991.641902709252</v>
      </c>
      <c r="AB5492" s="276">
        <v>1.1038770731920515</v>
      </c>
      <c r="AC5492" s="92"/>
      <c r="AD5492" s="257">
        <v>1234608.6199710786</v>
      </c>
      <c r="AE5492" s="258">
        <v>12518.920139371139</v>
      </c>
      <c r="AF5492" s="276">
        <v>0.98768600705097742</v>
      </c>
      <c r="AG5492" s="93"/>
      <c r="AH5492" s="257">
        <v>14337.483787575</v>
      </c>
      <c r="AI5492" s="258">
        <v>12161.573712360256</v>
      </c>
      <c r="AJ5492" s="258">
        <v>12428.555381932922</v>
      </c>
      <c r="AK5492" s="276">
        <v>0.98055663762784395</v>
      </c>
      <c r="AL5492" s="93"/>
      <c r="AM5492" s="257">
        <v>12741.22</v>
      </c>
      <c r="AN5492" s="258">
        <v>12713.00364173762</v>
      </c>
      <c r="AO5492" s="276">
        <v>1.0029983149299897</v>
      </c>
      <c r="AQ5492" s="280">
        <v>13591.283443258541</v>
      </c>
      <c r="AR5492" s="281">
        <v>13699.936251832598</v>
      </c>
    </row>
    <row r="5493" spans="1:44" x14ac:dyDescent="0.2">
      <c r="A5493" s="260" t="s">
        <v>8403</v>
      </c>
      <c r="B5493" s="261" t="s">
        <v>2601</v>
      </c>
      <c r="C5493" s="261" t="s">
        <v>2614</v>
      </c>
      <c r="D5493" s="262" t="s">
        <v>10890</v>
      </c>
      <c r="E5493" s="257">
        <v>461</v>
      </c>
      <c r="F5493" s="258">
        <v>1102</v>
      </c>
      <c r="G5493" s="258">
        <v>2732</v>
      </c>
      <c r="H5493" s="258">
        <v>2205</v>
      </c>
      <c r="I5493" s="258">
        <v>786</v>
      </c>
      <c r="J5493" s="258">
        <v>580</v>
      </c>
      <c r="K5493" s="259">
        <v>132</v>
      </c>
      <c r="L5493" s="257">
        <v>409</v>
      </c>
      <c r="M5493" s="258">
        <v>1018</v>
      </c>
      <c r="N5493" s="258">
        <v>2787</v>
      </c>
      <c r="O5493" s="258">
        <v>2287</v>
      </c>
      <c r="P5493" s="258">
        <v>914</v>
      </c>
      <c r="Q5493" s="258">
        <v>634</v>
      </c>
      <c r="R5493" s="259">
        <v>222</v>
      </c>
      <c r="S5493" s="267">
        <v>16269</v>
      </c>
      <c r="T5493" s="90"/>
      <c r="U5493" s="260">
        <v>20</v>
      </c>
      <c r="V5493" s="273">
        <v>74.372136236579905</v>
      </c>
      <c r="W5493" s="273">
        <v>78.8352695310098</v>
      </c>
      <c r="X5493" s="274">
        <v>1.2153606640000001</v>
      </c>
      <c r="Z5493" s="257">
        <v>44415.149999999994</v>
      </c>
      <c r="AA5493" s="258">
        <v>17197.336106249986</v>
      </c>
      <c r="AB5493" s="276">
        <v>1.0570616575235101</v>
      </c>
      <c r="AC5493" s="92"/>
      <c r="AD5493" s="257">
        <v>1402503.6644396563</v>
      </c>
      <c r="AE5493" s="258">
        <v>14221.374358059107</v>
      </c>
      <c r="AF5493" s="276">
        <v>0.87413942824138591</v>
      </c>
      <c r="AG5493" s="93"/>
      <c r="AH5493" s="257">
        <v>19772.702642616001</v>
      </c>
      <c r="AI5493" s="258">
        <v>16771.923459062324</v>
      </c>
      <c r="AJ5493" s="258">
        <v>16510.403260349914</v>
      </c>
      <c r="AK5493" s="276">
        <v>1.0148382359302917</v>
      </c>
      <c r="AL5493" s="93"/>
      <c r="AM5493" s="257">
        <v>16277.6</v>
      </c>
      <c r="AN5493" s="258">
        <v>16241.552071053502</v>
      </c>
      <c r="AO5493" s="276">
        <v>0.99831286932531205</v>
      </c>
      <c r="AQ5493" s="280">
        <v>15230.192067451093</v>
      </c>
      <c r="AR5493" s="281">
        <v>15351.946804607405</v>
      </c>
    </row>
    <row r="5494" spans="1:44" x14ac:dyDescent="0.2">
      <c r="A5494" s="260" t="s">
        <v>8403</v>
      </c>
      <c r="B5494" s="261" t="s">
        <v>2701</v>
      </c>
      <c r="C5494" s="261" t="s">
        <v>2718</v>
      </c>
      <c r="D5494" s="262" t="s">
        <v>10986</v>
      </c>
      <c r="E5494" s="257">
        <v>221</v>
      </c>
      <c r="F5494" s="258">
        <v>437</v>
      </c>
      <c r="G5494" s="258">
        <v>1620</v>
      </c>
      <c r="H5494" s="258">
        <v>1417</v>
      </c>
      <c r="I5494" s="258">
        <v>646</v>
      </c>
      <c r="J5494" s="258">
        <v>326</v>
      </c>
      <c r="K5494" s="259">
        <v>115</v>
      </c>
      <c r="L5494" s="257">
        <v>211</v>
      </c>
      <c r="M5494" s="258">
        <v>446</v>
      </c>
      <c r="N5494" s="258">
        <v>1548</v>
      </c>
      <c r="O5494" s="258">
        <v>1456</v>
      </c>
      <c r="P5494" s="258">
        <v>647</v>
      </c>
      <c r="Q5494" s="258">
        <v>460</v>
      </c>
      <c r="R5494" s="259">
        <v>254</v>
      </c>
      <c r="S5494" s="267">
        <v>9804</v>
      </c>
      <c r="T5494" s="90"/>
      <c r="U5494" s="260">
        <v>59</v>
      </c>
      <c r="V5494" s="273">
        <v>105.45909388227901</v>
      </c>
      <c r="W5494" s="273">
        <v>93.376580987352099</v>
      </c>
      <c r="X5494" s="274">
        <v>1.131162429</v>
      </c>
      <c r="Z5494" s="257">
        <v>28744.109999999997</v>
      </c>
      <c r="AA5494" s="258">
        <v>11129.583503489719</v>
      </c>
      <c r="AB5494" s="276">
        <v>1.1352084356884657</v>
      </c>
      <c r="AC5494" s="92"/>
      <c r="AD5494" s="257">
        <v>958520.23360956961</v>
      </c>
      <c r="AE5494" s="258">
        <v>9719.386421269819</v>
      </c>
      <c r="AF5494" s="276">
        <v>0.99136948401364944</v>
      </c>
      <c r="AG5494" s="93"/>
      <c r="AH5494" s="257">
        <v>11089.916453915999</v>
      </c>
      <c r="AI5494" s="258">
        <v>9406.8693235487135</v>
      </c>
      <c r="AJ5494" s="258">
        <v>9613.3772753033809</v>
      </c>
      <c r="AK5494" s="276">
        <v>0.98055663762784384</v>
      </c>
      <c r="AL5494" s="93"/>
      <c r="AM5494" s="257">
        <v>9829.3700000000008</v>
      </c>
      <c r="AN5494" s="258">
        <v>9807.6021453194062</v>
      </c>
      <c r="AO5494" s="276">
        <v>1.0003674158832523</v>
      </c>
      <c r="AQ5494" s="280">
        <v>10822.975616341924</v>
      </c>
      <c r="AR5494" s="281">
        <v>10909.497739344766</v>
      </c>
    </row>
    <row r="5495" spans="1:44" x14ac:dyDescent="0.2">
      <c r="A5495" s="260" t="s">
        <v>8403</v>
      </c>
      <c r="B5495" s="261" t="s">
        <v>2703</v>
      </c>
      <c r="C5495" s="261" t="s">
        <v>2719</v>
      </c>
      <c r="D5495" s="262" t="s">
        <v>10987</v>
      </c>
      <c r="E5495" s="257">
        <v>397</v>
      </c>
      <c r="F5495" s="258">
        <v>781</v>
      </c>
      <c r="G5495" s="258">
        <v>3382</v>
      </c>
      <c r="H5495" s="258">
        <v>1892</v>
      </c>
      <c r="I5495" s="258">
        <v>716</v>
      </c>
      <c r="J5495" s="258">
        <v>361</v>
      </c>
      <c r="K5495" s="259">
        <v>88</v>
      </c>
      <c r="L5495" s="257">
        <v>414</v>
      </c>
      <c r="M5495" s="258">
        <v>724</v>
      </c>
      <c r="N5495" s="258">
        <v>3183</v>
      </c>
      <c r="O5495" s="258">
        <v>1897</v>
      </c>
      <c r="P5495" s="258">
        <v>705</v>
      </c>
      <c r="Q5495" s="258">
        <v>444</v>
      </c>
      <c r="R5495" s="259">
        <v>249</v>
      </c>
      <c r="S5495" s="267">
        <v>15233</v>
      </c>
      <c r="T5495" s="90"/>
      <c r="U5495" s="260">
        <v>84</v>
      </c>
      <c r="V5495" s="273">
        <v>90.759170495356003</v>
      </c>
      <c r="W5495" s="273">
        <v>82.645290449622493</v>
      </c>
      <c r="X5495" s="274">
        <v>1.1245459259999999</v>
      </c>
      <c r="Z5495" s="257">
        <v>39168.769999999997</v>
      </c>
      <c r="AA5495" s="258">
        <v>15165.962572644725</v>
      </c>
      <c r="AB5495" s="276">
        <v>0.99559919731141111</v>
      </c>
      <c r="AC5495" s="92"/>
      <c r="AD5495" s="257">
        <v>1392123.4020533422</v>
      </c>
      <c r="AE5495" s="258">
        <v>14116.118592192974</v>
      </c>
      <c r="AF5495" s="276">
        <v>0.92668014128490606</v>
      </c>
      <c r="AG5495" s="93"/>
      <c r="AH5495" s="257">
        <v>17130.208090757998</v>
      </c>
      <c r="AI5495" s="258">
        <v>14530.463747367194</v>
      </c>
      <c r="AJ5495" s="258">
        <v>14895.782598736252</v>
      </c>
      <c r="AK5495" s="276">
        <v>0.97786270588434665</v>
      </c>
      <c r="AL5495" s="93"/>
      <c r="AM5495" s="257">
        <v>15269.12</v>
      </c>
      <c r="AN5495" s="258">
        <v>15235.305423352611</v>
      </c>
      <c r="AO5495" s="276">
        <v>1.0001513440131695</v>
      </c>
      <c r="AQ5495" s="280">
        <v>13744.958791514871</v>
      </c>
      <c r="AR5495" s="281">
        <v>13854.840127053758</v>
      </c>
    </row>
    <row r="5496" spans="1:44" x14ac:dyDescent="0.2">
      <c r="A5496" s="260" t="s">
        <v>8403</v>
      </c>
      <c r="B5496" s="261" t="s">
        <v>2703</v>
      </c>
      <c r="C5496" s="261" t="s">
        <v>2720</v>
      </c>
      <c r="D5496" s="262" t="s">
        <v>8567</v>
      </c>
      <c r="E5496" s="257">
        <v>107</v>
      </c>
      <c r="F5496" s="258">
        <v>207</v>
      </c>
      <c r="G5496" s="258">
        <v>1058</v>
      </c>
      <c r="H5496" s="258">
        <v>518</v>
      </c>
      <c r="I5496" s="258">
        <v>173</v>
      </c>
      <c r="J5496" s="258">
        <v>123</v>
      </c>
      <c r="K5496" s="259">
        <v>46</v>
      </c>
      <c r="L5496" s="257">
        <v>97</v>
      </c>
      <c r="M5496" s="258">
        <v>208</v>
      </c>
      <c r="N5496" s="258">
        <v>814</v>
      </c>
      <c r="O5496" s="258">
        <v>464</v>
      </c>
      <c r="P5496" s="258">
        <v>213</v>
      </c>
      <c r="Q5496" s="258">
        <v>153</v>
      </c>
      <c r="R5496" s="259">
        <v>93</v>
      </c>
      <c r="S5496" s="267">
        <v>4274</v>
      </c>
      <c r="T5496" s="90"/>
      <c r="U5496" s="260">
        <v>15</v>
      </c>
      <c r="V5496" s="273">
        <v>93.588770320610493</v>
      </c>
      <c r="W5496" s="273">
        <v>88.342456140350805</v>
      </c>
      <c r="X5496" s="274">
        <v>1.1245459259999999</v>
      </c>
      <c r="Z5496" s="257">
        <v>11136.01</v>
      </c>
      <c r="AA5496" s="258">
        <v>4311.8104262298102</v>
      </c>
      <c r="AB5496" s="276">
        <v>1.008846613530606</v>
      </c>
      <c r="AC5496" s="92"/>
      <c r="AD5496" s="257">
        <v>399518.42117616214</v>
      </c>
      <c r="AE5496" s="258">
        <v>4051.1131446896761</v>
      </c>
      <c r="AF5496" s="276">
        <v>0.9478505251964614</v>
      </c>
      <c r="AG5496" s="93"/>
      <c r="AH5496" s="257">
        <v>4806.3092877239997</v>
      </c>
      <c r="AI5496" s="258">
        <v>4076.8858436452037</v>
      </c>
      <c r="AJ5496" s="258">
        <v>4179.3852049496982</v>
      </c>
      <c r="AK5496" s="276">
        <v>0.97786270588434676</v>
      </c>
      <c r="AL5496" s="93"/>
      <c r="AM5496" s="257">
        <v>4280.45</v>
      </c>
      <c r="AN5496" s="258">
        <v>4270.9706321903077</v>
      </c>
      <c r="AO5496" s="276">
        <v>0.99929121015215439</v>
      </c>
      <c r="AQ5496" s="280">
        <v>3993.6450606868916</v>
      </c>
      <c r="AR5496" s="281">
        <v>4025.5714607287346</v>
      </c>
    </row>
    <row r="5497" spans="1:44" x14ac:dyDescent="0.2">
      <c r="A5497" s="260" t="s">
        <v>8403</v>
      </c>
      <c r="B5497" s="261" t="s">
        <v>2601</v>
      </c>
      <c r="C5497" s="261" t="s">
        <v>2615</v>
      </c>
      <c r="D5497" s="262" t="s">
        <v>9404</v>
      </c>
      <c r="E5497" s="257">
        <v>372</v>
      </c>
      <c r="F5497" s="258">
        <v>486</v>
      </c>
      <c r="G5497" s="258">
        <v>2152</v>
      </c>
      <c r="H5497" s="258">
        <v>1040</v>
      </c>
      <c r="I5497" s="258">
        <v>319</v>
      </c>
      <c r="J5497" s="258">
        <v>212</v>
      </c>
      <c r="K5497" s="259">
        <v>73</v>
      </c>
      <c r="L5497" s="257">
        <v>309</v>
      </c>
      <c r="M5497" s="258">
        <v>495</v>
      </c>
      <c r="N5497" s="258">
        <v>2220</v>
      </c>
      <c r="O5497" s="258">
        <v>1064</v>
      </c>
      <c r="P5497" s="258">
        <v>388</v>
      </c>
      <c r="Q5497" s="258">
        <v>283</v>
      </c>
      <c r="R5497" s="259">
        <v>147</v>
      </c>
      <c r="S5497" s="267">
        <v>9560</v>
      </c>
      <c r="T5497" s="90"/>
      <c r="U5497" s="260">
        <v>18</v>
      </c>
      <c r="V5497" s="273">
        <v>76.202160363702902</v>
      </c>
      <c r="W5497" s="273">
        <v>91.4527196652719</v>
      </c>
      <c r="X5497" s="274">
        <v>1.2153606640000001</v>
      </c>
      <c r="Z5497" s="257">
        <v>24241.84</v>
      </c>
      <c r="AA5497" s="258">
        <v>9386.3258440855261</v>
      </c>
      <c r="AB5497" s="276">
        <v>0.98183324728928101</v>
      </c>
      <c r="AC5497" s="92"/>
      <c r="AD5497" s="257">
        <v>857267.57123105833</v>
      </c>
      <c r="AE5497" s="258">
        <v>8692.6853487914941</v>
      </c>
      <c r="AF5497" s="276">
        <v>0.90927671012463329</v>
      </c>
      <c r="AG5497" s="93"/>
      <c r="AH5497" s="257">
        <v>11618.84794784</v>
      </c>
      <c r="AI5497" s="258">
        <v>9855.5281989449777</v>
      </c>
      <c r="AJ5497" s="258">
        <v>9701.8535354935884</v>
      </c>
      <c r="AK5497" s="276">
        <v>1.0148382359302917</v>
      </c>
      <c r="AL5497" s="93"/>
      <c r="AM5497" s="257">
        <v>9567.74</v>
      </c>
      <c r="AN5497" s="258">
        <v>9546.5515439807732</v>
      </c>
      <c r="AO5497" s="276">
        <v>0.99859325773857466</v>
      </c>
      <c r="AQ5497" s="280">
        <v>8649.2240079930834</v>
      </c>
      <c r="AR5497" s="281">
        <v>8718.3685066990347</v>
      </c>
    </row>
    <row r="5498" spans="1:44" x14ac:dyDescent="0.2">
      <c r="A5498" s="260" t="s">
        <v>8403</v>
      </c>
      <c r="B5498" s="261" t="s">
        <v>2601</v>
      </c>
      <c r="C5498" s="261" t="s">
        <v>2616</v>
      </c>
      <c r="D5498" s="262" t="s">
        <v>10891</v>
      </c>
      <c r="E5498" s="257">
        <v>451</v>
      </c>
      <c r="F5498" s="258">
        <v>845</v>
      </c>
      <c r="G5498" s="258">
        <v>3013</v>
      </c>
      <c r="H5498" s="258">
        <v>2089</v>
      </c>
      <c r="I5498" s="258">
        <v>662</v>
      </c>
      <c r="J5498" s="258">
        <v>411</v>
      </c>
      <c r="K5498" s="259">
        <v>138</v>
      </c>
      <c r="L5498" s="257">
        <v>384</v>
      </c>
      <c r="M5498" s="258">
        <v>867</v>
      </c>
      <c r="N5498" s="258">
        <v>2873</v>
      </c>
      <c r="O5498" s="258">
        <v>2012</v>
      </c>
      <c r="P5498" s="258">
        <v>721</v>
      </c>
      <c r="Q5498" s="258">
        <v>522</v>
      </c>
      <c r="R5498" s="259">
        <v>237</v>
      </c>
      <c r="S5498" s="267">
        <v>15225</v>
      </c>
      <c r="T5498" s="90"/>
      <c r="U5498" s="260">
        <v>7</v>
      </c>
      <c r="V5498" s="273">
        <v>77.450441265953302</v>
      </c>
      <c r="W5498" s="273">
        <v>78.683875205254495</v>
      </c>
      <c r="X5498" s="274">
        <v>1.2153606640000001</v>
      </c>
      <c r="Z5498" s="257">
        <v>40128.519999999997</v>
      </c>
      <c r="AA5498" s="258">
        <v>15537.573235402218</v>
      </c>
      <c r="AB5498" s="276">
        <v>1.0205302617669765</v>
      </c>
      <c r="AC5498" s="92"/>
      <c r="AD5498" s="257">
        <v>1324197.0702847913</v>
      </c>
      <c r="AE5498" s="258">
        <v>13427.346207960927</v>
      </c>
      <c r="AF5498" s="276">
        <v>0.8819275013439033</v>
      </c>
      <c r="AG5498" s="93"/>
      <c r="AH5498" s="257">
        <v>18503.866109400002</v>
      </c>
      <c r="AI5498" s="258">
        <v>15695.650295913942</v>
      </c>
      <c r="AJ5498" s="258">
        <v>15450.912142038691</v>
      </c>
      <c r="AK5498" s="276">
        <v>1.0148382359302917</v>
      </c>
      <c r="AL5498" s="93"/>
      <c r="AM5498" s="257">
        <v>15228.01</v>
      </c>
      <c r="AN5498" s="258">
        <v>15194.286464437229</v>
      </c>
      <c r="AO5498" s="276">
        <v>0.99798269060343048</v>
      </c>
      <c r="AQ5498" s="280">
        <v>13878.28828863224</v>
      </c>
      <c r="AR5498" s="281">
        <v>13989.235500281211</v>
      </c>
    </row>
    <row r="5499" spans="1:44" x14ac:dyDescent="0.2">
      <c r="A5499" s="260" t="s">
        <v>8403</v>
      </c>
      <c r="B5499" s="261" t="s">
        <v>2599</v>
      </c>
      <c r="C5499" s="261" t="s">
        <v>2617</v>
      </c>
      <c r="D5499" s="262" t="s">
        <v>10892</v>
      </c>
      <c r="E5499" s="257">
        <v>262</v>
      </c>
      <c r="F5499" s="258">
        <v>488</v>
      </c>
      <c r="G5499" s="258">
        <v>1635</v>
      </c>
      <c r="H5499" s="258">
        <v>1073</v>
      </c>
      <c r="I5499" s="258">
        <v>359</v>
      </c>
      <c r="J5499" s="258">
        <v>209</v>
      </c>
      <c r="K5499" s="259">
        <v>73</v>
      </c>
      <c r="L5499" s="257">
        <v>251</v>
      </c>
      <c r="M5499" s="258">
        <v>464</v>
      </c>
      <c r="N5499" s="258">
        <v>1663</v>
      </c>
      <c r="O5499" s="258">
        <v>1036</v>
      </c>
      <c r="P5499" s="258">
        <v>366</v>
      </c>
      <c r="Q5499" s="258">
        <v>267</v>
      </c>
      <c r="R5499" s="259">
        <v>126</v>
      </c>
      <c r="S5499" s="267">
        <v>8272</v>
      </c>
      <c r="T5499" s="90"/>
      <c r="U5499" s="260">
        <v>23</v>
      </c>
      <c r="V5499" s="273">
        <v>96.1803524168878</v>
      </c>
      <c r="W5499" s="273">
        <v>109.246797196035</v>
      </c>
      <c r="X5499" s="274">
        <v>1.216917488</v>
      </c>
      <c r="Z5499" s="257">
        <v>21589.77</v>
      </c>
      <c r="AA5499" s="258">
        <v>8359.4568778138291</v>
      </c>
      <c r="AB5499" s="276">
        <v>1.0105726399678228</v>
      </c>
      <c r="AC5499" s="92"/>
      <c r="AD5499" s="257">
        <v>819776.46514311049</v>
      </c>
      <c r="AE5499" s="258">
        <v>8312.5258752064929</v>
      </c>
      <c r="AF5499" s="276">
        <v>1.0048991628634543</v>
      </c>
      <c r="AG5499" s="93"/>
      <c r="AH5499" s="257">
        <v>10066.341460735999</v>
      </c>
      <c r="AI5499" s="258">
        <v>8538.6358933233187</v>
      </c>
      <c r="AJ5499" s="258">
        <v>8399.9852287951944</v>
      </c>
      <c r="AK5499" s="276">
        <v>1.0154721021270787</v>
      </c>
      <c r="AL5499" s="93"/>
      <c r="AM5499" s="257">
        <v>8281.89</v>
      </c>
      <c r="AN5499" s="258">
        <v>8263.549152315898</v>
      </c>
      <c r="AO5499" s="276">
        <v>0.99897837914844023</v>
      </c>
      <c r="AQ5499" s="280">
        <v>8521.6684214019351</v>
      </c>
      <c r="AR5499" s="281">
        <v>8589.7932023755402</v>
      </c>
    </row>
    <row r="5500" spans="1:44" x14ac:dyDescent="0.2">
      <c r="A5500" s="260" t="s">
        <v>8403</v>
      </c>
      <c r="B5500" s="261" t="s">
        <v>2709</v>
      </c>
      <c r="C5500" s="261" t="s">
        <v>2721</v>
      </c>
      <c r="D5500" s="262" t="s">
        <v>10988</v>
      </c>
      <c r="E5500" s="257">
        <v>217</v>
      </c>
      <c r="F5500" s="258">
        <v>426</v>
      </c>
      <c r="G5500" s="258">
        <v>1264</v>
      </c>
      <c r="H5500" s="258">
        <v>918</v>
      </c>
      <c r="I5500" s="258">
        <v>362</v>
      </c>
      <c r="J5500" s="258">
        <v>177</v>
      </c>
      <c r="K5500" s="259">
        <v>61</v>
      </c>
      <c r="L5500" s="257">
        <v>169</v>
      </c>
      <c r="M5500" s="258">
        <v>427</v>
      </c>
      <c r="N5500" s="258">
        <v>1257</v>
      </c>
      <c r="O5500" s="258">
        <v>910</v>
      </c>
      <c r="P5500" s="258">
        <v>431</v>
      </c>
      <c r="Q5500" s="258">
        <v>220</v>
      </c>
      <c r="R5500" s="259">
        <v>110</v>
      </c>
      <c r="S5500" s="267">
        <v>6949</v>
      </c>
      <c r="T5500" s="90"/>
      <c r="U5500" s="260">
        <v>14</v>
      </c>
      <c r="V5500" s="273">
        <v>117.61633274281699</v>
      </c>
      <c r="W5500" s="273">
        <v>135.784141603108</v>
      </c>
      <c r="X5500" s="274">
        <v>1.131162429</v>
      </c>
      <c r="Z5500" s="257">
        <v>18642.060000000001</v>
      </c>
      <c r="AA5500" s="258">
        <v>7218.1175011877413</v>
      </c>
      <c r="AB5500" s="276">
        <v>1.0387275149212465</v>
      </c>
      <c r="AC5500" s="92"/>
      <c r="AD5500" s="257">
        <v>771224.74914042081</v>
      </c>
      <c r="AE5500" s="258">
        <v>7820.211918026007</v>
      </c>
      <c r="AF5500" s="276">
        <v>1.1253722719853225</v>
      </c>
      <c r="AG5500" s="93"/>
      <c r="AH5500" s="257">
        <v>7860.4477191209999</v>
      </c>
      <c r="AI5500" s="258">
        <v>6667.5168226581</v>
      </c>
      <c r="AJ5500" s="258">
        <v>6813.8880748758875</v>
      </c>
      <c r="AK5500" s="276">
        <v>0.98055663762784395</v>
      </c>
      <c r="AL5500" s="93"/>
      <c r="AM5500" s="257">
        <v>6955.02</v>
      </c>
      <c r="AN5500" s="258">
        <v>6939.6176024241004</v>
      </c>
      <c r="AO5500" s="276">
        <v>0.99864982046684425</v>
      </c>
      <c r="AQ5500" s="280">
        <v>7954.3751571087014</v>
      </c>
      <c r="AR5500" s="281">
        <v>8017.9648250660903</v>
      </c>
    </row>
    <row r="5501" spans="1:44" x14ac:dyDescent="0.2">
      <c r="A5501" s="260" t="s">
        <v>8403</v>
      </c>
      <c r="B5501" s="261" t="s">
        <v>2599</v>
      </c>
      <c r="C5501" s="261" t="s">
        <v>2618</v>
      </c>
      <c r="D5501" s="262" t="s">
        <v>10893</v>
      </c>
      <c r="E5501" s="257">
        <v>341</v>
      </c>
      <c r="F5501" s="258">
        <v>683</v>
      </c>
      <c r="G5501" s="258">
        <v>2143</v>
      </c>
      <c r="H5501" s="258">
        <v>1391</v>
      </c>
      <c r="I5501" s="258">
        <v>450</v>
      </c>
      <c r="J5501" s="258">
        <v>309</v>
      </c>
      <c r="K5501" s="259">
        <v>93</v>
      </c>
      <c r="L5501" s="257">
        <v>359</v>
      </c>
      <c r="M5501" s="258">
        <v>612</v>
      </c>
      <c r="N5501" s="258">
        <v>2141</v>
      </c>
      <c r="O5501" s="258">
        <v>1299</v>
      </c>
      <c r="P5501" s="258">
        <v>500</v>
      </c>
      <c r="Q5501" s="258">
        <v>396</v>
      </c>
      <c r="R5501" s="259">
        <v>168</v>
      </c>
      <c r="S5501" s="267">
        <v>10885</v>
      </c>
      <c r="T5501" s="90"/>
      <c r="U5501" s="260">
        <v>7</v>
      </c>
      <c r="V5501" s="273">
        <v>91.603113363301702</v>
      </c>
      <c r="W5501" s="273">
        <v>104.367661920073</v>
      </c>
      <c r="X5501" s="274">
        <v>1.216917488</v>
      </c>
      <c r="Z5501" s="257">
        <v>28650.569999999996</v>
      </c>
      <c r="AA5501" s="258">
        <v>11093.365257702444</v>
      </c>
      <c r="AB5501" s="276">
        <v>1.0191424214701372</v>
      </c>
      <c r="AC5501" s="92"/>
      <c r="AD5501" s="257">
        <v>1053145.9629217824</v>
      </c>
      <c r="AE5501" s="258">
        <v>10678.890452933792</v>
      </c>
      <c r="AF5501" s="276">
        <v>0.9810648096402198</v>
      </c>
      <c r="AG5501" s="93"/>
      <c r="AH5501" s="257">
        <v>13246.146856879999</v>
      </c>
      <c r="AI5501" s="258">
        <v>11235.862149277602</v>
      </c>
      <c r="AJ5501" s="258">
        <v>11053.413831653248</v>
      </c>
      <c r="AK5501" s="276">
        <v>1.0154721021270783</v>
      </c>
      <c r="AL5501" s="93"/>
      <c r="AM5501" s="257">
        <v>10888.01</v>
      </c>
      <c r="AN5501" s="258">
        <v>10863.897710052541</v>
      </c>
      <c r="AO5501" s="276">
        <v>0.99806134221888299</v>
      </c>
      <c r="AQ5501" s="280">
        <v>11030.272502619657</v>
      </c>
      <c r="AR5501" s="281">
        <v>11118.451819293485</v>
      </c>
    </row>
    <row r="5502" spans="1:44" x14ac:dyDescent="0.2">
      <c r="A5502" s="260" t="s">
        <v>8403</v>
      </c>
      <c r="B5502" s="261" t="s">
        <v>2722</v>
      </c>
      <c r="C5502" s="261" t="s">
        <v>2723</v>
      </c>
      <c r="D5502" s="262" t="s">
        <v>10989</v>
      </c>
      <c r="E5502" s="257">
        <v>125</v>
      </c>
      <c r="F5502" s="258">
        <v>203</v>
      </c>
      <c r="G5502" s="258">
        <v>785</v>
      </c>
      <c r="H5502" s="258">
        <v>446</v>
      </c>
      <c r="I5502" s="258">
        <v>171</v>
      </c>
      <c r="J5502" s="258">
        <v>81</v>
      </c>
      <c r="K5502" s="259">
        <v>17</v>
      </c>
      <c r="L5502" s="257">
        <v>98</v>
      </c>
      <c r="M5502" s="258">
        <v>169</v>
      </c>
      <c r="N5502" s="258">
        <v>748</v>
      </c>
      <c r="O5502" s="258">
        <v>409</v>
      </c>
      <c r="P5502" s="258">
        <v>145</v>
      </c>
      <c r="Q5502" s="258">
        <v>101</v>
      </c>
      <c r="R5502" s="259">
        <v>47</v>
      </c>
      <c r="S5502" s="267">
        <v>3545</v>
      </c>
      <c r="T5502" s="90"/>
      <c r="U5502" s="260">
        <v>0</v>
      </c>
      <c r="V5502" s="273">
        <v>94.699977141729605</v>
      </c>
      <c r="W5502" s="273">
        <v>84.268058690744894</v>
      </c>
      <c r="X5502" s="274">
        <v>1.145822522</v>
      </c>
      <c r="Z5502" s="257">
        <v>8986.2800000000007</v>
      </c>
      <c r="AA5502" s="258">
        <v>3479.4451331330006</v>
      </c>
      <c r="AB5502" s="276">
        <v>0.98150779495994378</v>
      </c>
      <c r="AC5502" s="92"/>
      <c r="AD5502" s="257">
        <v>328983.10632892029</v>
      </c>
      <c r="AE5502" s="258">
        <v>3335.8856958494875</v>
      </c>
      <c r="AF5502" s="276">
        <v>0.94101147978828981</v>
      </c>
      <c r="AG5502" s="93"/>
      <c r="AH5502" s="257">
        <v>4061.94084049</v>
      </c>
      <c r="AI5502" s="258">
        <v>3445.4855314065539</v>
      </c>
      <c r="AJ5502" s="258">
        <v>3497.2330550751458</v>
      </c>
      <c r="AK5502" s="276">
        <v>0.98652554444997065</v>
      </c>
      <c r="AL5502" s="93"/>
      <c r="AM5502" s="257">
        <v>3545</v>
      </c>
      <c r="AN5502" s="258">
        <v>3537.1493396990136</v>
      </c>
      <c r="AO5502" s="276">
        <v>0.99778542727757791</v>
      </c>
      <c r="AQ5502" s="280">
        <v>3222.9265340971533</v>
      </c>
      <c r="AR5502" s="281">
        <v>3248.6915783786194</v>
      </c>
    </row>
    <row r="5503" spans="1:44" x14ac:dyDescent="0.2">
      <c r="A5503" s="260" t="s">
        <v>8403</v>
      </c>
      <c r="B5503" s="261" t="s">
        <v>2722</v>
      </c>
      <c r="C5503" s="261" t="s">
        <v>2724</v>
      </c>
      <c r="D5503" s="262" t="s">
        <v>10990</v>
      </c>
      <c r="E5503" s="257">
        <v>457</v>
      </c>
      <c r="F5503" s="258">
        <v>877</v>
      </c>
      <c r="G5503" s="258">
        <v>2755</v>
      </c>
      <c r="H5503" s="258">
        <v>1702</v>
      </c>
      <c r="I5503" s="258">
        <v>601</v>
      </c>
      <c r="J5503" s="258">
        <v>310</v>
      </c>
      <c r="K5503" s="259">
        <v>68</v>
      </c>
      <c r="L5503" s="257">
        <v>443</v>
      </c>
      <c r="M5503" s="258">
        <v>857</v>
      </c>
      <c r="N5503" s="258">
        <v>2821</v>
      </c>
      <c r="O5503" s="258">
        <v>1617</v>
      </c>
      <c r="P5503" s="258">
        <v>663</v>
      </c>
      <c r="Q5503" s="258">
        <v>347</v>
      </c>
      <c r="R5503" s="259">
        <v>141</v>
      </c>
      <c r="S5503" s="267">
        <v>13659</v>
      </c>
      <c r="T5503" s="90"/>
      <c r="U5503" s="260">
        <v>6</v>
      </c>
      <c r="V5503" s="273">
        <v>94.787062281834594</v>
      </c>
      <c r="W5503" s="273">
        <v>84.947433926348907</v>
      </c>
      <c r="X5503" s="274">
        <v>1.145822522</v>
      </c>
      <c r="Z5503" s="257">
        <v>34493.789999999994</v>
      </c>
      <c r="AA5503" s="258">
        <v>13355.832417731443</v>
      </c>
      <c r="AB5503" s="276">
        <v>0.97780455507221919</v>
      </c>
      <c r="AC5503" s="92"/>
      <c r="AD5503" s="257">
        <v>1270090.2526402341</v>
      </c>
      <c r="AE5503" s="258">
        <v>12878.7035708282</v>
      </c>
      <c r="AF5503" s="276">
        <v>0.94287309252713958</v>
      </c>
      <c r="AG5503" s="93"/>
      <c r="AH5503" s="257">
        <v>15650.789827998</v>
      </c>
      <c r="AI5503" s="258">
        <v>13275.567524254478</v>
      </c>
      <c r="AJ5503" s="258">
        <v>13474.952411642149</v>
      </c>
      <c r="AK5503" s="276">
        <v>0.98652554444997065</v>
      </c>
      <c r="AL5503" s="93"/>
      <c r="AM5503" s="257">
        <v>13661.58</v>
      </c>
      <c r="AN5503" s="258">
        <v>13631.325437586811</v>
      </c>
      <c r="AO5503" s="276">
        <v>0.99797389542329684</v>
      </c>
      <c r="AQ5503" s="280">
        <v>12398.002501857296</v>
      </c>
      <c r="AR5503" s="281">
        <v>12497.115863605568</v>
      </c>
    </row>
    <row r="5504" spans="1:44" x14ac:dyDescent="0.2">
      <c r="A5504" s="260" t="s">
        <v>8403</v>
      </c>
      <c r="B5504" s="261" t="s">
        <v>2540</v>
      </c>
      <c r="C5504" s="261" t="s">
        <v>2543</v>
      </c>
      <c r="D5504" s="262" t="s">
        <v>10825</v>
      </c>
      <c r="E5504" s="257">
        <v>259</v>
      </c>
      <c r="F5504" s="258">
        <v>546</v>
      </c>
      <c r="G5504" s="258">
        <v>1808</v>
      </c>
      <c r="H5504" s="258">
        <v>1217</v>
      </c>
      <c r="I5504" s="258">
        <v>463</v>
      </c>
      <c r="J5504" s="258">
        <v>265</v>
      </c>
      <c r="K5504" s="259">
        <v>74</v>
      </c>
      <c r="L5504" s="257">
        <v>219</v>
      </c>
      <c r="M5504" s="258">
        <v>508</v>
      </c>
      <c r="N5504" s="258">
        <v>1802</v>
      </c>
      <c r="O5504" s="258">
        <v>1178</v>
      </c>
      <c r="P5504" s="258">
        <v>485</v>
      </c>
      <c r="Q5504" s="258">
        <v>364</v>
      </c>
      <c r="R5504" s="259">
        <v>164</v>
      </c>
      <c r="S5504" s="267">
        <v>9352</v>
      </c>
      <c r="T5504" s="90"/>
      <c r="U5504" s="260">
        <v>31</v>
      </c>
      <c r="V5504" s="273">
        <v>93.510669920236197</v>
      </c>
      <c r="W5504" s="273">
        <v>102.010048102618</v>
      </c>
      <c r="X5504" s="274">
        <v>1.1787752979999999</v>
      </c>
      <c r="Z5504" s="257">
        <v>25074.9</v>
      </c>
      <c r="AA5504" s="258">
        <v>9708.8827377732123</v>
      </c>
      <c r="AB5504" s="276">
        <v>1.038161113962063</v>
      </c>
      <c r="AC5504" s="92"/>
      <c r="AD5504" s="257">
        <v>904263.68162034254</v>
      </c>
      <c r="AE5504" s="258">
        <v>9169.2254792486274</v>
      </c>
      <c r="AF5504" s="276">
        <v>0.98045610342692768</v>
      </c>
      <c r="AG5504" s="93"/>
      <c r="AH5504" s="257">
        <v>11023.906586895999</v>
      </c>
      <c r="AI5504" s="258">
        <v>9350.8773604259695</v>
      </c>
      <c r="AJ5504" s="258">
        <v>9351.4611330044645</v>
      </c>
      <c r="AK5504" s="276">
        <v>0.99994237949149534</v>
      </c>
      <c r="AL5504" s="93"/>
      <c r="AM5504" s="257">
        <v>9365.33</v>
      </c>
      <c r="AN5504" s="258">
        <v>9344.5897956455192</v>
      </c>
      <c r="AO5504" s="276">
        <v>0.99920763426491865</v>
      </c>
      <c r="AQ5504" s="280">
        <v>9511.0426399286462</v>
      </c>
      <c r="AR5504" s="281">
        <v>9587.0767760431772</v>
      </c>
    </row>
    <row r="5505" spans="1:44" x14ac:dyDescent="0.2">
      <c r="A5505" s="260" t="s">
        <v>8403</v>
      </c>
      <c r="B5505" s="261" t="s">
        <v>2709</v>
      </c>
      <c r="C5505" s="261" t="s">
        <v>2725</v>
      </c>
      <c r="D5505" s="262" t="s">
        <v>8765</v>
      </c>
      <c r="E5505" s="257">
        <v>426</v>
      </c>
      <c r="F5505" s="258">
        <v>692</v>
      </c>
      <c r="G5505" s="258">
        <v>2072</v>
      </c>
      <c r="H5505" s="258">
        <v>1298</v>
      </c>
      <c r="I5505" s="258">
        <v>434</v>
      </c>
      <c r="J5505" s="258">
        <v>238</v>
      </c>
      <c r="K5505" s="259">
        <v>71</v>
      </c>
      <c r="L5505" s="257">
        <v>436</v>
      </c>
      <c r="M5505" s="258">
        <v>611</v>
      </c>
      <c r="N5505" s="258">
        <v>2191</v>
      </c>
      <c r="O5505" s="258">
        <v>1189</v>
      </c>
      <c r="P5505" s="258">
        <v>461</v>
      </c>
      <c r="Q5505" s="258">
        <v>292</v>
      </c>
      <c r="R5505" s="259">
        <v>171</v>
      </c>
      <c r="S5505" s="267">
        <v>10582</v>
      </c>
      <c r="T5505" s="90"/>
      <c r="U5505" s="260">
        <v>55</v>
      </c>
      <c r="V5505" s="273">
        <v>120.03767442668099</v>
      </c>
      <c r="W5505" s="273">
        <v>139.58036473589701</v>
      </c>
      <c r="X5505" s="274">
        <v>1.131162429</v>
      </c>
      <c r="Z5505" s="257">
        <v>27273.120000000003</v>
      </c>
      <c r="AA5505" s="258">
        <v>10560.023129632316</v>
      </c>
      <c r="AB5505" s="276">
        <v>0.99792318367343757</v>
      </c>
      <c r="AC5505" s="92"/>
      <c r="AD5505" s="257">
        <v>1190630.4054678611</v>
      </c>
      <c r="AE5505" s="258">
        <v>12072.981445657168</v>
      </c>
      <c r="AF5505" s="276">
        <v>1.1408978875124898</v>
      </c>
      <c r="AG5505" s="93"/>
      <c r="AH5505" s="257">
        <v>11969.960823678</v>
      </c>
      <c r="AI5505" s="258">
        <v>10153.354873703844</v>
      </c>
      <c r="AJ5505" s="258">
        <v>10376.250339377846</v>
      </c>
      <c r="AK5505" s="276">
        <v>0.98055663762784406</v>
      </c>
      <c r="AL5505" s="93"/>
      <c r="AM5505" s="257">
        <v>10605.65</v>
      </c>
      <c r="AN5505" s="258">
        <v>10582.163016806444</v>
      </c>
      <c r="AO5505" s="276">
        <v>1.0000154051036141</v>
      </c>
      <c r="AQ5505" s="280">
        <v>11813.838228639852</v>
      </c>
      <c r="AR5505" s="281">
        <v>11908.281605451186</v>
      </c>
    </row>
    <row r="5506" spans="1:44" x14ac:dyDescent="0.2">
      <c r="A5506" s="260" t="s">
        <v>8403</v>
      </c>
      <c r="B5506" s="261" t="s">
        <v>2722</v>
      </c>
      <c r="C5506" s="261" t="s">
        <v>2726</v>
      </c>
      <c r="D5506" s="262" t="s">
        <v>10991</v>
      </c>
      <c r="E5506" s="257">
        <v>62</v>
      </c>
      <c r="F5506" s="258">
        <v>200</v>
      </c>
      <c r="G5506" s="258">
        <v>471</v>
      </c>
      <c r="H5506" s="258">
        <v>514</v>
      </c>
      <c r="I5506" s="258">
        <v>267</v>
      </c>
      <c r="J5506" s="258">
        <v>135</v>
      </c>
      <c r="K5506" s="259">
        <v>36</v>
      </c>
      <c r="L5506" s="257">
        <v>73</v>
      </c>
      <c r="M5506" s="258">
        <v>164</v>
      </c>
      <c r="N5506" s="258">
        <v>512</v>
      </c>
      <c r="O5506" s="258">
        <v>528</v>
      </c>
      <c r="P5506" s="258">
        <v>267</v>
      </c>
      <c r="Q5506" s="258">
        <v>140</v>
      </c>
      <c r="R5506" s="259">
        <v>98</v>
      </c>
      <c r="S5506" s="267">
        <v>3467</v>
      </c>
      <c r="T5506" s="90"/>
      <c r="U5506" s="260">
        <v>36</v>
      </c>
      <c r="V5506" s="273">
        <v>81.755197293745994</v>
      </c>
      <c r="W5506" s="273">
        <v>86.264357864357805</v>
      </c>
      <c r="X5506" s="274">
        <v>1.145822522</v>
      </c>
      <c r="Z5506" s="257">
        <v>10377.36</v>
      </c>
      <c r="AA5506" s="258">
        <v>4018.064732766959</v>
      </c>
      <c r="AB5506" s="276">
        <v>1.1589456973657222</v>
      </c>
      <c r="AC5506" s="92"/>
      <c r="AD5506" s="257">
        <v>311662.91106263438</v>
      </c>
      <c r="AE5506" s="258">
        <v>3160.2590739148163</v>
      </c>
      <c r="AF5506" s="276">
        <v>0.91152554771122474</v>
      </c>
      <c r="AG5506" s="93"/>
      <c r="AH5506" s="257">
        <v>3972.566683774</v>
      </c>
      <c r="AI5506" s="258">
        <v>3369.6751304334339</v>
      </c>
      <c r="AJ5506" s="258">
        <v>3420.2840626080483</v>
      </c>
      <c r="AK5506" s="276">
        <v>0.98652554444997065</v>
      </c>
      <c r="AL5506" s="93"/>
      <c r="AM5506" s="257">
        <v>3482.48</v>
      </c>
      <c r="AN5506" s="258">
        <v>3474.7677947856191</v>
      </c>
      <c r="AO5506" s="276">
        <v>1.0022404946021399</v>
      </c>
      <c r="AQ5506" s="280">
        <v>3621.3129321062675</v>
      </c>
      <c r="AR5506" s="281">
        <v>3650.262797101841</v>
      </c>
    </row>
    <row r="5507" spans="1:44" x14ac:dyDescent="0.2">
      <c r="A5507" s="260" t="s">
        <v>8403</v>
      </c>
      <c r="B5507" s="261" t="s">
        <v>2601</v>
      </c>
      <c r="C5507" s="261" t="s">
        <v>2619</v>
      </c>
      <c r="D5507" s="262" t="s">
        <v>10894</v>
      </c>
      <c r="E5507" s="257">
        <v>137</v>
      </c>
      <c r="F5507" s="258">
        <v>300</v>
      </c>
      <c r="G5507" s="258">
        <v>784</v>
      </c>
      <c r="H5507" s="258">
        <v>726</v>
      </c>
      <c r="I5507" s="258">
        <v>299</v>
      </c>
      <c r="J5507" s="258">
        <v>158</v>
      </c>
      <c r="K5507" s="259">
        <v>41</v>
      </c>
      <c r="L5507" s="257">
        <v>113</v>
      </c>
      <c r="M5507" s="258">
        <v>537</v>
      </c>
      <c r="N5507" s="258">
        <v>1117</v>
      </c>
      <c r="O5507" s="258">
        <v>724</v>
      </c>
      <c r="P5507" s="258">
        <v>291</v>
      </c>
      <c r="Q5507" s="258">
        <v>192</v>
      </c>
      <c r="R5507" s="259">
        <v>90</v>
      </c>
      <c r="S5507" s="267">
        <v>5509</v>
      </c>
      <c r="T5507" s="90"/>
      <c r="U5507" s="260">
        <v>22</v>
      </c>
      <c r="V5507" s="273">
        <v>74.133529246227894</v>
      </c>
      <c r="W5507" s="273">
        <v>76.141586494826598</v>
      </c>
      <c r="X5507" s="274">
        <v>1.177088739</v>
      </c>
      <c r="Z5507" s="257">
        <v>14771.219999999998</v>
      </c>
      <c r="AA5507" s="258">
        <v>5719.3465526821801</v>
      </c>
      <c r="AB5507" s="276">
        <v>1.0381823475553058</v>
      </c>
      <c r="AC5507" s="92"/>
      <c r="AD5507" s="257">
        <v>471058.35597505205</v>
      </c>
      <c r="AE5507" s="258">
        <v>4776.5274306713354</v>
      </c>
      <c r="AF5507" s="276">
        <v>0.86704073891293076</v>
      </c>
      <c r="AG5507" s="93"/>
      <c r="AH5507" s="257">
        <v>6484.5818631510001</v>
      </c>
      <c r="AI5507" s="258">
        <v>5500.4575064202318</v>
      </c>
      <c r="AJ5507" s="258">
        <v>5504.8996030817116</v>
      </c>
      <c r="AK5507" s="276">
        <v>0.99925569124736102</v>
      </c>
      <c r="AL5507" s="93"/>
      <c r="AM5507" s="257">
        <v>5518.46</v>
      </c>
      <c r="AN5507" s="258">
        <v>5506.2389690142227</v>
      </c>
      <c r="AO5507" s="276">
        <v>0.99949881448796929</v>
      </c>
      <c r="AQ5507" s="280">
        <v>4952.7320214347174</v>
      </c>
      <c r="AR5507" s="281">
        <v>4992.3256511673444</v>
      </c>
    </row>
    <row r="5508" spans="1:44" x14ac:dyDescent="0.2">
      <c r="A5508" s="260" t="s">
        <v>8403</v>
      </c>
      <c r="B5508" s="261" t="s">
        <v>2599</v>
      </c>
      <c r="C5508" s="261" t="s">
        <v>2620</v>
      </c>
      <c r="D5508" s="262" t="s">
        <v>10895</v>
      </c>
      <c r="E5508" s="257">
        <v>235</v>
      </c>
      <c r="F5508" s="258">
        <v>549</v>
      </c>
      <c r="G5508" s="258">
        <v>1507</v>
      </c>
      <c r="H5508" s="258">
        <v>1109</v>
      </c>
      <c r="I5508" s="258">
        <v>327</v>
      </c>
      <c r="J5508" s="258">
        <v>207</v>
      </c>
      <c r="K5508" s="259">
        <v>53</v>
      </c>
      <c r="L5508" s="257">
        <v>220</v>
      </c>
      <c r="M5508" s="258">
        <v>472</v>
      </c>
      <c r="N5508" s="258">
        <v>1601</v>
      </c>
      <c r="O5508" s="258">
        <v>1122</v>
      </c>
      <c r="P5508" s="258">
        <v>378</v>
      </c>
      <c r="Q5508" s="258">
        <v>290</v>
      </c>
      <c r="R5508" s="259">
        <v>105</v>
      </c>
      <c r="S5508" s="267">
        <v>8175</v>
      </c>
      <c r="T5508" s="90"/>
      <c r="U5508" s="260">
        <v>14</v>
      </c>
      <c r="V5508" s="273">
        <v>82.508184454068498</v>
      </c>
      <c r="W5508" s="273">
        <v>91.993516819571795</v>
      </c>
      <c r="X5508" s="274">
        <v>1.216917488</v>
      </c>
      <c r="Z5508" s="257">
        <v>21336.54</v>
      </c>
      <c r="AA5508" s="258">
        <v>8261.4074189650873</v>
      </c>
      <c r="AB5508" s="276">
        <v>1.0105697148581148</v>
      </c>
      <c r="AC5508" s="92"/>
      <c r="AD5508" s="257">
        <v>747580.83884622122</v>
      </c>
      <c r="AE5508" s="258">
        <v>7580.4628834190125</v>
      </c>
      <c r="AF5508" s="276">
        <v>0.92727374720721867</v>
      </c>
      <c r="AG5508" s="93"/>
      <c r="AH5508" s="257">
        <v>9948.3004643999993</v>
      </c>
      <c r="AI5508" s="258">
        <v>8438.5092393518062</v>
      </c>
      <c r="AJ5508" s="258">
        <v>8301.4844348888673</v>
      </c>
      <c r="AK5508" s="276">
        <v>1.0154721021270785</v>
      </c>
      <c r="AL5508" s="93"/>
      <c r="AM5508" s="257">
        <v>8181.02</v>
      </c>
      <c r="AN5508" s="258">
        <v>8162.9025362664106</v>
      </c>
      <c r="AO5508" s="276">
        <v>0.99852018792249675</v>
      </c>
      <c r="AQ5508" s="280">
        <v>7767.5999635762155</v>
      </c>
      <c r="AR5508" s="281">
        <v>7829.6964944480615</v>
      </c>
    </row>
    <row r="5509" spans="1:44" x14ac:dyDescent="0.2">
      <c r="A5509" s="260" t="s">
        <v>8403</v>
      </c>
      <c r="B5509" s="261" t="s">
        <v>2711</v>
      </c>
      <c r="C5509" s="261" t="s">
        <v>2727</v>
      </c>
      <c r="D5509" s="262" t="s">
        <v>10992</v>
      </c>
      <c r="E5509" s="257">
        <v>311</v>
      </c>
      <c r="F5509" s="258">
        <v>623</v>
      </c>
      <c r="G5509" s="258">
        <v>1828</v>
      </c>
      <c r="H5509" s="258">
        <v>1511</v>
      </c>
      <c r="I5509" s="258">
        <v>676</v>
      </c>
      <c r="J5509" s="258">
        <v>311</v>
      </c>
      <c r="K5509" s="259">
        <v>62</v>
      </c>
      <c r="L5509" s="257">
        <v>289</v>
      </c>
      <c r="M5509" s="258">
        <v>567</v>
      </c>
      <c r="N5509" s="258">
        <v>1804</v>
      </c>
      <c r="O5509" s="258">
        <v>1541</v>
      </c>
      <c r="P5509" s="258">
        <v>680</v>
      </c>
      <c r="Q5509" s="258">
        <v>346</v>
      </c>
      <c r="R5509" s="259">
        <v>126</v>
      </c>
      <c r="S5509" s="267">
        <v>10675</v>
      </c>
      <c r="T5509" s="90"/>
      <c r="U5509" s="260">
        <v>42</v>
      </c>
      <c r="V5509" s="273">
        <v>121.966313430987</v>
      </c>
      <c r="W5509" s="273">
        <v>122.463700234192</v>
      </c>
      <c r="X5509" s="274">
        <v>1.143357551</v>
      </c>
      <c r="Z5509" s="257">
        <v>29217.609999999997</v>
      </c>
      <c r="AA5509" s="258">
        <v>11312.92046500644</v>
      </c>
      <c r="AB5509" s="276">
        <v>1.0597583573776526</v>
      </c>
      <c r="AC5509" s="92"/>
      <c r="AD5509" s="257">
        <v>1163210.0048829615</v>
      </c>
      <c r="AE5509" s="258">
        <v>11794.938833967024</v>
      </c>
      <c r="AF5509" s="276">
        <v>1.1049123029477306</v>
      </c>
      <c r="AG5509" s="93"/>
      <c r="AH5509" s="257">
        <v>12205.341856925001</v>
      </c>
      <c r="AI5509" s="258">
        <v>10353.013602441564</v>
      </c>
      <c r="AJ5509" s="258">
        <v>10520.44652917195</v>
      </c>
      <c r="AK5509" s="276">
        <v>0.98552192310744258</v>
      </c>
      <c r="AL5509" s="93"/>
      <c r="AM5509" s="257">
        <v>10693.06</v>
      </c>
      <c r="AN5509" s="258">
        <v>10669.379441004778</v>
      </c>
      <c r="AO5509" s="276">
        <v>0.99947348393487379</v>
      </c>
      <c r="AQ5509" s="280">
        <v>12312.326103122427</v>
      </c>
      <c r="AR5509" s="281">
        <v>12410.754541964785</v>
      </c>
    </row>
    <row r="5510" spans="1:44" x14ac:dyDescent="0.2">
      <c r="A5510" s="260" t="s">
        <v>8403</v>
      </c>
      <c r="B5510" s="261" t="s">
        <v>2601</v>
      </c>
      <c r="C5510" s="261" t="s">
        <v>2621</v>
      </c>
      <c r="D5510" s="262" t="s">
        <v>10896</v>
      </c>
      <c r="E5510" s="257">
        <v>167</v>
      </c>
      <c r="F5510" s="258">
        <v>427</v>
      </c>
      <c r="G5510" s="258">
        <v>1253</v>
      </c>
      <c r="H5510" s="258">
        <v>902</v>
      </c>
      <c r="I5510" s="258">
        <v>328</v>
      </c>
      <c r="J5510" s="258">
        <v>180</v>
      </c>
      <c r="K5510" s="259">
        <v>59</v>
      </c>
      <c r="L5510" s="257">
        <v>185</v>
      </c>
      <c r="M5510" s="258">
        <v>409</v>
      </c>
      <c r="N5510" s="258">
        <v>1227</v>
      </c>
      <c r="O5510" s="258">
        <v>885</v>
      </c>
      <c r="P5510" s="258">
        <v>392</v>
      </c>
      <c r="Q5510" s="258">
        <v>219</v>
      </c>
      <c r="R5510" s="259">
        <v>108</v>
      </c>
      <c r="S5510" s="267">
        <v>6741</v>
      </c>
      <c r="T5510" s="90"/>
      <c r="U5510" s="260">
        <v>26</v>
      </c>
      <c r="V5510" s="273">
        <v>80.815106885979802</v>
      </c>
      <c r="W5510" s="273">
        <v>94.2204420709093</v>
      </c>
      <c r="X5510" s="274">
        <v>1.177088739</v>
      </c>
      <c r="Z5510" s="257">
        <v>17940.09</v>
      </c>
      <c r="AA5510" s="258">
        <v>6946.3180357687497</v>
      </c>
      <c r="AB5510" s="276">
        <v>1.0304580975773252</v>
      </c>
      <c r="AC5510" s="92"/>
      <c r="AD5510" s="257">
        <v>617019.21426562744</v>
      </c>
      <c r="AE5510" s="258">
        <v>6256.56920168747</v>
      </c>
      <c r="AF5510" s="276">
        <v>0.92813665653277999</v>
      </c>
      <c r="AG5510" s="93"/>
      <c r="AH5510" s="257">
        <v>7934.755189599</v>
      </c>
      <c r="AI5510" s="258">
        <v>6730.5471139551255</v>
      </c>
      <c r="AJ5510" s="258">
        <v>6735.9826146984597</v>
      </c>
      <c r="AK5510" s="276">
        <v>0.99925569124736091</v>
      </c>
      <c r="AL5510" s="93"/>
      <c r="AM5510" s="257">
        <v>6752.18</v>
      </c>
      <c r="AN5510" s="258">
        <v>6737.2268063551155</v>
      </c>
      <c r="AO5510" s="276">
        <v>0.99944026203161485</v>
      </c>
      <c r="AQ5510" s="280">
        <v>6438.7277210600869</v>
      </c>
      <c r="AR5510" s="281">
        <v>6490.2008474544764</v>
      </c>
    </row>
    <row r="5511" spans="1:44" x14ac:dyDescent="0.2">
      <c r="A5511" s="260" t="s">
        <v>8403</v>
      </c>
      <c r="B5511" s="261" t="s">
        <v>2601</v>
      </c>
      <c r="C5511" s="261" t="s">
        <v>2622</v>
      </c>
      <c r="D5511" s="262" t="s">
        <v>10897</v>
      </c>
      <c r="E5511" s="257">
        <v>524</v>
      </c>
      <c r="F5511" s="258">
        <v>1191</v>
      </c>
      <c r="G5511" s="258">
        <v>3439</v>
      </c>
      <c r="H5511" s="258">
        <v>2392</v>
      </c>
      <c r="I5511" s="258">
        <v>754</v>
      </c>
      <c r="J5511" s="258">
        <v>437</v>
      </c>
      <c r="K5511" s="259">
        <v>185</v>
      </c>
      <c r="L5511" s="257">
        <v>499</v>
      </c>
      <c r="M5511" s="258">
        <v>1117</v>
      </c>
      <c r="N5511" s="258">
        <v>3162</v>
      </c>
      <c r="O5511" s="258">
        <v>2266</v>
      </c>
      <c r="P5511" s="258">
        <v>831</v>
      </c>
      <c r="Q5511" s="258">
        <v>643</v>
      </c>
      <c r="R5511" s="259">
        <v>327</v>
      </c>
      <c r="S5511" s="267">
        <v>17767</v>
      </c>
      <c r="T5511" s="90"/>
      <c r="U5511" s="260">
        <v>88</v>
      </c>
      <c r="V5511" s="273">
        <v>76.1719160293313</v>
      </c>
      <c r="W5511" s="273">
        <v>78.674677773400106</v>
      </c>
      <c r="X5511" s="274">
        <v>1.2153606640000001</v>
      </c>
      <c r="Z5511" s="257">
        <v>46784.040000000008</v>
      </c>
      <c r="AA5511" s="258">
        <v>18114.559115262335</v>
      </c>
      <c r="AB5511" s="276">
        <v>1.019562059732219</v>
      </c>
      <c r="AC5511" s="92"/>
      <c r="AD5511" s="257">
        <v>1539317.1132211208</v>
      </c>
      <c r="AE5511" s="258">
        <v>15608.661480132838</v>
      </c>
      <c r="AF5511" s="276">
        <v>0.87851981089282594</v>
      </c>
      <c r="AG5511" s="93"/>
      <c r="AH5511" s="257">
        <v>21593.312917288</v>
      </c>
      <c r="AI5511" s="258">
        <v>18316.231120361444</v>
      </c>
      <c r="AJ5511" s="258">
        <v>18030.630937773494</v>
      </c>
      <c r="AK5511" s="276">
        <v>1.0148382359302919</v>
      </c>
      <c r="AL5511" s="93"/>
      <c r="AM5511" s="257">
        <v>17804.84</v>
      </c>
      <c r="AN5511" s="258">
        <v>17765.409887008911</v>
      </c>
      <c r="AO5511" s="276">
        <v>0.9999105018860196</v>
      </c>
      <c r="AQ5511" s="280">
        <v>16148.689314222956</v>
      </c>
      <c r="AR5511" s="281">
        <v>16277.786794685737</v>
      </c>
    </row>
    <row r="5512" spans="1:44" x14ac:dyDescent="0.2">
      <c r="A5512" s="260" t="s">
        <v>8403</v>
      </c>
      <c r="B5512" s="261" t="s">
        <v>2703</v>
      </c>
      <c r="C5512" s="261" t="s">
        <v>2728</v>
      </c>
      <c r="D5512" s="262" t="s">
        <v>10993</v>
      </c>
      <c r="E5512" s="257">
        <v>447</v>
      </c>
      <c r="F5512" s="258">
        <v>835</v>
      </c>
      <c r="G5512" s="258">
        <v>3653</v>
      </c>
      <c r="H5512" s="258">
        <v>1906</v>
      </c>
      <c r="I5512" s="258">
        <v>718</v>
      </c>
      <c r="J5512" s="258">
        <v>414</v>
      </c>
      <c r="K5512" s="259">
        <v>148</v>
      </c>
      <c r="L5512" s="257">
        <v>446</v>
      </c>
      <c r="M5512" s="258">
        <v>837</v>
      </c>
      <c r="N5512" s="258">
        <v>3605</v>
      </c>
      <c r="O5512" s="258">
        <v>1872</v>
      </c>
      <c r="P5512" s="258">
        <v>828</v>
      </c>
      <c r="Q5512" s="258">
        <v>555</v>
      </c>
      <c r="R5512" s="259">
        <v>340</v>
      </c>
      <c r="S5512" s="267">
        <v>16604</v>
      </c>
      <c r="T5512" s="90"/>
      <c r="U5512" s="260">
        <v>38</v>
      </c>
      <c r="V5512" s="273">
        <v>98.314847962167605</v>
      </c>
      <c r="W5512" s="273">
        <v>101.413656069364</v>
      </c>
      <c r="X5512" s="274">
        <v>1.1245459259999999</v>
      </c>
      <c r="Z5512" s="257">
        <v>43436.86</v>
      </c>
      <c r="AA5512" s="258">
        <v>16818.546843140819</v>
      </c>
      <c r="AB5512" s="276">
        <v>1.0129213950337761</v>
      </c>
      <c r="AC5512" s="92"/>
      <c r="AD5512" s="257">
        <v>1623961.1896336498</v>
      </c>
      <c r="AE5512" s="258">
        <v>16466.951642487365</v>
      </c>
      <c r="AF5512" s="276">
        <v>0.99174606374893792</v>
      </c>
      <c r="AG5512" s="93"/>
      <c r="AH5512" s="257">
        <v>18671.960555303998</v>
      </c>
      <c r="AI5512" s="258">
        <v>15838.23410104936</v>
      </c>
      <c r="AJ5512" s="258">
        <v>16236.432368503692</v>
      </c>
      <c r="AK5512" s="276">
        <v>0.97786270588434665</v>
      </c>
      <c r="AL5512" s="93"/>
      <c r="AM5512" s="257">
        <v>16620.34</v>
      </c>
      <c r="AN5512" s="258">
        <v>16583.533048398618</v>
      </c>
      <c r="AO5512" s="276">
        <v>0.9987673481328968</v>
      </c>
      <c r="AQ5512" s="280">
        <v>16290.37844530051</v>
      </c>
      <c r="AR5512" s="281">
        <v>16420.608631302126</v>
      </c>
    </row>
    <row r="5513" spans="1:44" x14ac:dyDescent="0.2">
      <c r="A5513" s="260" t="s">
        <v>8403</v>
      </c>
      <c r="B5513" s="261" t="s">
        <v>2703</v>
      </c>
      <c r="C5513" s="261" t="s">
        <v>2729</v>
      </c>
      <c r="D5513" s="262" t="s">
        <v>10994</v>
      </c>
      <c r="E5513" s="257">
        <v>87</v>
      </c>
      <c r="F5513" s="258">
        <v>141</v>
      </c>
      <c r="G5513" s="258">
        <v>463</v>
      </c>
      <c r="H5513" s="258">
        <v>339</v>
      </c>
      <c r="I5513" s="258">
        <v>120</v>
      </c>
      <c r="J5513" s="258">
        <v>69</v>
      </c>
      <c r="K5513" s="259">
        <v>19</v>
      </c>
      <c r="L5513" s="257">
        <v>91</v>
      </c>
      <c r="M5513" s="258">
        <v>153</v>
      </c>
      <c r="N5513" s="258">
        <v>485</v>
      </c>
      <c r="O5513" s="258">
        <v>331</v>
      </c>
      <c r="P5513" s="258">
        <v>126</v>
      </c>
      <c r="Q5513" s="258">
        <v>78</v>
      </c>
      <c r="R5513" s="259">
        <v>27</v>
      </c>
      <c r="S5513" s="267">
        <v>2529</v>
      </c>
      <c r="T5513" s="90"/>
      <c r="U5513" s="260">
        <v>1</v>
      </c>
      <c r="V5513" s="273">
        <v>79.344801550177905</v>
      </c>
      <c r="W5513" s="273">
        <v>67.354290233293696</v>
      </c>
      <c r="X5513" s="274">
        <v>1.1245459259999999</v>
      </c>
      <c r="Z5513" s="257">
        <v>6685.5099999999993</v>
      </c>
      <c r="AA5513" s="258">
        <v>2588.5978660816268</v>
      </c>
      <c r="AB5513" s="276">
        <v>1.0235657833458389</v>
      </c>
      <c r="AC5513" s="92"/>
      <c r="AD5513" s="257">
        <v>214427.57910489236</v>
      </c>
      <c r="AE5513" s="258">
        <v>2174.2936952406171</v>
      </c>
      <c r="AF5513" s="276">
        <v>0.85974444256252158</v>
      </c>
      <c r="AG5513" s="93"/>
      <c r="AH5513" s="257">
        <v>2843.9766468539997</v>
      </c>
      <c r="AI5513" s="258">
        <v>2412.3641316281514</v>
      </c>
      <c r="AJ5513" s="258">
        <v>2473.0147831815129</v>
      </c>
      <c r="AK5513" s="276">
        <v>0.97786270588434676</v>
      </c>
      <c r="AL5513" s="93"/>
      <c r="AM5513" s="257">
        <v>2529.4299999999998</v>
      </c>
      <c r="AN5513" s="258">
        <v>2523.8283933187236</v>
      </c>
      <c r="AO5513" s="276">
        <v>0.99795507841784248</v>
      </c>
      <c r="AQ5513" s="280">
        <v>2171.8150670108821</v>
      </c>
      <c r="AR5513" s="281">
        <v>2189.1772100137373</v>
      </c>
    </row>
    <row r="5514" spans="1:44" x14ac:dyDescent="0.2">
      <c r="A5514" s="260" t="s">
        <v>8403</v>
      </c>
      <c r="B5514" s="261" t="s">
        <v>2599</v>
      </c>
      <c r="C5514" s="261" t="s">
        <v>2623</v>
      </c>
      <c r="D5514" s="262" t="s">
        <v>10898</v>
      </c>
      <c r="E5514" s="257">
        <v>81</v>
      </c>
      <c r="F5514" s="258">
        <v>182</v>
      </c>
      <c r="G5514" s="258">
        <v>543</v>
      </c>
      <c r="H5514" s="258">
        <v>368</v>
      </c>
      <c r="I5514" s="258">
        <v>128</v>
      </c>
      <c r="J5514" s="258">
        <v>69</v>
      </c>
      <c r="K5514" s="259">
        <v>27</v>
      </c>
      <c r="L5514" s="257">
        <v>83</v>
      </c>
      <c r="M5514" s="258">
        <v>117</v>
      </c>
      <c r="N5514" s="258">
        <v>516</v>
      </c>
      <c r="O5514" s="258">
        <v>280</v>
      </c>
      <c r="P5514" s="258">
        <v>112</v>
      </c>
      <c r="Q5514" s="258">
        <v>89</v>
      </c>
      <c r="R5514" s="259">
        <v>36</v>
      </c>
      <c r="S5514" s="267">
        <v>2631</v>
      </c>
      <c r="T5514" s="90"/>
      <c r="U5514" s="260">
        <v>0</v>
      </c>
      <c r="V5514" s="273">
        <v>99.199326928183197</v>
      </c>
      <c r="W5514" s="273">
        <v>107.19536297985501</v>
      </c>
      <c r="X5514" s="274">
        <v>1.216917488</v>
      </c>
      <c r="Z5514" s="257">
        <v>6824.33</v>
      </c>
      <c r="AA5514" s="258">
        <v>2642.3483138065503</v>
      </c>
      <c r="AB5514" s="276">
        <v>1.0043133081742874</v>
      </c>
      <c r="AC5514" s="92"/>
      <c r="AD5514" s="257">
        <v>261535.2873820129</v>
      </c>
      <c r="AE5514" s="258">
        <v>2651.96542726196</v>
      </c>
      <c r="AF5514" s="276">
        <v>1.007968615454945</v>
      </c>
      <c r="AG5514" s="93"/>
      <c r="AH5514" s="257">
        <v>3201.7099109279998</v>
      </c>
      <c r="AI5514" s="258">
        <v>2715.8064597840489</v>
      </c>
      <c r="AJ5514" s="258">
        <v>2671.7071006963433</v>
      </c>
      <c r="AK5514" s="276">
        <v>1.0154721021270785</v>
      </c>
      <c r="AL5514" s="93"/>
      <c r="AM5514" s="257">
        <v>2631</v>
      </c>
      <c r="AN5514" s="258">
        <v>2625.1734591673071</v>
      </c>
      <c r="AO5514" s="276">
        <v>0.9977854272775778</v>
      </c>
      <c r="AQ5514" s="280">
        <v>2698.6230714019171</v>
      </c>
      <c r="AR5514" s="281">
        <v>2720.196676073962</v>
      </c>
    </row>
    <row r="5515" spans="1:44" x14ac:dyDescent="0.2">
      <c r="A5515" s="260" t="s">
        <v>8403</v>
      </c>
      <c r="B5515" s="261" t="s">
        <v>2703</v>
      </c>
      <c r="C5515" s="261" t="s">
        <v>2730</v>
      </c>
      <c r="D5515" s="262" t="s">
        <v>10995</v>
      </c>
      <c r="E5515" s="257">
        <v>189</v>
      </c>
      <c r="F5515" s="258">
        <v>503</v>
      </c>
      <c r="G5515" s="258">
        <v>1391</v>
      </c>
      <c r="H5515" s="258">
        <v>1290</v>
      </c>
      <c r="I5515" s="258">
        <v>552</v>
      </c>
      <c r="J5515" s="258">
        <v>321</v>
      </c>
      <c r="K5515" s="259">
        <v>98</v>
      </c>
      <c r="L5515" s="257">
        <v>159</v>
      </c>
      <c r="M5515" s="258">
        <v>506</v>
      </c>
      <c r="N5515" s="258">
        <v>1312</v>
      </c>
      <c r="O5515" s="258">
        <v>1350</v>
      </c>
      <c r="P5515" s="258">
        <v>572</v>
      </c>
      <c r="Q5515" s="258">
        <v>360</v>
      </c>
      <c r="R5515" s="259">
        <v>183</v>
      </c>
      <c r="S5515" s="267">
        <v>8786</v>
      </c>
      <c r="T5515" s="90"/>
      <c r="U5515" s="260">
        <v>26</v>
      </c>
      <c r="V5515" s="273">
        <v>90.901059954310199</v>
      </c>
      <c r="W5515" s="273">
        <v>84.937969496926897</v>
      </c>
      <c r="X5515" s="274">
        <v>1.131162429</v>
      </c>
      <c r="Z5515" s="257">
        <v>25146.439999999995</v>
      </c>
      <c r="AA5515" s="258">
        <v>9736.5826875660441</v>
      </c>
      <c r="AB5515" s="276">
        <v>1.1081928849949971</v>
      </c>
      <c r="AC5515" s="92"/>
      <c r="AD5515" s="257">
        <v>808035.46473690029</v>
      </c>
      <c r="AE5515" s="258">
        <v>8193.4722382368163</v>
      </c>
      <c r="AF5515" s="276">
        <v>0.93256000890471391</v>
      </c>
      <c r="AG5515" s="93"/>
      <c r="AH5515" s="257">
        <v>9938.3931011940003</v>
      </c>
      <c r="AI5515" s="258">
        <v>8430.1054545796615</v>
      </c>
      <c r="AJ5515" s="258">
        <v>8615.1706181982372</v>
      </c>
      <c r="AK5515" s="276">
        <v>0.98055663762784395</v>
      </c>
      <c r="AL5515" s="93"/>
      <c r="AM5515" s="257">
        <v>8797.18</v>
      </c>
      <c r="AN5515" s="258">
        <v>8777.6980051377632</v>
      </c>
      <c r="AO5515" s="276">
        <v>0.99905508822419342</v>
      </c>
      <c r="AQ5515" s="280">
        <v>8894.989995306647</v>
      </c>
      <c r="AR5515" s="281">
        <v>8966.0992212501023</v>
      </c>
    </row>
    <row r="5516" spans="1:44" x14ac:dyDescent="0.2">
      <c r="A5516" s="260" t="s">
        <v>8403</v>
      </c>
      <c r="B5516" s="261" t="s">
        <v>2709</v>
      </c>
      <c r="C5516" s="261" t="s">
        <v>2731</v>
      </c>
      <c r="D5516" s="262" t="s">
        <v>10996</v>
      </c>
      <c r="E5516" s="257">
        <v>246</v>
      </c>
      <c r="F5516" s="258">
        <v>415</v>
      </c>
      <c r="G5516" s="258">
        <v>1328</v>
      </c>
      <c r="H5516" s="258">
        <v>940</v>
      </c>
      <c r="I5516" s="258">
        <v>334</v>
      </c>
      <c r="J5516" s="258">
        <v>155</v>
      </c>
      <c r="K5516" s="259">
        <v>60</v>
      </c>
      <c r="L5516" s="257">
        <v>248</v>
      </c>
      <c r="M5516" s="258">
        <v>357</v>
      </c>
      <c r="N5516" s="258">
        <v>1288</v>
      </c>
      <c r="O5516" s="258">
        <v>816</v>
      </c>
      <c r="P5516" s="258">
        <v>327</v>
      </c>
      <c r="Q5516" s="258">
        <v>185</v>
      </c>
      <c r="R5516" s="259">
        <v>100</v>
      </c>
      <c r="S5516" s="267">
        <v>6799</v>
      </c>
      <c r="T5516" s="90"/>
      <c r="U5516" s="260">
        <v>36</v>
      </c>
      <c r="V5516" s="273">
        <v>114.66690535673401</v>
      </c>
      <c r="W5516" s="273">
        <v>132.319311663479</v>
      </c>
      <c r="X5516" s="274">
        <v>1.131162429</v>
      </c>
      <c r="Z5516" s="257">
        <v>17767.77</v>
      </c>
      <c r="AA5516" s="258">
        <v>6879.5965464159281</v>
      </c>
      <c r="AB5516" s="276">
        <v>1.0118541765577185</v>
      </c>
      <c r="AC5516" s="92"/>
      <c r="AD5516" s="257">
        <v>743762.88844825991</v>
      </c>
      <c r="AE5516" s="258">
        <v>7541.7489012266014</v>
      </c>
      <c r="AF5516" s="276">
        <v>1.1092438448634507</v>
      </c>
      <c r="AG5516" s="93"/>
      <c r="AH5516" s="257">
        <v>7690.7733547709995</v>
      </c>
      <c r="AI5516" s="258">
        <v>6523.5928733993978</v>
      </c>
      <c r="AJ5516" s="258">
        <v>6666.8045792317107</v>
      </c>
      <c r="AK5516" s="276">
        <v>0.98055663762784395</v>
      </c>
      <c r="AL5516" s="93"/>
      <c r="AM5516" s="257">
        <v>6814.48</v>
      </c>
      <c r="AN5516" s="258">
        <v>6799.3888384745087</v>
      </c>
      <c r="AO5516" s="276">
        <v>1.0000571905389777</v>
      </c>
      <c r="AQ5516" s="280">
        <v>7483.2028510034779</v>
      </c>
      <c r="AR5516" s="281">
        <v>7543.025825800918</v>
      </c>
    </row>
    <row r="5517" spans="1:44" x14ac:dyDescent="0.2">
      <c r="A5517" s="260" t="s">
        <v>8403</v>
      </c>
      <c r="B5517" s="261" t="s">
        <v>2601</v>
      </c>
      <c r="C5517" s="261" t="s">
        <v>2624</v>
      </c>
      <c r="D5517" s="262" t="s">
        <v>10899</v>
      </c>
      <c r="E5517" s="257">
        <v>64</v>
      </c>
      <c r="F5517" s="258">
        <v>101</v>
      </c>
      <c r="G5517" s="258">
        <v>413</v>
      </c>
      <c r="H5517" s="258">
        <v>273</v>
      </c>
      <c r="I5517" s="258">
        <v>127</v>
      </c>
      <c r="J5517" s="258">
        <v>78</v>
      </c>
      <c r="K5517" s="259">
        <v>16</v>
      </c>
      <c r="L5517" s="257">
        <v>65</v>
      </c>
      <c r="M5517" s="258">
        <v>100</v>
      </c>
      <c r="N5517" s="258">
        <v>352</v>
      </c>
      <c r="O5517" s="258">
        <v>246</v>
      </c>
      <c r="P5517" s="258">
        <v>128</v>
      </c>
      <c r="Q5517" s="258">
        <v>82</v>
      </c>
      <c r="R5517" s="259">
        <v>30</v>
      </c>
      <c r="S5517" s="267">
        <v>2075</v>
      </c>
      <c r="T5517" s="90"/>
      <c r="U5517" s="260">
        <v>0</v>
      </c>
      <c r="V5517" s="273">
        <v>95.313023127889096</v>
      </c>
      <c r="W5517" s="273">
        <v>104.89493975903601</v>
      </c>
      <c r="X5517" s="274">
        <v>1.177088739</v>
      </c>
      <c r="Z5517" s="257">
        <v>5753.68</v>
      </c>
      <c r="AA5517" s="258">
        <v>2227.7976953316256</v>
      </c>
      <c r="AB5517" s="276">
        <v>1.0736374435333136</v>
      </c>
      <c r="AC5517" s="92"/>
      <c r="AD5517" s="257">
        <v>203029.87299893502</v>
      </c>
      <c r="AE5517" s="258">
        <v>2058.7210593425743</v>
      </c>
      <c r="AF5517" s="276">
        <v>0.99215472739401178</v>
      </c>
      <c r="AG5517" s="93"/>
      <c r="AH5517" s="257">
        <v>2442.4591334249999</v>
      </c>
      <c r="AI5517" s="258">
        <v>2071.7824152880708</v>
      </c>
      <c r="AJ5517" s="258">
        <v>2073.4555593382738</v>
      </c>
      <c r="AK5517" s="276">
        <v>0.99925569124736091</v>
      </c>
      <c r="AL5517" s="93"/>
      <c r="AM5517" s="257">
        <v>2075</v>
      </c>
      <c r="AN5517" s="258">
        <v>2070.4047616009739</v>
      </c>
      <c r="AO5517" s="276">
        <v>0.9977854272775778</v>
      </c>
      <c r="AQ5517" s="280">
        <v>2203.7835834817593</v>
      </c>
      <c r="AR5517" s="281">
        <v>2221.401292422519</v>
      </c>
    </row>
    <row r="5518" spans="1:44" x14ac:dyDescent="0.2">
      <c r="A5518" s="260" t="s">
        <v>8403</v>
      </c>
      <c r="B5518" s="261" t="s">
        <v>2709</v>
      </c>
      <c r="C5518" s="261" t="s">
        <v>2732</v>
      </c>
      <c r="D5518" s="262" t="s">
        <v>10997</v>
      </c>
      <c r="E5518" s="257">
        <v>360</v>
      </c>
      <c r="F5518" s="258">
        <v>687</v>
      </c>
      <c r="G5518" s="258">
        <v>1969</v>
      </c>
      <c r="H5518" s="258">
        <v>1187</v>
      </c>
      <c r="I5518" s="258">
        <v>479</v>
      </c>
      <c r="J5518" s="258">
        <v>273</v>
      </c>
      <c r="K5518" s="259">
        <v>88</v>
      </c>
      <c r="L5518" s="257">
        <v>315</v>
      </c>
      <c r="M5518" s="258">
        <v>669</v>
      </c>
      <c r="N5518" s="258">
        <v>1952</v>
      </c>
      <c r="O5518" s="258">
        <v>1254</v>
      </c>
      <c r="P5518" s="258">
        <v>550</v>
      </c>
      <c r="Q5518" s="258">
        <v>399</v>
      </c>
      <c r="R5518" s="259">
        <v>214</v>
      </c>
      <c r="S5518" s="267">
        <v>10396</v>
      </c>
      <c r="T5518" s="90"/>
      <c r="U5518" s="260">
        <v>238</v>
      </c>
      <c r="V5518" s="273">
        <v>116.400226972826</v>
      </c>
      <c r="W5518" s="273">
        <v>122.48759138130001</v>
      </c>
      <c r="X5518" s="274">
        <v>1.131162429</v>
      </c>
      <c r="Z5518" s="257">
        <v>27902.729999999996</v>
      </c>
      <c r="AA5518" s="258">
        <v>10803.805145135044</v>
      </c>
      <c r="AB5518" s="276">
        <v>1.0392271205401158</v>
      </c>
      <c r="AC5518" s="92"/>
      <c r="AD5518" s="257">
        <v>1117755.8951320194</v>
      </c>
      <c r="AE5518" s="258">
        <v>11334.03457591026</v>
      </c>
      <c r="AF5518" s="276">
        <v>1.0902303362745538</v>
      </c>
      <c r="AG5518" s="93"/>
      <c r="AH5518" s="257">
        <v>11759.564611884</v>
      </c>
      <c r="AI5518" s="258">
        <v>9974.8891766230536</v>
      </c>
      <c r="AJ5518" s="258">
        <v>10193.866804779065</v>
      </c>
      <c r="AK5518" s="276">
        <v>0.98055663762784395</v>
      </c>
      <c r="AL5518" s="93"/>
      <c r="AM5518" s="257">
        <v>10498.34</v>
      </c>
      <c r="AN5518" s="258">
        <v>10475.090662605287</v>
      </c>
      <c r="AO5518" s="276">
        <v>1.0076077974803086</v>
      </c>
      <c r="AQ5518" s="280">
        <v>11637.486994775923</v>
      </c>
      <c r="AR5518" s="281">
        <v>11730.520566771191</v>
      </c>
    </row>
    <row r="5519" spans="1:44" x14ac:dyDescent="0.2">
      <c r="A5519" s="260" t="s">
        <v>8403</v>
      </c>
      <c r="B5519" s="261" t="s">
        <v>2599</v>
      </c>
      <c r="C5519" s="261" t="s">
        <v>2625</v>
      </c>
      <c r="D5519" s="262" t="s">
        <v>10900</v>
      </c>
      <c r="E5519" s="257">
        <v>332</v>
      </c>
      <c r="F5519" s="258">
        <v>710</v>
      </c>
      <c r="G5519" s="258">
        <v>2220</v>
      </c>
      <c r="H5519" s="258">
        <v>1594</v>
      </c>
      <c r="I5519" s="258">
        <v>573</v>
      </c>
      <c r="J5519" s="258">
        <v>329</v>
      </c>
      <c r="K5519" s="259">
        <v>102</v>
      </c>
      <c r="L5519" s="257">
        <v>349</v>
      </c>
      <c r="M5519" s="258">
        <v>661</v>
      </c>
      <c r="N5519" s="258">
        <v>2253</v>
      </c>
      <c r="O5519" s="258">
        <v>1635</v>
      </c>
      <c r="P5519" s="258">
        <v>579</v>
      </c>
      <c r="Q5519" s="258">
        <v>447</v>
      </c>
      <c r="R5519" s="259">
        <v>211</v>
      </c>
      <c r="S5519" s="267">
        <v>11995</v>
      </c>
      <c r="T5519" s="90"/>
      <c r="U5519" s="260">
        <v>14</v>
      </c>
      <c r="V5519" s="273">
        <v>94.236883254249193</v>
      </c>
      <c r="W5519" s="273">
        <v>98.930054189245496</v>
      </c>
      <c r="X5519" s="274">
        <v>1.216917488</v>
      </c>
      <c r="Z5519" s="257">
        <v>32244.25</v>
      </c>
      <c r="AA5519" s="258">
        <v>12484.821164488947</v>
      </c>
      <c r="AB5519" s="276">
        <v>1.0408354451428885</v>
      </c>
      <c r="AC5519" s="92"/>
      <c r="AD5519" s="257">
        <v>1153348.5380918568</v>
      </c>
      <c r="AE5519" s="258">
        <v>11694.943650701745</v>
      </c>
      <c r="AF5519" s="276">
        <v>0.9749848812590034</v>
      </c>
      <c r="AG5519" s="93"/>
      <c r="AH5519" s="257">
        <v>14596.92526856</v>
      </c>
      <c r="AI5519" s="258">
        <v>12381.641385446472</v>
      </c>
      <c r="AJ5519" s="258">
        <v>12180.587865014306</v>
      </c>
      <c r="AK5519" s="276">
        <v>1.0154721021270785</v>
      </c>
      <c r="AL5519" s="93"/>
      <c r="AM5519" s="257">
        <v>12001.02</v>
      </c>
      <c r="AN5519" s="258">
        <v>11974.442868466758</v>
      </c>
      <c r="AO5519" s="276">
        <v>0.99828619161873766</v>
      </c>
      <c r="AQ5519" s="280">
        <v>12339.662105694568</v>
      </c>
      <c r="AR5519" s="281">
        <v>12438.309076765105</v>
      </c>
    </row>
    <row r="5520" spans="1:44" x14ac:dyDescent="0.2">
      <c r="A5520" s="260" t="s">
        <v>8403</v>
      </c>
      <c r="B5520" s="261" t="s">
        <v>2701</v>
      </c>
      <c r="C5520" s="261" t="s">
        <v>2733</v>
      </c>
      <c r="D5520" s="262" t="s">
        <v>10595</v>
      </c>
      <c r="E5520" s="257">
        <v>271</v>
      </c>
      <c r="F5520" s="258">
        <v>606</v>
      </c>
      <c r="G5520" s="258">
        <v>1880</v>
      </c>
      <c r="H5520" s="258">
        <v>1362</v>
      </c>
      <c r="I5520" s="258">
        <v>494</v>
      </c>
      <c r="J5520" s="258">
        <v>246</v>
      </c>
      <c r="K5520" s="259">
        <v>90</v>
      </c>
      <c r="L5520" s="257">
        <v>284</v>
      </c>
      <c r="M5520" s="258">
        <v>582</v>
      </c>
      <c r="N5520" s="258">
        <v>2027</v>
      </c>
      <c r="O5520" s="258">
        <v>1359</v>
      </c>
      <c r="P5520" s="258">
        <v>528</v>
      </c>
      <c r="Q5520" s="258">
        <v>312</v>
      </c>
      <c r="R5520" s="259">
        <v>172</v>
      </c>
      <c r="S5520" s="267">
        <v>10213</v>
      </c>
      <c r="T5520" s="90"/>
      <c r="U5520" s="260">
        <v>8</v>
      </c>
      <c r="V5520" s="273">
        <v>97.949513696020702</v>
      </c>
      <c r="W5520" s="273">
        <v>112.41594046803</v>
      </c>
      <c r="X5520" s="274">
        <v>1.129086663</v>
      </c>
      <c r="Z5520" s="257">
        <v>27025.360000000001</v>
      </c>
      <c r="AA5520" s="258">
        <v>10464.09162892401</v>
      </c>
      <c r="AB5520" s="276">
        <v>1.0245854919146196</v>
      </c>
      <c r="AC5520" s="92"/>
      <c r="AD5520" s="257">
        <v>1024516.2122590211</v>
      </c>
      <c r="AE5520" s="258">
        <v>10388.585042490753</v>
      </c>
      <c r="AF5520" s="276">
        <v>1.0171923080868259</v>
      </c>
      <c r="AG5520" s="93"/>
      <c r="AH5520" s="257">
        <v>11531.362089219001</v>
      </c>
      <c r="AI5520" s="258">
        <v>9781.3195208971283</v>
      </c>
      <c r="AJ5520" s="258">
        <v>10005.79337003062</v>
      </c>
      <c r="AK5520" s="276">
        <v>0.97971148242735928</v>
      </c>
      <c r="AL5520" s="93"/>
      <c r="AM5520" s="257">
        <v>10216.44</v>
      </c>
      <c r="AN5520" s="258">
        <v>10193.814950655738</v>
      </c>
      <c r="AO5520" s="276">
        <v>0.99812150696717306</v>
      </c>
      <c r="AQ5520" s="280">
        <v>10408.453661068485</v>
      </c>
      <c r="AR5520" s="281">
        <v>10491.661970858313</v>
      </c>
    </row>
    <row r="5521" spans="1:44" x14ac:dyDescent="0.2">
      <c r="A5521" s="260" t="s">
        <v>8403</v>
      </c>
      <c r="B5521" s="261" t="s">
        <v>2703</v>
      </c>
      <c r="C5521" s="261" t="s">
        <v>2734</v>
      </c>
      <c r="D5521" s="262" t="s">
        <v>10998</v>
      </c>
      <c r="E5521" s="257">
        <v>850</v>
      </c>
      <c r="F5521" s="258">
        <v>1862</v>
      </c>
      <c r="G5521" s="258">
        <v>5483</v>
      </c>
      <c r="H5521" s="258">
        <v>4697</v>
      </c>
      <c r="I5521" s="258">
        <v>1977</v>
      </c>
      <c r="J5521" s="258">
        <v>1147</v>
      </c>
      <c r="K5521" s="259">
        <v>415</v>
      </c>
      <c r="L5521" s="257">
        <v>845</v>
      </c>
      <c r="M5521" s="258">
        <v>1720</v>
      </c>
      <c r="N5521" s="258">
        <v>5451</v>
      </c>
      <c r="O5521" s="258">
        <v>4806</v>
      </c>
      <c r="P5521" s="258">
        <v>2222</v>
      </c>
      <c r="Q5521" s="258">
        <v>1492</v>
      </c>
      <c r="R5521" s="259">
        <v>796</v>
      </c>
      <c r="S5521" s="267">
        <v>33763</v>
      </c>
      <c r="T5521" s="90"/>
      <c r="U5521" s="260">
        <v>203</v>
      </c>
      <c r="V5521" s="273">
        <v>91.365648484652397</v>
      </c>
      <c r="W5521" s="273">
        <v>76.259337144211102</v>
      </c>
      <c r="X5521" s="274">
        <v>1.1245459259999999</v>
      </c>
      <c r="Z5521" s="257">
        <v>97452.35000000002</v>
      </c>
      <c r="AA5521" s="258">
        <v>37733.089211539569</v>
      </c>
      <c r="AB5521" s="276">
        <v>1.1175869801717728</v>
      </c>
      <c r="AC5521" s="92"/>
      <c r="AD5521" s="257">
        <v>3039855.0733329579</v>
      </c>
      <c r="AE5521" s="258">
        <v>30824.102701639145</v>
      </c>
      <c r="AF5521" s="276">
        <v>0.91295508993984975</v>
      </c>
      <c r="AG5521" s="93"/>
      <c r="AH5521" s="257">
        <v>37968.044099537998</v>
      </c>
      <c r="AI5521" s="258">
        <v>32205.871955777497</v>
      </c>
      <c r="AJ5521" s="258">
        <v>33015.578538773203</v>
      </c>
      <c r="AK5521" s="276">
        <v>0.97786270588434687</v>
      </c>
      <c r="AL5521" s="93"/>
      <c r="AM5521" s="257">
        <v>33850.29</v>
      </c>
      <c r="AN5521" s="258">
        <v>33775.326071119925</v>
      </c>
      <c r="AO5521" s="276">
        <v>1.0003650763000895</v>
      </c>
      <c r="AQ5521" s="280">
        <v>33698.314680120588</v>
      </c>
      <c r="AR5521" s="281">
        <v>33967.709145293309</v>
      </c>
    </row>
    <row r="5522" spans="1:44" x14ac:dyDescent="0.2">
      <c r="A5522" s="260" t="s">
        <v>8403</v>
      </c>
      <c r="B5522" s="261" t="s">
        <v>2701</v>
      </c>
      <c r="C5522" s="261" t="s">
        <v>2735</v>
      </c>
      <c r="D5522" s="262" t="s">
        <v>10999</v>
      </c>
      <c r="E5522" s="257">
        <v>101</v>
      </c>
      <c r="F5522" s="258">
        <v>218</v>
      </c>
      <c r="G5522" s="258">
        <v>631</v>
      </c>
      <c r="H5522" s="258">
        <v>535</v>
      </c>
      <c r="I5522" s="258">
        <v>254</v>
      </c>
      <c r="J5522" s="258">
        <v>138</v>
      </c>
      <c r="K5522" s="259">
        <v>34</v>
      </c>
      <c r="L5522" s="257">
        <v>106</v>
      </c>
      <c r="M5522" s="258">
        <v>179</v>
      </c>
      <c r="N5522" s="258">
        <v>607</v>
      </c>
      <c r="O5522" s="258">
        <v>483</v>
      </c>
      <c r="P5522" s="258">
        <v>238</v>
      </c>
      <c r="Q5522" s="258">
        <v>171</v>
      </c>
      <c r="R5522" s="259">
        <v>63</v>
      </c>
      <c r="S5522" s="267">
        <v>3758</v>
      </c>
      <c r="T5522" s="90"/>
      <c r="U5522" s="260">
        <v>46</v>
      </c>
      <c r="V5522" s="273">
        <v>109.014373551809</v>
      </c>
      <c r="W5522" s="273">
        <v>109.727780734433</v>
      </c>
      <c r="X5522" s="274">
        <v>1.129086663</v>
      </c>
      <c r="Z5522" s="257">
        <v>10727.590000000002</v>
      </c>
      <c r="AA5522" s="258">
        <v>4153.6721330457376</v>
      </c>
      <c r="AB5522" s="276">
        <v>1.1052879545092436</v>
      </c>
      <c r="AC5522" s="92"/>
      <c r="AD5522" s="257">
        <v>385450.74324818014</v>
      </c>
      <c r="AE5522" s="258">
        <v>3908.4670188826763</v>
      </c>
      <c r="AF5522" s="276">
        <v>1.0400391215760181</v>
      </c>
      <c r="AG5522" s="93"/>
      <c r="AH5522" s="257">
        <v>4243.1076795540002</v>
      </c>
      <c r="AI5522" s="258">
        <v>3599.1578145042013</v>
      </c>
      <c r="AJ5522" s="258">
        <v>3681.7557509620165</v>
      </c>
      <c r="AK5522" s="276">
        <v>0.97971148242735939</v>
      </c>
      <c r="AL5522" s="93"/>
      <c r="AM5522" s="257">
        <v>3777.78</v>
      </c>
      <c r="AN5522" s="258">
        <v>3769.4138314606885</v>
      </c>
      <c r="AO5522" s="276">
        <v>1.003037209010295</v>
      </c>
      <c r="AQ5522" s="280">
        <v>4245.1899831573046</v>
      </c>
      <c r="AR5522" s="281">
        <v>4279.1273089827982</v>
      </c>
    </row>
    <row r="5523" spans="1:44" x14ac:dyDescent="0.2">
      <c r="A5523" s="260" t="s">
        <v>8403</v>
      </c>
      <c r="B5523" s="261" t="s">
        <v>2599</v>
      </c>
      <c r="C5523" s="261" t="s">
        <v>2626</v>
      </c>
      <c r="D5523" s="262" t="s">
        <v>10901</v>
      </c>
      <c r="E5523" s="257">
        <v>233</v>
      </c>
      <c r="F5523" s="258">
        <v>558</v>
      </c>
      <c r="G5523" s="258">
        <v>1514</v>
      </c>
      <c r="H5523" s="258">
        <v>1437</v>
      </c>
      <c r="I5523" s="258">
        <v>554</v>
      </c>
      <c r="J5523" s="258">
        <v>277</v>
      </c>
      <c r="K5523" s="259">
        <v>76</v>
      </c>
      <c r="L5523" s="257">
        <v>203</v>
      </c>
      <c r="M5523" s="258">
        <v>528</v>
      </c>
      <c r="N5523" s="258">
        <v>1596</v>
      </c>
      <c r="O5523" s="258">
        <v>1442</v>
      </c>
      <c r="P5523" s="258">
        <v>557</v>
      </c>
      <c r="Q5523" s="258">
        <v>332</v>
      </c>
      <c r="R5523" s="259">
        <v>168</v>
      </c>
      <c r="S5523" s="267">
        <v>9475</v>
      </c>
      <c r="T5523" s="90"/>
      <c r="U5523" s="260">
        <v>64</v>
      </c>
      <c r="V5523" s="273">
        <v>73.669138828468903</v>
      </c>
      <c r="W5523" s="273">
        <v>60.914529914529901</v>
      </c>
      <c r="X5523" s="274">
        <v>1.216917488</v>
      </c>
      <c r="Z5523" s="257">
        <v>26188.57</v>
      </c>
      <c r="AA5523" s="258">
        <v>10140.090496869994</v>
      </c>
      <c r="AB5523" s="276">
        <v>1.0701942476907647</v>
      </c>
      <c r="AC5523" s="92"/>
      <c r="AD5523" s="257">
        <v>774871.37172968767</v>
      </c>
      <c r="AE5523" s="258">
        <v>7857.1886378018071</v>
      </c>
      <c r="AF5523" s="276">
        <v>0.82925473749887146</v>
      </c>
      <c r="AG5523" s="93"/>
      <c r="AH5523" s="257">
        <v>11530.2931988</v>
      </c>
      <c r="AI5523" s="258">
        <v>9780.4128492793097</v>
      </c>
      <c r="AJ5523" s="258">
        <v>9621.5981676540687</v>
      </c>
      <c r="AK5523" s="276">
        <v>1.0154721021270785</v>
      </c>
      <c r="AL5523" s="93"/>
      <c r="AM5523" s="257">
        <v>9502.52</v>
      </c>
      <c r="AN5523" s="258">
        <v>9481.4759784137295</v>
      </c>
      <c r="AO5523" s="276">
        <v>1.0006834805713698</v>
      </c>
      <c r="AQ5523" s="280">
        <v>8544.6547447725425</v>
      </c>
      <c r="AR5523" s="281">
        <v>8612.9632853302555</v>
      </c>
    </row>
    <row r="5524" spans="1:44" x14ac:dyDescent="0.2">
      <c r="A5524" s="260" t="s">
        <v>8403</v>
      </c>
      <c r="B5524" s="261" t="s">
        <v>2601</v>
      </c>
      <c r="C5524" s="261" t="s">
        <v>2627</v>
      </c>
      <c r="D5524" s="262" t="s">
        <v>10902</v>
      </c>
      <c r="E5524" s="257">
        <v>384</v>
      </c>
      <c r="F5524" s="258">
        <v>769</v>
      </c>
      <c r="G5524" s="258">
        <v>2044</v>
      </c>
      <c r="H5524" s="258">
        <v>1729</v>
      </c>
      <c r="I5524" s="258">
        <v>751</v>
      </c>
      <c r="J5524" s="258">
        <v>389</v>
      </c>
      <c r="K5524" s="259">
        <v>125</v>
      </c>
      <c r="L5524" s="257">
        <v>362</v>
      </c>
      <c r="M5524" s="258">
        <v>734</v>
      </c>
      <c r="N5524" s="258">
        <v>2212</v>
      </c>
      <c r="O5524" s="258">
        <v>1822</v>
      </c>
      <c r="P5524" s="258">
        <v>763</v>
      </c>
      <c r="Q5524" s="258">
        <v>491</v>
      </c>
      <c r="R5524" s="259">
        <v>233</v>
      </c>
      <c r="S5524" s="267">
        <v>12808</v>
      </c>
      <c r="T5524" s="90"/>
      <c r="U5524" s="260">
        <v>84</v>
      </c>
      <c r="V5524" s="273">
        <v>71.237887923256494</v>
      </c>
      <c r="W5524" s="273">
        <v>64.132729544034902</v>
      </c>
      <c r="X5524" s="274">
        <v>1.177088739</v>
      </c>
      <c r="Z5524" s="257">
        <v>35858.900000000009</v>
      </c>
      <c r="AA5524" s="258">
        <v>13884.396556139245</v>
      </c>
      <c r="AB5524" s="276">
        <v>1.084040955351284</v>
      </c>
      <c r="AC5524" s="92"/>
      <c r="AD5524" s="257">
        <v>1049073.046434277</v>
      </c>
      <c r="AE5524" s="258">
        <v>10637.591116920243</v>
      </c>
      <c r="AF5524" s="276">
        <v>0.83054271681138681</v>
      </c>
      <c r="AG5524" s="93"/>
      <c r="AH5524" s="257">
        <v>15076.152569112</v>
      </c>
      <c r="AI5524" s="258">
        <v>12788.139361450416</v>
      </c>
      <c r="AJ5524" s="258">
        <v>12798.466893496199</v>
      </c>
      <c r="AK5524" s="276">
        <v>0.99925569124736091</v>
      </c>
      <c r="AL5524" s="93"/>
      <c r="AM5524" s="257">
        <v>12844.12</v>
      </c>
      <c r="AN5524" s="258">
        <v>12815.675762204484</v>
      </c>
      <c r="AO5524" s="276">
        <v>1.0005992943632482</v>
      </c>
      <c r="AQ5524" s="280">
        <v>11529.907047567693</v>
      </c>
      <c r="AR5524" s="281">
        <v>11622.080593101204</v>
      </c>
    </row>
    <row r="5525" spans="1:44" x14ac:dyDescent="0.2">
      <c r="A5525" s="260" t="s">
        <v>8403</v>
      </c>
      <c r="B5525" s="261" t="s">
        <v>2601</v>
      </c>
      <c r="C5525" s="261" t="s">
        <v>2628</v>
      </c>
      <c r="D5525" s="262" t="s">
        <v>10903</v>
      </c>
      <c r="E5525" s="257">
        <v>210</v>
      </c>
      <c r="F5525" s="258">
        <v>339</v>
      </c>
      <c r="G5525" s="258">
        <v>1241</v>
      </c>
      <c r="H5525" s="258">
        <v>774</v>
      </c>
      <c r="I5525" s="258">
        <v>216</v>
      </c>
      <c r="J5525" s="258">
        <v>122</v>
      </c>
      <c r="K5525" s="259">
        <v>53</v>
      </c>
      <c r="L5525" s="257">
        <v>204</v>
      </c>
      <c r="M5525" s="258">
        <v>345</v>
      </c>
      <c r="N5525" s="258">
        <v>1212</v>
      </c>
      <c r="O5525" s="258">
        <v>708</v>
      </c>
      <c r="P5525" s="258">
        <v>253</v>
      </c>
      <c r="Q5525" s="258">
        <v>176</v>
      </c>
      <c r="R5525" s="259">
        <v>107</v>
      </c>
      <c r="S5525" s="267">
        <v>5960</v>
      </c>
      <c r="T5525" s="90"/>
      <c r="U5525" s="260">
        <v>44</v>
      </c>
      <c r="V5525" s="273">
        <v>78.403443046660996</v>
      </c>
      <c r="W5525" s="273">
        <v>91.682718120805305</v>
      </c>
      <c r="X5525" s="274">
        <v>1.2153606640000001</v>
      </c>
      <c r="Z5525" s="257">
        <v>15296.61</v>
      </c>
      <c r="AA5525" s="258">
        <v>5922.7750768876085</v>
      </c>
      <c r="AB5525" s="276">
        <v>0.99375420753147792</v>
      </c>
      <c r="AC5525" s="92"/>
      <c r="AD5525" s="257">
        <v>538197.89058374765</v>
      </c>
      <c r="AE5525" s="258">
        <v>5457.3216988828226</v>
      </c>
      <c r="AF5525" s="276">
        <v>0.91565800316825885</v>
      </c>
      <c r="AG5525" s="93"/>
      <c r="AH5525" s="257">
        <v>7243.5495574400002</v>
      </c>
      <c r="AI5525" s="258">
        <v>6144.2414294677892</v>
      </c>
      <c r="AJ5525" s="258">
        <v>6048.4358861445389</v>
      </c>
      <c r="AK5525" s="276">
        <v>1.0148382359302919</v>
      </c>
      <c r="AL5525" s="93"/>
      <c r="AM5525" s="257">
        <v>5978.92</v>
      </c>
      <c r="AN5525" s="258">
        <v>5965.6792468584563</v>
      </c>
      <c r="AO5525" s="276">
        <v>1.0009528937681973</v>
      </c>
      <c r="AQ5525" s="280">
        <v>5508.9521100607899</v>
      </c>
      <c r="AR5525" s="281">
        <v>5552.9923305121547</v>
      </c>
    </row>
    <row r="5526" spans="1:44" x14ac:dyDescent="0.2">
      <c r="A5526" s="260" t="s">
        <v>8403</v>
      </c>
      <c r="B5526" s="261" t="s">
        <v>2601</v>
      </c>
      <c r="C5526" s="261" t="s">
        <v>2629</v>
      </c>
      <c r="D5526" s="262" t="s">
        <v>10904</v>
      </c>
      <c r="E5526" s="257">
        <v>387</v>
      </c>
      <c r="F5526" s="258">
        <v>625</v>
      </c>
      <c r="G5526" s="258">
        <v>1926</v>
      </c>
      <c r="H5526" s="258">
        <v>1321</v>
      </c>
      <c r="I5526" s="258">
        <v>511</v>
      </c>
      <c r="J5526" s="258">
        <v>289</v>
      </c>
      <c r="K5526" s="259">
        <v>71</v>
      </c>
      <c r="L5526" s="257">
        <v>311</v>
      </c>
      <c r="M5526" s="258">
        <v>580</v>
      </c>
      <c r="N5526" s="258">
        <v>2027</v>
      </c>
      <c r="O5526" s="258">
        <v>1352</v>
      </c>
      <c r="P5526" s="258">
        <v>518</v>
      </c>
      <c r="Q5526" s="258">
        <v>376</v>
      </c>
      <c r="R5526" s="259">
        <v>149</v>
      </c>
      <c r="S5526" s="267">
        <v>10443</v>
      </c>
      <c r="T5526" s="90"/>
      <c r="U5526" s="260">
        <v>7</v>
      </c>
      <c r="V5526" s="273">
        <v>94.038602398593298</v>
      </c>
      <c r="W5526" s="273">
        <v>101.246289380446</v>
      </c>
      <c r="X5526" s="274">
        <v>1.177088739</v>
      </c>
      <c r="Z5526" s="257">
        <v>27954.540000000005</v>
      </c>
      <c r="AA5526" s="258">
        <v>10823.865732201955</v>
      </c>
      <c r="AB5526" s="276">
        <v>1.0364709118262909</v>
      </c>
      <c r="AC5526" s="92"/>
      <c r="AD5526" s="257">
        <v>1009306.0551541878</v>
      </c>
      <c r="AE5526" s="258">
        <v>10234.354188256837</v>
      </c>
      <c r="AF5526" s="276">
        <v>0.98002051022281311</v>
      </c>
      <c r="AG5526" s="93"/>
      <c r="AH5526" s="257">
        <v>12292.337701377</v>
      </c>
      <c r="AI5526" s="258">
        <v>10426.806632700398</v>
      </c>
      <c r="AJ5526" s="258">
        <v>10435.227183696192</v>
      </c>
      <c r="AK5526" s="276">
        <v>0.99925569124736113</v>
      </c>
      <c r="AL5526" s="93"/>
      <c r="AM5526" s="257">
        <v>10446.01</v>
      </c>
      <c r="AN5526" s="258">
        <v>10422.876551195852</v>
      </c>
      <c r="AO5526" s="276">
        <v>0.99807302031943423</v>
      </c>
      <c r="AQ5526" s="280">
        <v>10579.289644598197</v>
      </c>
      <c r="AR5526" s="281">
        <v>10663.863668633741</v>
      </c>
    </row>
    <row r="5527" spans="1:44" x14ac:dyDescent="0.2">
      <c r="A5527" s="260" t="s">
        <v>8403</v>
      </c>
      <c r="B5527" s="261" t="s">
        <v>2540</v>
      </c>
      <c r="C5527" s="261" t="s">
        <v>2544</v>
      </c>
      <c r="D5527" s="262" t="s">
        <v>9351</v>
      </c>
      <c r="E5527" s="257">
        <v>222</v>
      </c>
      <c r="F5527" s="258">
        <v>474</v>
      </c>
      <c r="G5527" s="258">
        <v>1544</v>
      </c>
      <c r="H5527" s="258">
        <v>1285</v>
      </c>
      <c r="I5527" s="258">
        <v>602</v>
      </c>
      <c r="J5527" s="258">
        <v>263</v>
      </c>
      <c r="K5527" s="259">
        <v>69</v>
      </c>
      <c r="L5527" s="257">
        <v>221</v>
      </c>
      <c r="M5527" s="258">
        <v>479</v>
      </c>
      <c r="N5527" s="258">
        <v>1529</v>
      </c>
      <c r="O5527" s="258">
        <v>1287</v>
      </c>
      <c r="P5527" s="258">
        <v>614</v>
      </c>
      <c r="Q5527" s="258">
        <v>312</v>
      </c>
      <c r="R5527" s="259">
        <v>147</v>
      </c>
      <c r="S5527" s="267">
        <v>9048</v>
      </c>
      <c r="T5527" s="90"/>
      <c r="U5527" s="260">
        <v>44</v>
      </c>
      <c r="V5527" s="273">
        <v>96.621619644334103</v>
      </c>
      <c r="W5527" s="273">
        <v>93.727041662062106</v>
      </c>
      <c r="X5527" s="274">
        <v>1.1787752979999999</v>
      </c>
      <c r="Z5527" s="257">
        <v>25194.600000000002</v>
      </c>
      <c r="AA5527" s="258">
        <v>9755.2300118884214</v>
      </c>
      <c r="AB5527" s="276">
        <v>1.0781642365040254</v>
      </c>
      <c r="AC5527" s="92"/>
      <c r="AD5527" s="257">
        <v>864476.23400324245</v>
      </c>
      <c r="AE5527" s="258">
        <v>8765.7811235146164</v>
      </c>
      <c r="AF5527" s="276">
        <v>0.96880870065369329</v>
      </c>
      <c r="AG5527" s="93"/>
      <c r="AH5527" s="257">
        <v>10665.558896303999</v>
      </c>
      <c r="AI5527" s="258">
        <v>9046.9138534146896</v>
      </c>
      <c r="AJ5527" s="258">
        <v>9047.4786496390516</v>
      </c>
      <c r="AK5527" s="276">
        <v>0.99994237949149556</v>
      </c>
      <c r="AL5527" s="93"/>
      <c r="AM5527" s="257">
        <v>9066.92</v>
      </c>
      <c r="AN5527" s="258">
        <v>9046.8406462916173</v>
      </c>
      <c r="AO5527" s="276">
        <v>0.99987186630101876</v>
      </c>
      <c r="AQ5527" s="280">
        <v>9449.1962281278065</v>
      </c>
      <c r="AR5527" s="281">
        <v>9524.7359454208581</v>
      </c>
    </row>
    <row r="5528" spans="1:44" x14ac:dyDescent="0.2">
      <c r="A5528" s="260" t="s">
        <v>8403</v>
      </c>
      <c r="B5528" s="261" t="s">
        <v>2709</v>
      </c>
      <c r="C5528" s="261" t="s">
        <v>2736</v>
      </c>
      <c r="D5528" s="262" t="s">
        <v>11000</v>
      </c>
      <c r="E5528" s="257">
        <v>218</v>
      </c>
      <c r="F5528" s="258">
        <v>474</v>
      </c>
      <c r="G5528" s="258">
        <v>1513</v>
      </c>
      <c r="H5528" s="258">
        <v>1247</v>
      </c>
      <c r="I5528" s="258">
        <v>543</v>
      </c>
      <c r="J5528" s="258">
        <v>308</v>
      </c>
      <c r="K5528" s="259">
        <v>121</v>
      </c>
      <c r="L5528" s="257">
        <v>198</v>
      </c>
      <c r="M5528" s="258">
        <v>397</v>
      </c>
      <c r="N5528" s="258">
        <v>1483</v>
      </c>
      <c r="O5528" s="258">
        <v>1332</v>
      </c>
      <c r="P5528" s="258">
        <v>598</v>
      </c>
      <c r="Q5528" s="258">
        <v>475</v>
      </c>
      <c r="R5528" s="259">
        <v>342</v>
      </c>
      <c r="S5528" s="267">
        <v>9249</v>
      </c>
      <c r="T5528" s="90"/>
      <c r="U5528" s="260">
        <v>308</v>
      </c>
      <c r="V5528" s="273">
        <v>104.848481901772</v>
      </c>
      <c r="W5528" s="273">
        <v>130.18099253973401</v>
      </c>
      <c r="X5528" s="274">
        <v>1.131162429</v>
      </c>
      <c r="Z5528" s="257">
        <v>27588.42</v>
      </c>
      <c r="AA5528" s="258">
        <v>10682.105799043555</v>
      </c>
      <c r="AB5528" s="276">
        <v>1.1549471076920266</v>
      </c>
      <c r="AC5528" s="92"/>
      <c r="AD5528" s="257">
        <v>983378.03115894308</v>
      </c>
      <c r="AE5528" s="258">
        <v>9971.4442615662447</v>
      </c>
      <c r="AF5528" s="276">
        <v>1.0781105267127522</v>
      </c>
      <c r="AG5528" s="93"/>
      <c r="AH5528" s="257">
        <v>10462.121305821</v>
      </c>
      <c r="AI5528" s="258">
        <v>8874.3507112915195</v>
      </c>
      <c r="AJ5528" s="258">
        <v>9069.1683414199288</v>
      </c>
      <c r="AK5528" s="276">
        <v>0.98055663762784395</v>
      </c>
      <c r="AL5528" s="93"/>
      <c r="AM5528" s="257">
        <v>9381.44</v>
      </c>
      <c r="AN5528" s="258">
        <v>9360.6641188789599</v>
      </c>
      <c r="AO5528" s="276">
        <v>1.0120731018357616</v>
      </c>
      <c r="AQ5528" s="280">
        <v>11428.907771877415</v>
      </c>
      <c r="AR5528" s="281">
        <v>11520.27389881698</v>
      </c>
    </row>
    <row r="5529" spans="1:44" x14ac:dyDescent="0.2">
      <c r="A5529" s="260" t="s">
        <v>8403</v>
      </c>
      <c r="B5529" s="261" t="s">
        <v>2722</v>
      </c>
      <c r="C5529" s="261" t="s">
        <v>2737</v>
      </c>
      <c r="D5529" s="262" t="s">
        <v>11001</v>
      </c>
      <c r="E5529" s="257">
        <v>423</v>
      </c>
      <c r="F5529" s="258">
        <v>853</v>
      </c>
      <c r="G5529" s="258">
        <v>2545</v>
      </c>
      <c r="H5529" s="258">
        <v>1567</v>
      </c>
      <c r="I5529" s="258">
        <v>588</v>
      </c>
      <c r="J5529" s="258">
        <v>327</v>
      </c>
      <c r="K5529" s="259">
        <v>110</v>
      </c>
      <c r="L5529" s="257">
        <v>395</v>
      </c>
      <c r="M5529" s="258">
        <v>787</v>
      </c>
      <c r="N5529" s="258">
        <v>2577</v>
      </c>
      <c r="O5529" s="258">
        <v>1597</v>
      </c>
      <c r="P5529" s="258">
        <v>633</v>
      </c>
      <c r="Q5529" s="258">
        <v>410</v>
      </c>
      <c r="R5529" s="259">
        <v>234</v>
      </c>
      <c r="S5529" s="267">
        <v>13046</v>
      </c>
      <c r="T5529" s="90"/>
      <c r="U5529" s="260">
        <v>120</v>
      </c>
      <c r="V5529" s="273">
        <v>88.637626849666503</v>
      </c>
      <c r="W5529" s="273">
        <v>81.055189330062802</v>
      </c>
      <c r="X5529" s="274">
        <v>1.145822522</v>
      </c>
      <c r="Z5529" s="257">
        <v>34180.159999999996</v>
      </c>
      <c r="AA5529" s="258">
        <v>13234.396364425238</v>
      </c>
      <c r="AB5529" s="276">
        <v>1.014440929359592</v>
      </c>
      <c r="AC5529" s="92"/>
      <c r="AD5529" s="257">
        <v>1180116.9319808574</v>
      </c>
      <c r="AE5529" s="258">
        <v>11966.374920445738</v>
      </c>
      <c r="AF5529" s="276">
        <v>0.91724474325047811</v>
      </c>
      <c r="AG5529" s="93"/>
      <c r="AH5529" s="257">
        <v>14948.400622012001</v>
      </c>
      <c r="AI5529" s="258">
        <v>12679.775526863163</v>
      </c>
      <c r="AJ5529" s="258">
        <v>12870.212252894318</v>
      </c>
      <c r="AK5529" s="276">
        <v>0.98652554444997076</v>
      </c>
      <c r="AL5529" s="93"/>
      <c r="AM5529" s="257">
        <v>13097.6</v>
      </c>
      <c r="AN5529" s="258">
        <v>13068.594412310804</v>
      </c>
      <c r="AO5529" s="276">
        <v>1.0017319034424961</v>
      </c>
      <c r="AQ5529" s="280">
        <v>11996.352250401811</v>
      </c>
      <c r="AR5529" s="281">
        <v>12092.254699209647</v>
      </c>
    </row>
    <row r="5530" spans="1:44" x14ac:dyDescent="0.2">
      <c r="A5530" s="260" t="s">
        <v>8403</v>
      </c>
      <c r="B5530" s="261" t="s">
        <v>2703</v>
      </c>
      <c r="C5530" s="261" t="s">
        <v>2738</v>
      </c>
      <c r="D5530" s="262" t="s">
        <v>11002</v>
      </c>
      <c r="E5530" s="257">
        <v>377</v>
      </c>
      <c r="F5530" s="258">
        <v>710</v>
      </c>
      <c r="G5530" s="258">
        <v>3747</v>
      </c>
      <c r="H5530" s="258">
        <v>1415</v>
      </c>
      <c r="I5530" s="258">
        <v>484</v>
      </c>
      <c r="J5530" s="258">
        <v>236</v>
      </c>
      <c r="K5530" s="259">
        <v>86</v>
      </c>
      <c r="L5530" s="257">
        <v>378</v>
      </c>
      <c r="M5530" s="258">
        <v>665</v>
      </c>
      <c r="N5530" s="258">
        <v>4670</v>
      </c>
      <c r="O5530" s="258">
        <v>1400</v>
      </c>
      <c r="P5530" s="258">
        <v>505</v>
      </c>
      <c r="Q5530" s="258">
        <v>291</v>
      </c>
      <c r="R5530" s="259">
        <v>157</v>
      </c>
      <c r="S5530" s="267">
        <v>15121</v>
      </c>
      <c r="T5530" s="90"/>
      <c r="U5530" s="260">
        <v>35</v>
      </c>
      <c r="V5530" s="273">
        <v>98.661244949201304</v>
      </c>
      <c r="W5530" s="273">
        <v>101.73806690466699</v>
      </c>
      <c r="X5530" s="274">
        <v>1.1245459259999999</v>
      </c>
      <c r="Z5530" s="257">
        <v>35446.54</v>
      </c>
      <c r="AA5530" s="258">
        <v>13724.732713581616</v>
      </c>
      <c r="AB5530" s="276">
        <v>0.90766038711603836</v>
      </c>
      <c r="AC5530" s="92"/>
      <c r="AD5530" s="257">
        <v>1481445.027931992</v>
      </c>
      <c r="AE5530" s="258">
        <v>15021.839063446285</v>
      </c>
      <c r="AF5530" s="276">
        <v>0.99344217071928342</v>
      </c>
      <c r="AG5530" s="93"/>
      <c r="AH5530" s="257">
        <v>17004.258947045997</v>
      </c>
      <c r="AI5530" s="258">
        <v>14423.629115994179</v>
      </c>
      <c r="AJ5530" s="258">
        <v>14786.261975677206</v>
      </c>
      <c r="AK5530" s="276">
        <v>0.97786270588434665</v>
      </c>
      <c r="AL5530" s="93"/>
      <c r="AM5530" s="257">
        <v>15136.05</v>
      </c>
      <c r="AN5530" s="258">
        <v>15102.530116544782</v>
      </c>
      <c r="AO5530" s="276">
        <v>0.99877852764663588</v>
      </c>
      <c r="AQ5530" s="280">
        <v>13316.606510556414</v>
      </c>
      <c r="AR5530" s="281">
        <v>13423.063469098121</v>
      </c>
    </row>
    <row r="5531" spans="1:44" x14ac:dyDescent="0.2">
      <c r="A5531" s="260" t="s">
        <v>8403</v>
      </c>
      <c r="B5531" s="261" t="s">
        <v>2601</v>
      </c>
      <c r="C5531" s="261" t="s">
        <v>2630</v>
      </c>
      <c r="D5531" s="262" t="s">
        <v>10905</v>
      </c>
      <c r="E5531" s="257">
        <v>532</v>
      </c>
      <c r="F5531" s="258">
        <v>915</v>
      </c>
      <c r="G5531" s="258">
        <v>2781</v>
      </c>
      <c r="H5531" s="258">
        <v>1814</v>
      </c>
      <c r="I5531" s="258">
        <v>661</v>
      </c>
      <c r="J5531" s="258">
        <v>383</v>
      </c>
      <c r="K5531" s="259">
        <v>67</v>
      </c>
      <c r="L5531" s="257">
        <v>421</v>
      </c>
      <c r="M5531" s="258">
        <v>820</v>
      </c>
      <c r="N5531" s="258">
        <v>2853</v>
      </c>
      <c r="O5531" s="258">
        <v>1825</v>
      </c>
      <c r="P5531" s="258">
        <v>797</v>
      </c>
      <c r="Q5531" s="258">
        <v>413</v>
      </c>
      <c r="R5531" s="259">
        <v>132</v>
      </c>
      <c r="S5531" s="267">
        <v>14414</v>
      </c>
      <c r="T5531" s="90"/>
      <c r="U5531" s="260">
        <v>9</v>
      </c>
      <c r="V5531" s="273">
        <v>81.963118028110898</v>
      </c>
      <c r="W5531" s="273">
        <v>86.784113770377999</v>
      </c>
      <c r="X5531" s="274">
        <v>1.177088739</v>
      </c>
      <c r="Z5531" s="257">
        <v>37445.599999999999</v>
      </c>
      <c r="AA5531" s="258">
        <v>14498.759294974678</v>
      </c>
      <c r="AB5531" s="276">
        <v>1.0058803451487912</v>
      </c>
      <c r="AC5531" s="92"/>
      <c r="AD5531" s="257">
        <v>1298290.2413608388</v>
      </c>
      <c r="AE5531" s="258">
        <v>13164.651199099811</v>
      </c>
      <c r="AF5531" s="276">
        <v>0.91332393500068065</v>
      </c>
      <c r="AG5531" s="93"/>
      <c r="AH5531" s="257">
        <v>16966.557083946002</v>
      </c>
      <c r="AI5531" s="258">
        <v>14391.649028415544</v>
      </c>
      <c r="AJ5531" s="258">
        <v>14403.271533639461</v>
      </c>
      <c r="AK5531" s="276">
        <v>0.99925569124736102</v>
      </c>
      <c r="AL5531" s="93"/>
      <c r="AM5531" s="257">
        <v>14417.87</v>
      </c>
      <c r="AN5531" s="258">
        <v>14385.940578382573</v>
      </c>
      <c r="AO5531" s="276">
        <v>0.99805332165828864</v>
      </c>
      <c r="AQ5531" s="280">
        <v>13206.4488556983</v>
      </c>
      <c r="AR5531" s="281">
        <v>13312.025180807832</v>
      </c>
    </row>
    <row r="5532" spans="1:44" x14ac:dyDescent="0.2">
      <c r="A5532" s="260" t="s">
        <v>8403</v>
      </c>
      <c r="B5532" s="261" t="s">
        <v>2601</v>
      </c>
      <c r="C5532" s="261" t="s">
        <v>2631</v>
      </c>
      <c r="D5532" s="262" t="s">
        <v>10906</v>
      </c>
      <c r="E5532" s="257">
        <v>441</v>
      </c>
      <c r="F5532" s="258">
        <v>669</v>
      </c>
      <c r="G5532" s="258">
        <v>2308</v>
      </c>
      <c r="H5532" s="258">
        <v>1571</v>
      </c>
      <c r="I5532" s="258">
        <v>579</v>
      </c>
      <c r="J5532" s="258">
        <v>302</v>
      </c>
      <c r="K5532" s="259">
        <v>78</v>
      </c>
      <c r="L5532" s="257">
        <v>378</v>
      </c>
      <c r="M5532" s="258">
        <v>650</v>
      </c>
      <c r="N5532" s="258">
        <v>2416</v>
      </c>
      <c r="O5532" s="258">
        <v>1513</v>
      </c>
      <c r="P5532" s="258">
        <v>638</v>
      </c>
      <c r="Q5532" s="258">
        <v>343</v>
      </c>
      <c r="R5532" s="259">
        <v>159</v>
      </c>
      <c r="S5532" s="267">
        <v>12045</v>
      </c>
      <c r="T5532" s="90"/>
      <c r="U5532" s="260">
        <v>64</v>
      </c>
      <c r="V5532" s="273">
        <v>90.596018207641904</v>
      </c>
      <c r="W5532" s="273">
        <v>98.067834606443</v>
      </c>
      <c r="X5532" s="274">
        <v>1.177088739</v>
      </c>
      <c r="Z5532" s="257">
        <v>31692.670000000002</v>
      </c>
      <c r="AA5532" s="258">
        <v>12271.251996097411</v>
      </c>
      <c r="AB5532" s="276">
        <v>1.0187838934078381</v>
      </c>
      <c r="AC5532" s="92"/>
      <c r="AD5532" s="257">
        <v>1144244.7751966012</v>
      </c>
      <c r="AE5532" s="258">
        <v>11602.631578025512</v>
      </c>
      <c r="AF5532" s="276">
        <v>0.96327368850357087</v>
      </c>
      <c r="AG5532" s="93"/>
      <c r="AH5532" s="257">
        <v>14178.033861255</v>
      </c>
      <c r="AI5532" s="258">
        <v>12026.322502238463</v>
      </c>
      <c r="AJ5532" s="258">
        <v>12036.034801074464</v>
      </c>
      <c r="AK5532" s="276">
        <v>0.99925569124736102</v>
      </c>
      <c r="AL5532" s="93"/>
      <c r="AM5532" s="257">
        <v>12072.52</v>
      </c>
      <c r="AN5532" s="258">
        <v>12045.784526517105</v>
      </c>
      <c r="AO5532" s="276">
        <v>1.0000651329611545</v>
      </c>
      <c r="AQ5532" s="280">
        <v>11812.545351967914</v>
      </c>
      <c r="AR5532" s="281">
        <v>11906.97839313419</v>
      </c>
    </row>
    <row r="5533" spans="1:44" x14ac:dyDescent="0.2">
      <c r="A5533" s="260" t="s">
        <v>8403</v>
      </c>
      <c r="B5533" s="261" t="s">
        <v>2701</v>
      </c>
      <c r="C5533" s="261" t="s">
        <v>2739</v>
      </c>
      <c r="D5533" s="262" t="s">
        <v>8571</v>
      </c>
      <c r="E5533" s="257">
        <v>343</v>
      </c>
      <c r="F5533" s="258">
        <v>637</v>
      </c>
      <c r="G5533" s="258">
        <v>1882</v>
      </c>
      <c r="H5533" s="258">
        <v>1232</v>
      </c>
      <c r="I5533" s="258">
        <v>410</v>
      </c>
      <c r="J5533" s="258">
        <v>230</v>
      </c>
      <c r="K5533" s="259">
        <v>40</v>
      </c>
      <c r="L5533" s="257">
        <v>331</v>
      </c>
      <c r="M5533" s="258">
        <v>601</v>
      </c>
      <c r="N5533" s="258">
        <v>1914</v>
      </c>
      <c r="O5533" s="258">
        <v>1236</v>
      </c>
      <c r="P5533" s="258">
        <v>424</v>
      </c>
      <c r="Q5533" s="258">
        <v>221</v>
      </c>
      <c r="R5533" s="259">
        <v>107</v>
      </c>
      <c r="S5533" s="267">
        <v>9608</v>
      </c>
      <c r="T5533" s="90"/>
      <c r="U5533" s="260">
        <v>40</v>
      </c>
      <c r="V5533" s="273">
        <v>108.47499960551499</v>
      </c>
      <c r="W5533" s="273">
        <v>131.75322647793499</v>
      </c>
      <c r="X5533" s="274">
        <v>1.129086663</v>
      </c>
      <c r="Z5533" s="257">
        <v>24293.05</v>
      </c>
      <c r="AA5533" s="258">
        <v>9406.1541139889505</v>
      </c>
      <c r="AB5533" s="276">
        <v>0.97899189362915806</v>
      </c>
      <c r="AC5533" s="92"/>
      <c r="AD5533" s="257">
        <v>1034223.759980186</v>
      </c>
      <c r="AE5533" s="258">
        <v>10487.01948779152</v>
      </c>
      <c r="AF5533" s="276">
        <v>1.0914882897368359</v>
      </c>
      <c r="AG5533" s="93"/>
      <c r="AH5533" s="257">
        <v>10848.264658104001</v>
      </c>
      <c r="AI5533" s="258">
        <v>9201.8915065876427</v>
      </c>
      <c r="AJ5533" s="258">
        <v>9413.067923162067</v>
      </c>
      <c r="AK5533" s="276">
        <v>0.97971148242735917</v>
      </c>
      <c r="AL5533" s="93"/>
      <c r="AM5533" s="257">
        <v>9625.2000000000007</v>
      </c>
      <c r="AN5533" s="258">
        <v>9603.8842946321438</v>
      </c>
      <c r="AO5533" s="276">
        <v>0.99957163765946544</v>
      </c>
      <c r="AQ5533" s="280">
        <v>10054.102155746968</v>
      </c>
      <c r="AR5533" s="281">
        <v>10134.477673002055</v>
      </c>
    </row>
    <row r="5534" spans="1:44" x14ac:dyDescent="0.2">
      <c r="A5534" s="260" t="s">
        <v>8403</v>
      </c>
      <c r="B5534" s="261" t="s">
        <v>2722</v>
      </c>
      <c r="C5534" s="261" t="s">
        <v>2740</v>
      </c>
      <c r="D5534" s="262" t="s">
        <v>11003</v>
      </c>
      <c r="E5534" s="257">
        <v>434</v>
      </c>
      <c r="F5534" s="258">
        <v>856</v>
      </c>
      <c r="G5534" s="258">
        <v>2698</v>
      </c>
      <c r="H5534" s="258">
        <v>1723</v>
      </c>
      <c r="I5534" s="258">
        <v>603</v>
      </c>
      <c r="J5534" s="258">
        <v>340</v>
      </c>
      <c r="K5534" s="259">
        <v>132</v>
      </c>
      <c r="L5534" s="257">
        <v>468</v>
      </c>
      <c r="M5534" s="258">
        <v>815</v>
      </c>
      <c r="N5534" s="258">
        <v>2821</v>
      </c>
      <c r="O5534" s="258">
        <v>1831</v>
      </c>
      <c r="P5534" s="258">
        <v>715</v>
      </c>
      <c r="Q5534" s="258">
        <v>424</v>
      </c>
      <c r="R5534" s="259">
        <v>256</v>
      </c>
      <c r="S5534" s="267">
        <v>14116</v>
      </c>
      <c r="T5534" s="90"/>
      <c r="U5534" s="260">
        <v>71</v>
      </c>
      <c r="V5534" s="273">
        <v>88.364787389412001</v>
      </c>
      <c r="W5534" s="273">
        <v>63.586243536162002</v>
      </c>
      <c r="X5534" s="274">
        <v>1.145822522</v>
      </c>
      <c r="Z5534" s="257">
        <v>37251.53</v>
      </c>
      <c r="AA5534" s="258">
        <v>14423.616308445535</v>
      </c>
      <c r="AB5534" s="276">
        <v>1.0217920309184991</v>
      </c>
      <c r="AC5534" s="92"/>
      <c r="AD5534" s="257">
        <v>1217518.3148657118</v>
      </c>
      <c r="AE5534" s="258">
        <v>12345.624601570193</v>
      </c>
      <c r="AF5534" s="276">
        <v>0.87458377738525028</v>
      </c>
      <c r="AG5534" s="93"/>
      <c r="AH5534" s="257">
        <v>16174.430720552</v>
      </c>
      <c r="AI5534" s="258">
        <v>13719.738719699553</v>
      </c>
      <c r="AJ5534" s="258">
        <v>13925.794585455786</v>
      </c>
      <c r="AK5534" s="276">
        <v>0.98652554444997065</v>
      </c>
      <c r="AL5534" s="93"/>
      <c r="AM5534" s="257">
        <v>14146.53</v>
      </c>
      <c r="AN5534" s="258">
        <v>14115.201480545074</v>
      </c>
      <c r="AO5534" s="276">
        <v>0.99994343160563015</v>
      </c>
      <c r="AQ5534" s="280">
        <v>12443.981172044081</v>
      </c>
      <c r="AR5534" s="281">
        <v>12543.462101113804</v>
      </c>
    </row>
    <row r="5535" spans="1:44" x14ac:dyDescent="0.2">
      <c r="A5535" s="260" t="s">
        <v>8403</v>
      </c>
      <c r="B5535" s="261" t="s">
        <v>2599</v>
      </c>
      <c r="C5535" s="261" t="s">
        <v>2632</v>
      </c>
      <c r="D5535" s="262" t="s">
        <v>10907</v>
      </c>
      <c r="E5535" s="257">
        <v>187</v>
      </c>
      <c r="F5535" s="258">
        <v>323</v>
      </c>
      <c r="G5535" s="258">
        <v>1197</v>
      </c>
      <c r="H5535" s="258">
        <v>863</v>
      </c>
      <c r="I5535" s="258">
        <v>328</v>
      </c>
      <c r="J5535" s="258">
        <v>176</v>
      </c>
      <c r="K5535" s="259">
        <v>64</v>
      </c>
      <c r="L5535" s="257">
        <v>143</v>
      </c>
      <c r="M5535" s="258">
        <v>346</v>
      </c>
      <c r="N5535" s="258">
        <v>1174</v>
      </c>
      <c r="O5535" s="258">
        <v>862</v>
      </c>
      <c r="P5535" s="258">
        <v>326</v>
      </c>
      <c r="Q5535" s="258">
        <v>261</v>
      </c>
      <c r="R5535" s="259">
        <v>139</v>
      </c>
      <c r="S5535" s="267">
        <v>6389</v>
      </c>
      <c r="T5535" s="90"/>
      <c r="U5535" s="260">
        <v>109</v>
      </c>
      <c r="V5535" s="273">
        <v>77.976458104382701</v>
      </c>
      <c r="W5535" s="273">
        <v>96.699421060866797</v>
      </c>
      <c r="X5535" s="274">
        <v>1.216917488</v>
      </c>
      <c r="Z5535" s="257">
        <v>17531.32</v>
      </c>
      <c r="AA5535" s="258">
        <v>6788.0442242393092</v>
      </c>
      <c r="AB5535" s="276">
        <v>1.0624580097416354</v>
      </c>
      <c r="AC5535" s="92"/>
      <c r="AD5535" s="257">
        <v>583813.44759510655</v>
      </c>
      <c r="AE5535" s="258">
        <v>5919.8630306868326</v>
      </c>
      <c r="AF5535" s="276">
        <v>0.9265711426963269</v>
      </c>
      <c r="AG5535" s="93"/>
      <c r="AH5535" s="257">
        <v>7774.8858308319996</v>
      </c>
      <c r="AI5535" s="258">
        <v>6594.9401260206341</v>
      </c>
      <c r="AJ5535" s="258">
        <v>6487.8512604899042</v>
      </c>
      <c r="AK5535" s="276">
        <v>1.0154721021270785</v>
      </c>
      <c r="AL5535" s="93"/>
      <c r="AM5535" s="257">
        <v>6435.87</v>
      </c>
      <c r="AN5535" s="258">
        <v>6421.6172978529448</v>
      </c>
      <c r="AO5535" s="276">
        <v>1.0051052273991148</v>
      </c>
      <c r="AQ5535" s="280">
        <v>6419.5259937498031</v>
      </c>
      <c r="AR5535" s="281">
        <v>6470.8456157595301</v>
      </c>
    </row>
    <row r="5536" spans="1:44" x14ac:dyDescent="0.2">
      <c r="A5536" s="260" t="s">
        <v>8403</v>
      </c>
      <c r="B5536" s="261" t="s">
        <v>2601</v>
      </c>
      <c r="C5536" s="261" t="s">
        <v>2633</v>
      </c>
      <c r="D5536" s="262" t="s">
        <v>10908</v>
      </c>
      <c r="E5536" s="257">
        <v>295</v>
      </c>
      <c r="F5536" s="258">
        <v>481</v>
      </c>
      <c r="G5536" s="258">
        <v>2041</v>
      </c>
      <c r="H5536" s="258">
        <v>1194</v>
      </c>
      <c r="I5536" s="258">
        <v>362</v>
      </c>
      <c r="J5536" s="258">
        <v>204</v>
      </c>
      <c r="K5536" s="259">
        <v>54</v>
      </c>
      <c r="L5536" s="257">
        <v>280</v>
      </c>
      <c r="M5536" s="258">
        <v>440</v>
      </c>
      <c r="N5536" s="258">
        <v>2023</v>
      </c>
      <c r="O5536" s="258">
        <v>1089</v>
      </c>
      <c r="P5536" s="258">
        <v>411</v>
      </c>
      <c r="Q5536" s="258">
        <v>264</v>
      </c>
      <c r="R5536" s="259">
        <v>113</v>
      </c>
      <c r="S5536" s="267">
        <v>9251</v>
      </c>
      <c r="T5536" s="90"/>
      <c r="U5536" s="260">
        <v>27</v>
      </c>
      <c r="V5536" s="273">
        <v>89.409590018322106</v>
      </c>
      <c r="W5536" s="273">
        <v>91.195440795159797</v>
      </c>
      <c r="X5536" s="274">
        <v>1.177088739</v>
      </c>
      <c r="Z5536" s="257">
        <v>23412.980000000003</v>
      </c>
      <c r="AA5536" s="258">
        <v>9065.3951705422351</v>
      </c>
      <c r="AB5536" s="276">
        <v>0.9799367820281305</v>
      </c>
      <c r="AC5536" s="92"/>
      <c r="AD5536" s="257">
        <v>860903.1202595043</v>
      </c>
      <c r="AE5536" s="258">
        <v>8729.5497827616291</v>
      </c>
      <c r="AF5536" s="276">
        <v>0.94363309726101274</v>
      </c>
      <c r="AG5536" s="93"/>
      <c r="AH5536" s="257">
        <v>10889.247924489</v>
      </c>
      <c r="AI5536" s="258">
        <v>9236.6549994361176</v>
      </c>
      <c r="AJ5536" s="258">
        <v>9244.1143997293366</v>
      </c>
      <c r="AK5536" s="276">
        <v>0.99925569124736102</v>
      </c>
      <c r="AL5536" s="93"/>
      <c r="AM5536" s="257">
        <v>9262.61</v>
      </c>
      <c r="AN5536" s="258">
        <v>9242.0972765555653</v>
      </c>
      <c r="AO5536" s="276">
        <v>0.99903764744952606</v>
      </c>
      <c r="AQ5536" s="280">
        <v>8539.8135748219047</v>
      </c>
      <c r="AR5536" s="281">
        <v>8608.0834136106405</v>
      </c>
    </row>
    <row r="5537" spans="1:44" x14ac:dyDescent="0.2">
      <c r="A5537" s="260" t="s">
        <v>8403</v>
      </c>
      <c r="B5537" s="261" t="s">
        <v>2703</v>
      </c>
      <c r="C5537" s="261" t="s">
        <v>2741</v>
      </c>
      <c r="D5537" s="262" t="s">
        <v>11004</v>
      </c>
      <c r="E5537" s="257">
        <v>352</v>
      </c>
      <c r="F5537" s="258">
        <v>822</v>
      </c>
      <c r="G5537" s="258">
        <v>2301</v>
      </c>
      <c r="H5537" s="258">
        <v>1923</v>
      </c>
      <c r="I5537" s="258">
        <v>927</v>
      </c>
      <c r="J5537" s="258">
        <v>593</v>
      </c>
      <c r="K5537" s="259">
        <v>204</v>
      </c>
      <c r="L5537" s="257">
        <v>332</v>
      </c>
      <c r="M5537" s="258">
        <v>723</v>
      </c>
      <c r="N5537" s="258">
        <v>2285</v>
      </c>
      <c r="O5537" s="258">
        <v>2017</v>
      </c>
      <c r="P5537" s="258">
        <v>1062</v>
      </c>
      <c r="Q5537" s="258">
        <v>770</v>
      </c>
      <c r="R5537" s="259">
        <v>415</v>
      </c>
      <c r="S5537" s="267">
        <v>14726</v>
      </c>
      <c r="T5537" s="90"/>
      <c r="U5537" s="260">
        <v>116</v>
      </c>
      <c r="V5537" s="273">
        <v>98.232841459817294</v>
      </c>
      <c r="W5537" s="273">
        <v>88.300264819718805</v>
      </c>
      <c r="X5537" s="274">
        <v>1.1245459259999999</v>
      </c>
      <c r="Z5537" s="257">
        <v>44094.92</v>
      </c>
      <c r="AA5537" s="258">
        <v>17073.344564145449</v>
      </c>
      <c r="AB5537" s="276">
        <v>1.1594013692887035</v>
      </c>
      <c r="AC5537" s="92"/>
      <c r="AD5537" s="257">
        <v>1394247.0367238291</v>
      </c>
      <c r="AE5537" s="258">
        <v>14137.652228371255</v>
      </c>
      <c r="AF5537" s="276">
        <v>0.96004700722336378</v>
      </c>
      <c r="AG5537" s="93"/>
      <c r="AH5537" s="257">
        <v>16560.063306275999</v>
      </c>
      <c r="AI5537" s="258">
        <v>14046.846264276855</v>
      </c>
      <c r="AJ5537" s="258">
        <v>14400.00620685289</v>
      </c>
      <c r="AK5537" s="276">
        <v>0.97786270588434676</v>
      </c>
      <c r="AL5537" s="93"/>
      <c r="AM5537" s="257">
        <v>14775.88</v>
      </c>
      <c r="AN5537" s="258">
        <v>14743.157739202217</v>
      </c>
      <c r="AO5537" s="276">
        <v>1.001165132364676</v>
      </c>
      <c r="AQ5537" s="280">
        <v>16047.031397822433</v>
      </c>
      <c r="AR5537" s="281">
        <v>16175.31619431929</v>
      </c>
    </row>
    <row r="5538" spans="1:44" x14ac:dyDescent="0.2">
      <c r="A5538" s="260" t="s">
        <v>8403</v>
      </c>
      <c r="B5538" s="261" t="s">
        <v>2701</v>
      </c>
      <c r="C5538" s="261" t="s">
        <v>2742</v>
      </c>
      <c r="D5538" s="262" t="s">
        <v>11005</v>
      </c>
      <c r="E5538" s="257">
        <v>303</v>
      </c>
      <c r="F5538" s="258">
        <v>532</v>
      </c>
      <c r="G5538" s="258">
        <v>1892</v>
      </c>
      <c r="H5538" s="258">
        <v>1070</v>
      </c>
      <c r="I5538" s="258">
        <v>359</v>
      </c>
      <c r="J5538" s="258">
        <v>193</v>
      </c>
      <c r="K5538" s="259">
        <v>72</v>
      </c>
      <c r="L5538" s="257">
        <v>313</v>
      </c>
      <c r="M5538" s="258">
        <v>529</v>
      </c>
      <c r="N5538" s="258">
        <v>1694</v>
      </c>
      <c r="O5538" s="258">
        <v>978</v>
      </c>
      <c r="P5538" s="258">
        <v>336</v>
      </c>
      <c r="Q5538" s="258">
        <v>221</v>
      </c>
      <c r="R5538" s="259">
        <v>134</v>
      </c>
      <c r="S5538" s="267">
        <v>8626</v>
      </c>
      <c r="T5538" s="90"/>
      <c r="U5538" s="260">
        <v>17</v>
      </c>
      <c r="V5538" s="273">
        <v>108.45886689714099</v>
      </c>
      <c r="W5538" s="273">
        <v>149.17493623927601</v>
      </c>
      <c r="X5538" s="274">
        <v>1.129086663</v>
      </c>
      <c r="Z5538" s="257">
        <v>21724.29</v>
      </c>
      <c r="AA5538" s="258">
        <v>8411.5423858671111</v>
      </c>
      <c r="AB5538" s="276">
        <v>0.9751382316099132</v>
      </c>
      <c r="AC5538" s="92"/>
      <c r="AD5538" s="257">
        <v>964063.24731596361</v>
      </c>
      <c r="AE5538" s="258">
        <v>9775.5925296666737</v>
      </c>
      <c r="AF5538" s="276">
        <v>1.1332706387278777</v>
      </c>
      <c r="AG5538" s="93"/>
      <c r="AH5538" s="257">
        <v>9739.5015550380012</v>
      </c>
      <c r="AI5538" s="258">
        <v>8261.3984321216722</v>
      </c>
      <c r="AJ5538" s="258">
        <v>8450.9912474184021</v>
      </c>
      <c r="AK5538" s="276">
        <v>0.97971148242735939</v>
      </c>
      <c r="AL5538" s="93"/>
      <c r="AM5538" s="257">
        <v>8633.31</v>
      </c>
      <c r="AN5538" s="258">
        <v>8614.1909071697846</v>
      </c>
      <c r="AO5538" s="276">
        <v>0.99863098854275267</v>
      </c>
      <c r="AQ5538" s="280">
        <v>9326.3672157856781</v>
      </c>
      <c r="AR5538" s="281">
        <v>9400.9250010028463</v>
      </c>
    </row>
    <row r="5539" spans="1:44" x14ac:dyDescent="0.2">
      <c r="A5539" s="260" t="s">
        <v>8403</v>
      </c>
      <c r="B5539" s="261" t="s">
        <v>2601</v>
      </c>
      <c r="C5539" s="261" t="s">
        <v>2634</v>
      </c>
      <c r="D5539" s="262" t="s">
        <v>10909</v>
      </c>
      <c r="E5539" s="257">
        <v>227</v>
      </c>
      <c r="F5539" s="258">
        <v>529</v>
      </c>
      <c r="G5539" s="258">
        <v>1338</v>
      </c>
      <c r="H5539" s="258">
        <v>1247</v>
      </c>
      <c r="I5539" s="258">
        <v>424</v>
      </c>
      <c r="J5539" s="258">
        <v>233</v>
      </c>
      <c r="K5539" s="259">
        <v>74</v>
      </c>
      <c r="L5539" s="257">
        <v>219</v>
      </c>
      <c r="M5539" s="258">
        <v>478</v>
      </c>
      <c r="N5539" s="258">
        <v>1431</v>
      </c>
      <c r="O5539" s="258">
        <v>1191</v>
      </c>
      <c r="P5539" s="258">
        <v>467</v>
      </c>
      <c r="Q5539" s="258">
        <v>271</v>
      </c>
      <c r="R5539" s="259">
        <v>121</v>
      </c>
      <c r="S5539" s="267">
        <v>8250</v>
      </c>
      <c r="T5539" s="90"/>
      <c r="U5539" s="260">
        <v>21</v>
      </c>
      <c r="V5539" s="273">
        <v>66.560006016671494</v>
      </c>
      <c r="W5539" s="273">
        <v>80.541696969696901</v>
      </c>
      <c r="X5539" s="274">
        <v>1.215510552</v>
      </c>
      <c r="Z5539" s="257">
        <v>22379.379999999997</v>
      </c>
      <c r="AA5539" s="258">
        <v>8665.1901369124917</v>
      </c>
      <c r="AB5539" s="276">
        <v>1.0503260772015142</v>
      </c>
      <c r="AC5539" s="92"/>
      <c r="AD5539" s="257">
        <v>697710.73140284326</v>
      </c>
      <c r="AE5539" s="258">
        <v>7074.7804490616927</v>
      </c>
      <c r="AF5539" s="276">
        <v>0.85754914534081128</v>
      </c>
      <c r="AG5539" s="93"/>
      <c r="AH5539" s="257">
        <v>10027.962054</v>
      </c>
      <c r="AI5539" s="258">
        <v>8506.0810886608015</v>
      </c>
      <c r="AJ5539" s="258">
        <v>8372.9189225571845</v>
      </c>
      <c r="AK5539" s="276">
        <v>1.0148992633402647</v>
      </c>
      <c r="AL5539" s="93"/>
      <c r="AM5539" s="257">
        <v>8259.0300000000007</v>
      </c>
      <c r="AN5539" s="258">
        <v>8240.7397774483361</v>
      </c>
      <c r="AO5539" s="276">
        <v>0.9988775487816165</v>
      </c>
      <c r="AQ5539" s="280">
        <v>7533.0752244108362</v>
      </c>
      <c r="AR5539" s="281">
        <v>7593.2968939646316</v>
      </c>
    </row>
    <row r="5540" spans="1:44" x14ac:dyDescent="0.2">
      <c r="A5540" s="260" t="s">
        <v>8403</v>
      </c>
      <c r="B5540" s="261" t="s">
        <v>2601</v>
      </c>
      <c r="C5540" s="261" t="s">
        <v>2635</v>
      </c>
      <c r="D5540" s="262" t="s">
        <v>10910</v>
      </c>
      <c r="E5540" s="257">
        <v>187</v>
      </c>
      <c r="F5540" s="258">
        <v>431</v>
      </c>
      <c r="G5540" s="258">
        <v>1281</v>
      </c>
      <c r="H5540" s="258">
        <v>1238</v>
      </c>
      <c r="I5540" s="258">
        <v>480</v>
      </c>
      <c r="J5540" s="258">
        <v>259</v>
      </c>
      <c r="K5540" s="259">
        <v>73</v>
      </c>
      <c r="L5540" s="257">
        <v>180</v>
      </c>
      <c r="M5540" s="258">
        <v>384</v>
      </c>
      <c r="N5540" s="258">
        <v>1254</v>
      </c>
      <c r="O5540" s="258">
        <v>1164</v>
      </c>
      <c r="P5540" s="258">
        <v>493</v>
      </c>
      <c r="Q5540" s="258">
        <v>285</v>
      </c>
      <c r="R5540" s="259">
        <v>131</v>
      </c>
      <c r="S5540" s="267">
        <v>7840</v>
      </c>
      <c r="T5540" s="90"/>
      <c r="U5540" s="260">
        <v>52</v>
      </c>
      <c r="V5540" s="273">
        <v>80.642824544552198</v>
      </c>
      <c r="W5540" s="273">
        <v>71.860204081632602</v>
      </c>
      <c r="X5540" s="274">
        <v>1.177088739</v>
      </c>
      <c r="Z5540" s="257">
        <v>21992.89</v>
      </c>
      <c r="AA5540" s="258">
        <v>8515.5430360537866</v>
      </c>
      <c r="AB5540" s="276">
        <v>1.0861662035782891</v>
      </c>
      <c r="AC5540" s="92"/>
      <c r="AD5540" s="257">
        <v>675755.43709770869</v>
      </c>
      <c r="AE5540" s="258">
        <v>6852.1539651733747</v>
      </c>
      <c r="AF5540" s="276">
        <v>0.87399923025170601</v>
      </c>
      <c r="AG5540" s="93"/>
      <c r="AH5540" s="257">
        <v>9228.3757137600005</v>
      </c>
      <c r="AI5540" s="258">
        <v>7827.8429570402286</v>
      </c>
      <c r="AJ5540" s="258">
        <v>7834.1646193793094</v>
      </c>
      <c r="AK5540" s="276">
        <v>0.99925569124736091</v>
      </c>
      <c r="AL5540" s="93"/>
      <c r="AM5540" s="257">
        <v>7862.36</v>
      </c>
      <c r="AN5540" s="258">
        <v>7844.9482320101379</v>
      </c>
      <c r="AO5540" s="276">
        <v>1.0006311520421094</v>
      </c>
      <c r="AQ5540" s="280">
        <v>7441.7323847206044</v>
      </c>
      <c r="AR5540" s="281">
        <v>7501.2238321348277</v>
      </c>
    </row>
    <row r="5541" spans="1:44" x14ac:dyDescent="0.2">
      <c r="A5541" s="260" t="s">
        <v>8403</v>
      </c>
      <c r="B5541" s="261" t="s">
        <v>2722</v>
      </c>
      <c r="C5541" s="261" t="s">
        <v>2743</v>
      </c>
      <c r="D5541" s="262" t="s">
        <v>11006</v>
      </c>
      <c r="E5541" s="257">
        <v>207</v>
      </c>
      <c r="F5541" s="258">
        <v>507</v>
      </c>
      <c r="G5541" s="258">
        <v>1318</v>
      </c>
      <c r="H5541" s="258">
        <v>1345</v>
      </c>
      <c r="I5541" s="258">
        <v>463</v>
      </c>
      <c r="J5541" s="258">
        <v>237</v>
      </c>
      <c r="K5541" s="259">
        <v>67</v>
      </c>
      <c r="L5541" s="257">
        <v>198</v>
      </c>
      <c r="M5541" s="258">
        <v>490</v>
      </c>
      <c r="N5541" s="258">
        <v>1390</v>
      </c>
      <c r="O5541" s="258">
        <v>1298</v>
      </c>
      <c r="P5541" s="258">
        <v>512</v>
      </c>
      <c r="Q5541" s="258">
        <v>262</v>
      </c>
      <c r="R5541" s="259">
        <v>137</v>
      </c>
      <c r="S5541" s="267">
        <v>8431</v>
      </c>
      <c r="T5541" s="90"/>
      <c r="U5541" s="260">
        <v>63</v>
      </c>
      <c r="V5541" s="273">
        <v>84.103315797662106</v>
      </c>
      <c r="W5541" s="273">
        <v>67.236982564345794</v>
      </c>
      <c r="X5541" s="274">
        <v>1.145766359</v>
      </c>
      <c r="Z5541" s="257">
        <v>23085.79</v>
      </c>
      <c r="AA5541" s="258">
        <v>8938.708749341271</v>
      </c>
      <c r="AB5541" s="276">
        <v>1.0602192799598233</v>
      </c>
      <c r="AC5541" s="92"/>
      <c r="AD5541" s="257">
        <v>725086.30954123661</v>
      </c>
      <c r="AE5541" s="258">
        <v>7352.3685615533168</v>
      </c>
      <c r="AF5541" s="276">
        <v>0.87206364150792515</v>
      </c>
      <c r="AG5541" s="93"/>
      <c r="AH5541" s="257">
        <v>9659.9561727290002</v>
      </c>
      <c r="AI5541" s="258">
        <v>8193.9251540512796</v>
      </c>
      <c r="AJ5541" s="258">
        <v>8317.2040739446129</v>
      </c>
      <c r="AK5541" s="276">
        <v>0.98650267749313403</v>
      </c>
      <c r="AL5541" s="93"/>
      <c r="AM5541" s="257">
        <v>8458.09</v>
      </c>
      <c r="AN5541" s="258">
        <v>8439.3589446022088</v>
      </c>
      <c r="AO5541" s="276">
        <v>1.0009914535170452</v>
      </c>
      <c r="AQ5541" s="280">
        <v>7697.5338024689963</v>
      </c>
      <c r="AR5541" s="281">
        <v>7759.0702033706229</v>
      </c>
    </row>
    <row r="5542" spans="1:44" x14ac:dyDescent="0.2">
      <c r="A5542" s="260" t="s">
        <v>8403</v>
      </c>
      <c r="B5542" s="261" t="s">
        <v>2540</v>
      </c>
      <c r="C5542" s="261" t="s">
        <v>2545</v>
      </c>
      <c r="D5542" s="262" t="s">
        <v>10826</v>
      </c>
      <c r="E5542" s="257">
        <v>442</v>
      </c>
      <c r="F5542" s="258">
        <v>823</v>
      </c>
      <c r="G5542" s="258">
        <v>2792</v>
      </c>
      <c r="H5542" s="258">
        <v>1773</v>
      </c>
      <c r="I5542" s="258">
        <v>533</v>
      </c>
      <c r="J5542" s="258">
        <v>280</v>
      </c>
      <c r="K5542" s="259">
        <v>81</v>
      </c>
      <c r="L5542" s="257">
        <v>457</v>
      </c>
      <c r="M5542" s="258">
        <v>775</v>
      </c>
      <c r="N5542" s="258">
        <v>2932</v>
      </c>
      <c r="O5542" s="258">
        <v>1815</v>
      </c>
      <c r="P5542" s="258">
        <v>568</v>
      </c>
      <c r="Q5542" s="258">
        <v>358</v>
      </c>
      <c r="R5542" s="259">
        <v>166</v>
      </c>
      <c r="S5542" s="267">
        <v>13795</v>
      </c>
      <c r="T5542" s="90"/>
      <c r="U5542" s="260">
        <v>28</v>
      </c>
      <c r="V5542" s="273">
        <v>94.725012151374401</v>
      </c>
      <c r="W5542" s="273">
        <v>111.855309894889</v>
      </c>
      <c r="X5542" s="274">
        <v>1.1787752979999999</v>
      </c>
      <c r="Z5542" s="257">
        <v>34841.629999999997</v>
      </c>
      <c r="AA5542" s="258">
        <v>13490.514421309008</v>
      </c>
      <c r="AB5542" s="276">
        <v>0.97792783046821374</v>
      </c>
      <c r="AC5542" s="92"/>
      <c r="AD5542" s="257">
        <v>1370396.6807973555</v>
      </c>
      <c r="AE5542" s="258">
        <v>13895.809836937042</v>
      </c>
      <c r="AF5542" s="276">
        <v>1.0073077083680348</v>
      </c>
      <c r="AG5542" s="93"/>
      <c r="AH5542" s="257">
        <v>16261.205235909998</v>
      </c>
      <c r="AI5542" s="258">
        <v>13793.344010594124</v>
      </c>
      <c r="AJ5542" s="258">
        <v>13794.20512508518</v>
      </c>
      <c r="AK5542" s="276">
        <v>0.99994237949149545</v>
      </c>
      <c r="AL5542" s="93"/>
      <c r="AM5542" s="257">
        <v>13807.04</v>
      </c>
      <c r="AN5542" s="258">
        <v>13776.46330583861</v>
      </c>
      <c r="AO5542" s="276">
        <v>0.99865627443556437</v>
      </c>
      <c r="AQ5542" s="280">
        <v>13570.057187834658</v>
      </c>
      <c r="AR5542" s="281">
        <v>13678.540307337265</v>
      </c>
    </row>
    <row r="5543" spans="1:44" x14ac:dyDescent="0.2">
      <c r="A5543" s="260" t="s">
        <v>8403</v>
      </c>
      <c r="B5543" s="261" t="s">
        <v>2599</v>
      </c>
      <c r="C5543" s="261" t="s">
        <v>2636</v>
      </c>
      <c r="D5543" s="262" t="s">
        <v>10911</v>
      </c>
      <c r="E5543" s="257">
        <v>90</v>
      </c>
      <c r="F5543" s="258">
        <v>208</v>
      </c>
      <c r="G5543" s="258">
        <v>612</v>
      </c>
      <c r="H5543" s="258">
        <v>418</v>
      </c>
      <c r="I5543" s="258">
        <v>138</v>
      </c>
      <c r="J5543" s="258">
        <v>94</v>
      </c>
      <c r="K5543" s="259">
        <v>28</v>
      </c>
      <c r="L5543" s="257">
        <v>104</v>
      </c>
      <c r="M5543" s="258">
        <v>189</v>
      </c>
      <c r="N5543" s="258">
        <v>616</v>
      </c>
      <c r="O5543" s="258">
        <v>347</v>
      </c>
      <c r="P5543" s="258">
        <v>139</v>
      </c>
      <c r="Q5543" s="258">
        <v>131</v>
      </c>
      <c r="R5543" s="259">
        <v>45</v>
      </c>
      <c r="S5543" s="267">
        <v>3159</v>
      </c>
      <c r="T5543" s="90"/>
      <c r="U5543" s="260">
        <v>9</v>
      </c>
      <c r="V5543" s="273">
        <v>93.9816760690819</v>
      </c>
      <c r="W5543" s="273">
        <v>106.153213042101</v>
      </c>
      <c r="X5543" s="274">
        <v>1.216917488</v>
      </c>
      <c r="Z5543" s="257">
        <v>8321.1</v>
      </c>
      <c r="AA5543" s="258">
        <v>3221.8905817883492</v>
      </c>
      <c r="AB5543" s="276">
        <v>1.0199083829656059</v>
      </c>
      <c r="AC5543" s="92"/>
      <c r="AD5543" s="257">
        <v>308937.40423448657</v>
      </c>
      <c r="AE5543" s="258">
        <v>3132.6224595505878</v>
      </c>
      <c r="AF5543" s="276">
        <v>0.99165003467888191</v>
      </c>
      <c r="AG5543" s="93"/>
      <c r="AH5543" s="257">
        <v>3844.2423445919999</v>
      </c>
      <c r="AI5543" s="258">
        <v>3260.8257721238351</v>
      </c>
      <c r="AJ5543" s="258">
        <v>3207.8763706194409</v>
      </c>
      <c r="AK5543" s="276">
        <v>1.0154721021270785</v>
      </c>
      <c r="AL5543" s="93"/>
      <c r="AM5543" s="257">
        <v>3162.87</v>
      </c>
      <c r="AN5543" s="258">
        <v>3155.8655943734325</v>
      </c>
      <c r="AO5543" s="276">
        <v>0.99900778549333091</v>
      </c>
      <c r="AQ5543" s="280">
        <v>3241.2019246887444</v>
      </c>
      <c r="AR5543" s="281">
        <v>3267.11306794047</v>
      </c>
    </row>
    <row r="5544" spans="1:44" x14ac:dyDescent="0.2">
      <c r="A5544" s="260" t="s">
        <v>8403</v>
      </c>
      <c r="B5544" s="261" t="s">
        <v>2599</v>
      </c>
      <c r="C5544" s="261" t="s">
        <v>2637</v>
      </c>
      <c r="D5544" s="262" t="s">
        <v>10912</v>
      </c>
      <c r="E5544" s="257">
        <v>426</v>
      </c>
      <c r="F5544" s="258">
        <v>913</v>
      </c>
      <c r="G5544" s="258">
        <v>2847</v>
      </c>
      <c r="H5544" s="258">
        <v>2360</v>
      </c>
      <c r="I5544" s="258">
        <v>964</v>
      </c>
      <c r="J5544" s="258">
        <v>523</v>
      </c>
      <c r="K5544" s="259">
        <v>140</v>
      </c>
      <c r="L5544" s="257">
        <v>381</v>
      </c>
      <c r="M5544" s="258">
        <v>811</v>
      </c>
      <c r="N5544" s="258">
        <v>2790</v>
      </c>
      <c r="O5544" s="258">
        <v>2560</v>
      </c>
      <c r="P5544" s="258">
        <v>1042</v>
      </c>
      <c r="Q5544" s="258">
        <v>674</v>
      </c>
      <c r="R5544" s="259">
        <v>308</v>
      </c>
      <c r="S5544" s="267">
        <v>16739</v>
      </c>
      <c r="T5544" s="90"/>
      <c r="U5544" s="260">
        <v>179</v>
      </c>
      <c r="V5544" s="273">
        <v>71.936467149010795</v>
      </c>
      <c r="W5544" s="273">
        <v>57.930947972044599</v>
      </c>
      <c r="X5544" s="274">
        <v>1.216917488</v>
      </c>
      <c r="Z5544" s="257">
        <v>47076.73</v>
      </c>
      <c r="AA5544" s="258">
        <v>18227.887299562924</v>
      </c>
      <c r="AB5544" s="276">
        <v>1.0889472070949833</v>
      </c>
      <c r="AC5544" s="92"/>
      <c r="AD5544" s="257">
        <v>1349527.2997975601</v>
      </c>
      <c r="AE5544" s="258">
        <v>13684.194504054731</v>
      </c>
      <c r="AF5544" s="276">
        <v>0.8175037041671982</v>
      </c>
      <c r="AG5544" s="93"/>
      <c r="AH5544" s="257">
        <v>20369.981831632002</v>
      </c>
      <c r="AI5544" s="258">
        <v>17278.557328135765</v>
      </c>
      <c r="AJ5544" s="258">
        <v>16997.987517505167</v>
      </c>
      <c r="AK5544" s="276">
        <v>1.0154721021270785</v>
      </c>
      <c r="AL5544" s="93"/>
      <c r="AM5544" s="257">
        <v>16815.97</v>
      </c>
      <c r="AN5544" s="258">
        <v>16778.729811536934</v>
      </c>
      <c r="AO5544" s="276">
        <v>1.0023734877553578</v>
      </c>
      <c r="AQ5544" s="280">
        <v>15167.836262441961</v>
      </c>
      <c r="AR5544" s="281">
        <v>15289.092508534248</v>
      </c>
    </row>
    <row r="5545" spans="1:44" x14ac:dyDescent="0.2">
      <c r="A5545" s="260" t="s">
        <v>8403</v>
      </c>
      <c r="B5545" s="261" t="s">
        <v>2601</v>
      </c>
      <c r="C5545" s="261" t="s">
        <v>2638</v>
      </c>
      <c r="D5545" s="262" t="s">
        <v>10913</v>
      </c>
      <c r="E5545" s="257">
        <v>202</v>
      </c>
      <c r="F5545" s="258">
        <v>456</v>
      </c>
      <c r="G5545" s="258">
        <v>1333</v>
      </c>
      <c r="H5545" s="258">
        <v>915</v>
      </c>
      <c r="I5545" s="258">
        <v>365</v>
      </c>
      <c r="J5545" s="258">
        <v>233</v>
      </c>
      <c r="K5545" s="259">
        <v>52</v>
      </c>
      <c r="L5545" s="257">
        <v>188</v>
      </c>
      <c r="M5545" s="258">
        <v>432</v>
      </c>
      <c r="N5545" s="258">
        <v>1363</v>
      </c>
      <c r="O5545" s="258">
        <v>939</v>
      </c>
      <c r="P5545" s="258">
        <v>372</v>
      </c>
      <c r="Q5545" s="258">
        <v>263</v>
      </c>
      <c r="R5545" s="259">
        <v>134</v>
      </c>
      <c r="S5545" s="267">
        <v>7247</v>
      </c>
      <c r="T5545" s="90"/>
      <c r="U5545" s="260">
        <v>67</v>
      </c>
      <c r="V5545" s="273">
        <v>83.538552027421005</v>
      </c>
      <c r="W5545" s="273">
        <v>89.117151924934404</v>
      </c>
      <c r="X5545" s="274">
        <v>1.177088739</v>
      </c>
      <c r="Z5545" s="257">
        <v>19516.14</v>
      </c>
      <c r="AA5545" s="258">
        <v>7556.5571449523341</v>
      </c>
      <c r="AB5545" s="276">
        <v>1.0427152124951475</v>
      </c>
      <c r="AC5545" s="92"/>
      <c r="AD5545" s="257">
        <v>659732.59989063116</v>
      </c>
      <c r="AE5545" s="258">
        <v>6689.6825421192834</v>
      </c>
      <c r="AF5545" s="276">
        <v>0.92309680448727516</v>
      </c>
      <c r="AG5545" s="93"/>
      <c r="AH5545" s="257">
        <v>8530.3620915329993</v>
      </c>
      <c r="AI5545" s="258">
        <v>7235.7624884783845</v>
      </c>
      <c r="AJ5545" s="258">
        <v>7241.6059944696244</v>
      </c>
      <c r="AK5545" s="276">
        <v>0.99925569124736091</v>
      </c>
      <c r="AL5545" s="93"/>
      <c r="AM5545" s="257">
        <v>7275.81</v>
      </c>
      <c r="AN5545" s="258">
        <v>7259.6971896404748</v>
      </c>
      <c r="AO5545" s="276">
        <v>1.001752061493097</v>
      </c>
      <c r="AQ5545" s="280">
        <v>6982.4541694251793</v>
      </c>
      <c r="AR5545" s="281">
        <v>7038.2740086195417</v>
      </c>
    </row>
    <row r="5546" spans="1:44" x14ac:dyDescent="0.2">
      <c r="A5546" s="260" t="s">
        <v>8403</v>
      </c>
      <c r="B5546" s="261" t="s">
        <v>2601</v>
      </c>
      <c r="C5546" s="261" t="s">
        <v>2639</v>
      </c>
      <c r="D5546" s="262" t="s">
        <v>10914</v>
      </c>
      <c r="E5546" s="257">
        <v>604</v>
      </c>
      <c r="F5546" s="258">
        <v>812</v>
      </c>
      <c r="G5546" s="258">
        <v>3461</v>
      </c>
      <c r="H5546" s="258">
        <v>1753</v>
      </c>
      <c r="I5546" s="258">
        <v>601</v>
      </c>
      <c r="J5546" s="258">
        <v>297</v>
      </c>
      <c r="K5546" s="259">
        <v>93</v>
      </c>
      <c r="L5546" s="257">
        <v>621</v>
      </c>
      <c r="M5546" s="258">
        <v>798</v>
      </c>
      <c r="N5546" s="258">
        <v>3489</v>
      </c>
      <c r="O5546" s="258">
        <v>1726</v>
      </c>
      <c r="P5546" s="258">
        <v>645</v>
      </c>
      <c r="Q5546" s="258">
        <v>451</v>
      </c>
      <c r="R5546" s="259">
        <v>220</v>
      </c>
      <c r="S5546" s="267">
        <v>15571</v>
      </c>
      <c r="T5546" s="90"/>
      <c r="U5546" s="260">
        <v>97</v>
      </c>
      <c r="V5546" s="273">
        <v>88.904967488202104</v>
      </c>
      <c r="W5546" s="273">
        <v>99.627850215171094</v>
      </c>
      <c r="X5546" s="274">
        <v>1.177088739</v>
      </c>
      <c r="Z5546" s="257">
        <v>39464.01</v>
      </c>
      <c r="AA5546" s="258">
        <v>15280.278104890127</v>
      </c>
      <c r="AB5546" s="276">
        <v>0.981329272679348</v>
      </c>
      <c r="AC5546" s="92"/>
      <c r="AD5546" s="257">
        <v>1478080.632952993</v>
      </c>
      <c r="AE5546" s="258">
        <v>14987.724129062968</v>
      </c>
      <c r="AF5546" s="276">
        <v>0.96254088556052719</v>
      </c>
      <c r="AG5546" s="93"/>
      <c r="AH5546" s="257">
        <v>18328.448754968998</v>
      </c>
      <c r="AI5546" s="258">
        <v>15546.854934193034</v>
      </c>
      <c r="AJ5546" s="258">
        <v>15559.410368412657</v>
      </c>
      <c r="AK5546" s="276">
        <v>0.99925569124736091</v>
      </c>
      <c r="AL5546" s="93"/>
      <c r="AM5546" s="257">
        <v>15612.71</v>
      </c>
      <c r="AN5546" s="258">
        <v>15578.134518310912</v>
      </c>
      <c r="AO5546" s="276">
        <v>1.0004581926858205</v>
      </c>
      <c r="AQ5546" s="280">
        <v>14703.679238429097</v>
      </c>
      <c r="AR5546" s="281">
        <v>14821.22487363692</v>
      </c>
    </row>
    <row r="5547" spans="1:44" x14ac:dyDescent="0.2">
      <c r="A5547" s="260" t="s">
        <v>8403</v>
      </c>
      <c r="B5547" s="261" t="s">
        <v>2540</v>
      </c>
      <c r="C5547" s="261" t="s">
        <v>2546</v>
      </c>
      <c r="D5547" s="262" t="s">
        <v>10827</v>
      </c>
      <c r="E5547" s="257">
        <v>131</v>
      </c>
      <c r="F5547" s="258">
        <v>349</v>
      </c>
      <c r="G5547" s="258">
        <v>970</v>
      </c>
      <c r="H5547" s="258">
        <v>797</v>
      </c>
      <c r="I5547" s="258">
        <v>335</v>
      </c>
      <c r="J5547" s="258">
        <v>158</v>
      </c>
      <c r="K5547" s="259">
        <v>40</v>
      </c>
      <c r="L5547" s="257">
        <v>144</v>
      </c>
      <c r="M5547" s="258">
        <v>324</v>
      </c>
      <c r="N5547" s="258">
        <v>936</v>
      </c>
      <c r="O5547" s="258">
        <v>806</v>
      </c>
      <c r="P5547" s="258">
        <v>298</v>
      </c>
      <c r="Q5547" s="258">
        <v>186</v>
      </c>
      <c r="R5547" s="259">
        <v>102</v>
      </c>
      <c r="S5547" s="267">
        <v>5576</v>
      </c>
      <c r="T5547" s="90"/>
      <c r="U5547" s="260">
        <v>12</v>
      </c>
      <c r="V5547" s="273">
        <v>83.408052899786497</v>
      </c>
      <c r="W5547" s="273">
        <v>77.054519368723007</v>
      </c>
      <c r="X5547" s="274">
        <v>1.1788043850000001</v>
      </c>
      <c r="Z5547" s="257">
        <v>15129.37</v>
      </c>
      <c r="AA5547" s="258">
        <v>5858.0205395189578</v>
      </c>
      <c r="AB5547" s="276">
        <v>1.0505775716497414</v>
      </c>
      <c r="AC5547" s="92"/>
      <c r="AD5547" s="257">
        <v>491497.8639304089</v>
      </c>
      <c r="AE5547" s="258">
        <v>4983.7838548060927</v>
      </c>
      <c r="AF5547" s="276">
        <v>0.89379193952763503</v>
      </c>
      <c r="AG5547" s="93"/>
      <c r="AH5547" s="257">
        <v>6573.0132507600001</v>
      </c>
      <c r="AI5547" s="258">
        <v>5575.4682164462938</v>
      </c>
      <c r="AJ5547" s="258">
        <v>5575.7447438942208</v>
      </c>
      <c r="AK5547" s="276">
        <v>0.99995422236266518</v>
      </c>
      <c r="AL5547" s="93"/>
      <c r="AM5547" s="257">
        <v>5581.16</v>
      </c>
      <c r="AN5547" s="258">
        <v>5568.800115304527</v>
      </c>
      <c r="AO5547" s="276">
        <v>0.99870877247211742</v>
      </c>
      <c r="AQ5547" s="280">
        <v>5228.8514887440933</v>
      </c>
      <c r="AR5547" s="281">
        <v>5270.6525005646872</v>
      </c>
    </row>
    <row r="5548" spans="1:44" x14ac:dyDescent="0.2">
      <c r="A5548" s="260" t="s">
        <v>8403</v>
      </c>
      <c r="B5548" s="261" t="s">
        <v>2601</v>
      </c>
      <c r="C5548" s="261" t="s">
        <v>2640</v>
      </c>
      <c r="D5548" s="262" t="s">
        <v>10915</v>
      </c>
      <c r="E5548" s="257">
        <v>138</v>
      </c>
      <c r="F5548" s="258">
        <v>240</v>
      </c>
      <c r="G5548" s="258">
        <v>978</v>
      </c>
      <c r="H5548" s="258">
        <v>507</v>
      </c>
      <c r="I5548" s="258">
        <v>172</v>
      </c>
      <c r="J5548" s="258">
        <v>102</v>
      </c>
      <c r="K5548" s="259">
        <v>27</v>
      </c>
      <c r="L5548" s="257">
        <v>148</v>
      </c>
      <c r="M5548" s="258">
        <v>233</v>
      </c>
      <c r="N5548" s="258">
        <v>919</v>
      </c>
      <c r="O5548" s="258">
        <v>474</v>
      </c>
      <c r="P5548" s="258">
        <v>164</v>
      </c>
      <c r="Q5548" s="258">
        <v>125</v>
      </c>
      <c r="R5548" s="259">
        <v>58</v>
      </c>
      <c r="S5548" s="267">
        <v>4285</v>
      </c>
      <c r="T5548" s="90"/>
      <c r="U5548" s="260">
        <v>18</v>
      </c>
      <c r="V5548" s="273">
        <v>78.490642919437505</v>
      </c>
      <c r="W5548" s="273">
        <v>92.164994165694196</v>
      </c>
      <c r="X5548" s="274">
        <v>1.2153606640000001</v>
      </c>
      <c r="Z5548" s="257">
        <v>10757.710000000001</v>
      </c>
      <c r="AA5548" s="258">
        <v>4165.3344546526714</v>
      </c>
      <c r="AB5548" s="276">
        <v>0.97207338498312057</v>
      </c>
      <c r="AC5548" s="92"/>
      <c r="AD5548" s="257">
        <v>387529.46706219151</v>
      </c>
      <c r="AE5548" s="258">
        <v>3929.5452593861542</v>
      </c>
      <c r="AF5548" s="276">
        <v>0.91704673497926581</v>
      </c>
      <c r="AG5548" s="93"/>
      <c r="AH5548" s="257">
        <v>5207.8204452400005</v>
      </c>
      <c r="AI5548" s="258">
        <v>4417.4621686693754</v>
      </c>
      <c r="AJ5548" s="258">
        <v>4348.5818409613003</v>
      </c>
      <c r="AK5548" s="276">
        <v>1.0148382359302919</v>
      </c>
      <c r="AL5548" s="93"/>
      <c r="AM5548" s="257">
        <v>4292.74</v>
      </c>
      <c r="AN5548" s="258">
        <v>4283.2334150915494</v>
      </c>
      <c r="AO5548" s="276">
        <v>0.99958772814271868</v>
      </c>
      <c r="AQ5548" s="280">
        <v>3874.8873838420245</v>
      </c>
      <c r="AR5548" s="281">
        <v>3905.8643992887487</v>
      </c>
    </row>
    <row r="5549" spans="1:44" x14ac:dyDescent="0.2">
      <c r="A5549" s="260" t="s">
        <v>8403</v>
      </c>
      <c r="B5549" s="261" t="s">
        <v>2601</v>
      </c>
      <c r="C5549" s="261" t="s">
        <v>2641</v>
      </c>
      <c r="D5549" s="262" t="s">
        <v>10916</v>
      </c>
      <c r="E5549" s="257">
        <v>49</v>
      </c>
      <c r="F5549" s="258">
        <v>91</v>
      </c>
      <c r="G5549" s="258">
        <v>512</v>
      </c>
      <c r="H5549" s="258">
        <v>223</v>
      </c>
      <c r="I5549" s="258">
        <v>83</v>
      </c>
      <c r="J5549" s="258">
        <v>53</v>
      </c>
      <c r="K5549" s="259">
        <v>17</v>
      </c>
      <c r="L5549" s="257">
        <v>52</v>
      </c>
      <c r="M5549" s="258">
        <v>89</v>
      </c>
      <c r="N5549" s="258">
        <v>516</v>
      </c>
      <c r="O5549" s="258">
        <v>170</v>
      </c>
      <c r="P5549" s="258">
        <v>55</v>
      </c>
      <c r="Q5549" s="258">
        <v>52</v>
      </c>
      <c r="R5549" s="259">
        <v>41</v>
      </c>
      <c r="S5549" s="267">
        <v>2003</v>
      </c>
      <c r="T5549" s="90"/>
      <c r="U5549" s="260">
        <v>19</v>
      </c>
      <c r="V5549" s="273">
        <v>83.830559551137696</v>
      </c>
      <c r="W5549" s="273">
        <v>90.416167664670596</v>
      </c>
      <c r="X5549" s="274">
        <v>1.177088739</v>
      </c>
      <c r="Z5549" s="257">
        <v>4918.7299999999996</v>
      </c>
      <c r="AA5549" s="258">
        <v>1904.5090025789625</v>
      </c>
      <c r="AB5549" s="276">
        <v>0.95082825890112954</v>
      </c>
      <c r="AC5549" s="92"/>
      <c r="AD5549" s="257">
        <v>183112.42221358322</v>
      </c>
      <c r="AE5549" s="258">
        <v>1856.7582901473331</v>
      </c>
      <c r="AF5549" s="276">
        <v>0.92698866208054576</v>
      </c>
      <c r="AG5549" s="93"/>
      <c r="AH5549" s="257">
        <v>2357.708744217</v>
      </c>
      <c r="AI5549" s="258">
        <v>1999.8940616009666</v>
      </c>
      <c r="AJ5549" s="258">
        <v>2001.5091495684637</v>
      </c>
      <c r="AK5549" s="276">
        <v>0.9992556912473608</v>
      </c>
      <c r="AL5549" s="93"/>
      <c r="AM5549" s="257">
        <v>2011.17</v>
      </c>
      <c r="AN5549" s="258">
        <v>2006.7161177778464</v>
      </c>
      <c r="AO5549" s="276">
        <v>1.0018552759749608</v>
      </c>
      <c r="AQ5549" s="280">
        <v>1767.4171805535934</v>
      </c>
      <c r="AR5549" s="281">
        <v>1781.5464451952225</v>
      </c>
    </row>
    <row r="5550" spans="1:44" x14ac:dyDescent="0.2">
      <c r="A5550" s="260" t="s">
        <v>8403</v>
      </c>
      <c r="B5550" s="261" t="s">
        <v>2709</v>
      </c>
      <c r="C5550" s="261" t="s">
        <v>2744</v>
      </c>
      <c r="D5550" s="262" t="s">
        <v>11007</v>
      </c>
      <c r="E5550" s="257">
        <v>522</v>
      </c>
      <c r="F5550" s="258">
        <v>847</v>
      </c>
      <c r="G5550" s="258">
        <v>2808</v>
      </c>
      <c r="H5550" s="258">
        <v>1856</v>
      </c>
      <c r="I5550" s="258">
        <v>714</v>
      </c>
      <c r="J5550" s="258">
        <v>405</v>
      </c>
      <c r="K5550" s="259">
        <v>181</v>
      </c>
      <c r="L5550" s="257">
        <v>486</v>
      </c>
      <c r="M5550" s="258">
        <v>803</v>
      </c>
      <c r="N5550" s="258">
        <v>2752</v>
      </c>
      <c r="O5550" s="258">
        <v>1795</v>
      </c>
      <c r="P5550" s="258">
        <v>800</v>
      </c>
      <c r="Q5550" s="258">
        <v>560</v>
      </c>
      <c r="R5550" s="259">
        <v>359</v>
      </c>
      <c r="S5550" s="267">
        <v>14888</v>
      </c>
      <c r="T5550" s="90"/>
      <c r="U5550" s="260">
        <v>89</v>
      </c>
      <c r="V5550" s="273">
        <v>118.099872818721</v>
      </c>
      <c r="W5550" s="273">
        <v>126.463594841483</v>
      </c>
      <c r="X5550" s="274">
        <v>1.131162429</v>
      </c>
      <c r="Z5550" s="257">
        <v>40921.800000000003</v>
      </c>
      <c r="AA5550" s="258">
        <v>15844.727501150866</v>
      </c>
      <c r="AB5550" s="276">
        <v>1.0642616537581184</v>
      </c>
      <c r="AC5550" s="92"/>
      <c r="AD5550" s="257">
        <v>1621349.3900390344</v>
      </c>
      <c r="AE5550" s="258">
        <v>16440.468018433457</v>
      </c>
      <c r="AF5550" s="276">
        <v>1.1042764655046653</v>
      </c>
      <c r="AG5550" s="93"/>
      <c r="AH5550" s="257">
        <v>16840.746242951998</v>
      </c>
      <c r="AI5550" s="258">
        <v>14284.931710423625</v>
      </c>
      <c r="AJ5550" s="258">
        <v>14598.52722100334</v>
      </c>
      <c r="AK5550" s="276">
        <v>0.98055663762784395</v>
      </c>
      <c r="AL5550" s="93"/>
      <c r="AM5550" s="257">
        <v>14926.27</v>
      </c>
      <c r="AN5550" s="258">
        <v>14893.214689610493</v>
      </c>
      <c r="AO5550" s="276">
        <v>1.0003502612580932</v>
      </c>
      <c r="AQ5550" s="280">
        <v>17162.769302676541</v>
      </c>
      <c r="AR5550" s="281">
        <v>17299.973643637393</v>
      </c>
    </row>
    <row r="5551" spans="1:44" x14ac:dyDescent="0.2">
      <c r="A5551" s="260" t="s">
        <v>8403</v>
      </c>
      <c r="B5551" s="261" t="s">
        <v>2540</v>
      </c>
      <c r="C5551" s="261" t="s">
        <v>2547</v>
      </c>
      <c r="D5551" s="262" t="s">
        <v>10828</v>
      </c>
      <c r="E5551" s="257">
        <v>134</v>
      </c>
      <c r="F5551" s="258">
        <v>295</v>
      </c>
      <c r="G5551" s="258">
        <v>782</v>
      </c>
      <c r="H5551" s="258">
        <v>639</v>
      </c>
      <c r="I5551" s="258">
        <v>226</v>
      </c>
      <c r="J5551" s="258">
        <v>69</v>
      </c>
      <c r="K5551" s="259">
        <v>16</v>
      </c>
      <c r="L5551" s="257">
        <v>130</v>
      </c>
      <c r="M5551" s="258">
        <v>294</v>
      </c>
      <c r="N5551" s="258">
        <v>830</v>
      </c>
      <c r="O5551" s="258">
        <v>607</v>
      </c>
      <c r="P5551" s="258">
        <v>242</v>
      </c>
      <c r="Q5551" s="258">
        <v>80</v>
      </c>
      <c r="R5551" s="259">
        <v>45</v>
      </c>
      <c r="S5551" s="267">
        <v>4389</v>
      </c>
      <c r="T5551" s="90"/>
      <c r="U5551" s="260">
        <v>0</v>
      </c>
      <c r="V5551" s="273">
        <v>80.0421803872499</v>
      </c>
      <c r="W5551" s="273">
        <v>62.812257917521002</v>
      </c>
      <c r="X5551" s="274">
        <v>1.1787752979999999</v>
      </c>
      <c r="Z5551" s="257">
        <v>11095.799999999997</v>
      </c>
      <c r="AA5551" s="258">
        <v>4296.2413043236056</v>
      </c>
      <c r="AB5551" s="276">
        <v>0.97886564236126805</v>
      </c>
      <c r="AC5551" s="92"/>
      <c r="AD5551" s="257">
        <v>368211.84390628384</v>
      </c>
      <c r="AE5551" s="258">
        <v>3733.6647368794029</v>
      </c>
      <c r="AF5551" s="276">
        <v>0.85068688468430231</v>
      </c>
      <c r="AG5551" s="93"/>
      <c r="AH5551" s="257">
        <v>5173.6447829219996</v>
      </c>
      <c r="AI5551" s="258">
        <v>4388.473132475362</v>
      </c>
      <c r="AJ5551" s="258">
        <v>4388.7471035881736</v>
      </c>
      <c r="AK5551" s="276">
        <v>0.99994237949149545</v>
      </c>
      <c r="AL5551" s="93"/>
      <c r="AM5551" s="257">
        <v>4389</v>
      </c>
      <c r="AN5551" s="258">
        <v>4379.2802403212891</v>
      </c>
      <c r="AO5551" s="276">
        <v>0.9977854272775778</v>
      </c>
      <c r="AQ5551" s="280">
        <v>3646.4522852499126</v>
      </c>
      <c r="AR5551" s="281">
        <v>3675.6031217973041</v>
      </c>
    </row>
    <row r="5552" spans="1:44" x14ac:dyDescent="0.2">
      <c r="A5552" s="260" t="s">
        <v>8403</v>
      </c>
      <c r="B5552" s="261" t="s">
        <v>2709</v>
      </c>
      <c r="C5552" s="261" t="s">
        <v>2745</v>
      </c>
      <c r="D5552" s="262" t="s">
        <v>11008</v>
      </c>
      <c r="E5552" s="257">
        <v>199</v>
      </c>
      <c r="F5552" s="258">
        <v>430</v>
      </c>
      <c r="G5552" s="258">
        <v>1189</v>
      </c>
      <c r="H5552" s="258">
        <v>1060</v>
      </c>
      <c r="I5552" s="258">
        <v>481</v>
      </c>
      <c r="J5552" s="258">
        <v>272</v>
      </c>
      <c r="K5552" s="259">
        <v>67</v>
      </c>
      <c r="L5552" s="257">
        <v>153</v>
      </c>
      <c r="M5552" s="258">
        <v>393</v>
      </c>
      <c r="N5552" s="258">
        <v>1155</v>
      </c>
      <c r="O5552" s="258">
        <v>1137</v>
      </c>
      <c r="P5552" s="258">
        <v>532</v>
      </c>
      <c r="Q5552" s="258">
        <v>317</v>
      </c>
      <c r="R5552" s="259">
        <v>118</v>
      </c>
      <c r="S5552" s="267">
        <v>7503</v>
      </c>
      <c r="T5552" s="90"/>
      <c r="U5552" s="260">
        <v>0</v>
      </c>
      <c r="V5552" s="273">
        <v>93.293532400367795</v>
      </c>
      <c r="W5552" s="273">
        <v>72.485672397707503</v>
      </c>
      <c r="X5552" s="274">
        <v>1.131159064</v>
      </c>
      <c r="Z5552" s="257">
        <v>21522.3</v>
      </c>
      <c r="AA5552" s="258">
        <v>8333.3328127799668</v>
      </c>
      <c r="AB5552" s="276">
        <v>1.110666774993998</v>
      </c>
      <c r="AC5552" s="92"/>
      <c r="AD5552" s="257">
        <v>672607.28871562926</v>
      </c>
      <c r="AE5552" s="258">
        <v>6820.2317693093382</v>
      </c>
      <c r="AF5552" s="276">
        <v>0.9090006356536503</v>
      </c>
      <c r="AG5552" s="93"/>
      <c r="AH5552" s="257">
        <v>8487.0864571919992</v>
      </c>
      <c r="AI5552" s="258">
        <v>7199.0545259945266</v>
      </c>
      <c r="AJ5552" s="258">
        <v>7357.1061724773726</v>
      </c>
      <c r="AK5552" s="276">
        <v>0.98055526755662703</v>
      </c>
      <c r="AL5552" s="93"/>
      <c r="AM5552" s="257">
        <v>7503</v>
      </c>
      <c r="AN5552" s="258">
        <v>7486.3840608636665</v>
      </c>
      <c r="AO5552" s="276">
        <v>0.9977854272775778</v>
      </c>
      <c r="AQ5552" s="280">
        <v>7411.2616759627936</v>
      </c>
      <c r="AR5552" s="281">
        <v>7470.5095313645625</v>
      </c>
    </row>
    <row r="5553" spans="1:44" x14ac:dyDescent="0.2">
      <c r="A5553" s="260" t="s">
        <v>8403</v>
      </c>
      <c r="B5553" s="261" t="s">
        <v>2540</v>
      </c>
      <c r="C5553" s="261" t="s">
        <v>2548</v>
      </c>
      <c r="D5553" s="262" t="s">
        <v>10829</v>
      </c>
      <c r="E5553" s="257">
        <v>143</v>
      </c>
      <c r="F5553" s="258">
        <v>273</v>
      </c>
      <c r="G5553" s="258">
        <v>851</v>
      </c>
      <c r="H5553" s="258">
        <v>674</v>
      </c>
      <c r="I5553" s="258">
        <v>249</v>
      </c>
      <c r="J5553" s="258">
        <v>162</v>
      </c>
      <c r="K5553" s="259">
        <v>34</v>
      </c>
      <c r="L5553" s="257">
        <v>122</v>
      </c>
      <c r="M5553" s="258">
        <v>261</v>
      </c>
      <c r="N5553" s="258">
        <v>856</v>
      </c>
      <c r="O5553" s="258">
        <v>650</v>
      </c>
      <c r="P5553" s="258">
        <v>285</v>
      </c>
      <c r="Q5553" s="258">
        <v>202</v>
      </c>
      <c r="R5553" s="259">
        <v>59</v>
      </c>
      <c r="S5553" s="267">
        <v>4821</v>
      </c>
      <c r="T5553" s="90"/>
      <c r="U5553" s="260">
        <v>0</v>
      </c>
      <c r="V5553" s="273">
        <v>91.594485876805606</v>
      </c>
      <c r="W5553" s="273">
        <v>91.216967434142205</v>
      </c>
      <c r="X5553" s="274">
        <v>1.1787752979999999</v>
      </c>
      <c r="Z5553" s="257">
        <v>13247.8</v>
      </c>
      <c r="AA5553" s="258">
        <v>5129.485530688934</v>
      </c>
      <c r="AB5553" s="276">
        <v>1.0639878719537303</v>
      </c>
      <c r="AC5553" s="92"/>
      <c r="AD5553" s="257">
        <v>451420.26095601456</v>
      </c>
      <c r="AE5553" s="258">
        <v>4577.3973263970984</v>
      </c>
      <c r="AF5553" s="276">
        <v>0.94947050952024448</v>
      </c>
      <c r="AG5553" s="93"/>
      <c r="AH5553" s="257">
        <v>5682.875711658</v>
      </c>
      <c r="AI5553" s="258">
        <v>4820.4212740177081</v>
      </c>
      <c r="AJ5553" s="258">
        <v>4820.7222115285003</v>
      </c>
      <c r="AK5553" s="276">
        <v>0.99994237949149556</v>
      </c>
      <c r="AL5553" s="93"/>
      <c r="AM5553" s="257">
        <v>4821</v>
      </c>
      <c r="AN5553" s="258">
        <v>4810.3235449052027</v>
      </c>
      <c r="AO5553" s="276">
        <v>0.9977854272775778</v>
      </c>
      <c r="AQ5553" s="280">
        <v>4859.2296099951736</v>
      </c>
      <c r="AR5553" s="281">
        <v>4898.0757533219894</v>
      </c>
    </row>
    <row r="5554" spans="1:44" x14ac:dyDescent="0.2">
      <c r="A5554" s="260" t="s">
        <v>8403</v>
      </c>
      <c r="B5554" s="261" t="s">
        <v>2540</v>
      </c>
      <c r="C5554" s="261" t="s">
        <v>2549</v>
      </c>
      <c r="D5554" s="262" t="s">
        <v>10830</v>
      </c>
      <c r="E5554" s="257">
        <v>92</v>
      </c>
      <c r="F5554" s="258">
        <v>178</v>
      </c>
      <c r="G5554" s="258">
        <v>812</v>
      </c>
      <c r="H5554" s="258">
        <v>474</v>
      </c>
      <c r="I5554" s="258">
        <v>152</v>
      </c>
      <c r="J5554" s="258">
        <v>93</v>
      </c>
      <c r="K5554" s="259">
        <v>22</v>
      </c>
      <c r="L5554" s="257">
        <v>76</v>
      </c>
      <c r="M5554" s="258">
        <v>193</v>
      </c>
      <c r="N5554" s="258">
        <v>588</v>
      </c>
      <c r="O5554" s="258">
        <v>435</v>
      </c>
      <c r="P5554" s="258">
        <v>129</v>
      </c>
      <c r="Q5554" s="258">
        <v>125</v>
      </c>
      <c r="R5554" s="259">
        <v>51</v>
      </c>
      <c r="S5554" s="267">
        <v>3420</v>
      </c>
      <c r="T5554" s="90"/>
      <c r="U5554" s="260">
        <v>4</v>
      </c>
      <c r="V5554" s="273">
        <v>108.078271288219</v>
      </c>
      <c r="W5554" s="273">
        <v>123.778070175438</v>
      </c>
      <c r="X5554" s="274">
        <v>1.1787752979999999</v>
      </c>
      <c r="Z5554" s="257">
        <v>8727.23</v>
      </c>
      <c r="AA5554" s="258">
        <v>3379.142197798456</v>
      </c>
      <c r="AB5554" s="276">
        <v>0.98805327421007483</v>
      </c>
      <c r="AC5554" s="92"/>
      <c r="AD5554" s="257">
        <v>361323.4666304604</v>
      </c>
      <c r="AE5554" s="258">
        <v>3663.8166541664268</v>
      </c>
      <c r="AF5554" s="276">
        <v>1.0712914193469085</v>
      </c>
      <c r="AG5554" s="93"/>
      <c r="AH5554" s="257">
        <v>4031.4115191599999</v>
      </c>
      <c r="AI5554" s="258">
        <v>3419.5894538769048</v>
      </c>
      <c r="AJ5554" s="258">
        <v>3419.8029378609144</v>
      </c>
      <c r="AK5554" s="276">
        <v>0.99994237949149545</v>
      </c>
      <c r="AL5554" s="93"/>
      <c r="AM5554" s="257">
        <v>3421.72</v>
      </c>
      <c r="AN5554" s="258">
        <v>3414.1423522242339</v>
      </c>
      <c r="AO5554" s="276">
        <v>0.99828723749246606</v>
      </c>
      <c r="AQ5554" s="280">
        <v>3613.6375304890621</v>
      </c>
      <c r="AR5554" s="281">
        <v>3642.526036015081</v>
      </c>
    </row>
    <row r="5555" spans="1:44" x14ac:dyDescent="0.2">
      <c r="A5555" s="260" t="s">
        <v>8403</v>
      </c>
      <c r="B5555" s="261" t="s">
        <v>2601</v>
      </c>
      <c r="C5555" s="261" t="s">
        <v>2642</v>
      </c>
      <c r="D5555" s="262" t="s">
        <v>10917</v>
      </c>
      <c r="E5555" s="257">
        <v>219</v>
      </c>
      <c r="F5555" s="258">
        <v>432</v>
      </c>
      <c r="G5555" s="258">
        <v>1164</v>
      </c>
      <c r="H5555" s="258">
        <v>800</v>
      </c>
      <c r="I5555" s="258">
        <v>242</v>
      </c>
      <c r="J5555" s="258">
        <v>152</v>
      </c>
      <c r="K5555" s="259">
        <v>76</v>
      </c>
      <c r="L5555" s="257">
        <v>205</v>
      </c>
      <c r="M5555" s="258">
        <v>377</v>
      </c>
      <c r="N5555" s="258">
        <v>1130</v>
      </c>
      <c r="O5555" s="258">
        <v>724</v>
      </c>
      <c r="P5555" s="258">
        <v>249</v>
      </c>
      <c r="Q5555" s="258">
        <v>235</v>
      </c>
      <c r="R5555" s="259">
        <v>219</v>
      </c>
      <c r="S5555" s="267">
        <v>6224</v>
      </c>
      <c r="T5555" s="90"/>
      <c r="U5555" s="260">
        <v>46</v>
      </c>
      <c r="V5555" s="273">
        <v>67.6819451831105</v>
      </c>
      <c r="W5555" s="273">
        <v>72.358290488431805</v>
      </c>
      <c r="X5555" s="274">
        <v>1.2153606640000001</v>
      </c>
      <c r="Z5555" s="257">
        <v>16861.329999999998</v>
      </c>
      <c r="AA5555" s="258">
        <v>6528.6272636340555</v>
      </c>
      <c r="AB5555" s="276">
        <v>1.0489439690928752</v>
      </c>
      <c r="AC5555" s="92"/>
      <c r="AD5555" s="257">
        <v>516134.46654395934</v>
      </c>
      <c r="AE5555" s="258">
        <v>5233.5987804719161</v>
      </c>
      <c r="AF5555" s="276">
        <v>0.84087384005011501</v>
      </c>
      <c r="AG5555" s="93"/>
      <c r="AH5555" s="257">
        <v>7564.4047727360003</v>
      </c>
      <c r="AI5555" s="258">
        <v>6416.40245922945</v>
      </c>
      <c r="AJ5555" s="258">
        <v>6316.3531804301365</v>
      </c>
      <c r="AK5555" s="276">
        <v>1.0148382359302919</v>
      </c>
      <c r="AL5555" s="93"/>
      <c r="AM5555" s="257">
        <v>6243.78</v>
      </c>
      <c r="AN5555" s="258">
        <v>6229.9526951271946</v>
      </c>
      <c r="AO5555" s="276">
        <v>1.0009564098854746</v>
      </c>
      <c r="AQ5555" s="280">
        <v>5576.538471408081</v>
      </c>
      <c r="AR5555" s="281">
        <v>5621.1189975643738</v>
      </c>
    </row>
    <row r="5556" spans="1:44" x14ac:dyDescent="0.2">
      <c r="A5556" s="260" t="s">
        <v>8403</v>
      </c>
      <c r="B5556" s="261" t="s">
        <v>2701</v>
      </c>
      <c r="C5556" s="261" t="s">
        <v>2746</v>
      </c>
      <c r="D5556" s="262" t="s">
        <v>8606</v>
      </c>
      <c r="E5556" s="257">
        <v>226</v>
      </c>
      <c r="F5556" s="258">
        <v>469</v>
      </c>
      <c r="G5556" s="258">
        <v>1604</v>
      </c>
      <c r="H5556" s="258">
        <v>1422</v>
      </c>
      <c r="I5556" s="258">
        <v>746</v>
      </c>
      <c r="J5556" s="258">
        <v>353</v>
      </c>
      <c r="K5556" s="259">
        <v>121</v>
      </c>
      <c r="L5556" s="257">
        <v>236</v>
      </c>
      <c r="M5556" s="258">
        <v>493</v>
      </c>
      <c r="N5556" s="258">
        <v>1645</v>
      </c>
      <c r="O5556" s="258">
        <v>1505</v>
      </c>
      <c r="P5556" s="258">
        <v>803</v>
      </c>
      <c r="Q5556" s="258">
        <v>492</v>
      </c>
      <c r="R5556" s="259">
        <v>261</v>
      </c>
      <c r="S5556" s="267">
        <v>10376</v>
      </c>
      <c r="T5556" s="90"/>
      <c r="U5556" s="260">
        <v>113</v>
      </c>
      <c r="V5556" s="273">
        <v>103.786607380676</v>
      </c>
      <c r="W5556" s="273">
        <v>91.162506024096302</v>
      </c>
      <c r="X5556" s="274">
        <v>1.131162429</v>
      </c>
      <c r="Z5556" s="257">
        <v>30942.19</v>
      </c>
      <c r="AA5556" s="258">
        <v>11980.669688010676</v>
      </c>
      <c r="AB5556" s="276">
        <v>1.1546520516587004</v>
      </c>
      <c r="AC5556" s="92"/>
      <c r="AD5556" s="257">
        <v>1004472.6220361277</v>
      </c>
      <c r="AE5556" s="258">
        <v>10185.343220549999</v>
      </c>
      <c r="AF5556" s="276">
        <v>0.98162521400828828</v>
      </c>
      <c r="AG5556" s="93"/>
      <c r="AH5556" s="257">
        <v>11736.941363304</v>
      </c>
      <c r="AI5556" s="258">
        <v>9955.6993167218934</v>
      </c>
      <c r="AJ5556" s="258">
        <v>10174.255672026509</v>
      </c>
      <c r="AK5556" s="276">
        <v>0.98055663762784395</v>
      </c>
      <c r="AL5556" s="93"/>
      <c r="AM5556" s="257">
        <v>10424.59</v>
      </c>
      <c r="AN5556" s="258">
        <v>10401.503987343565</v>
      </c>
      <c r="AO5556" s="276">
        <v>1.0024579787339596</v>
      </c>
      <c r="AQ5556" s="280">
        <v>11560.208324257472</v>
      </c>
      <c r="AR5556" s="281">
        <v>11652.624107312515</v>
      </c>
    </row>
    <row r="5557" spans="1:44" x14ac:dyDescent="0.2">
      <c r="A5557" s="260" t="s">
        <v>8403</v>
      </c>
      <c r="B5557" s="261" t="s">
        <v>2601</v>
      </c>
      <c r="C5557" s="261" t="s">
        <v>2643</v>
      </c>
      <c r="D5557" s="262" t="s">
        <v>10918</v>
      </c>
      <c r="E5557" s="257">
        <v>146</v>
      </c>
      <c r="F5557" s="258">
        <v>375</v>
      </c>
      <c r="G5557" s="258">
        <v>1066</v>
      </c>
      <c r="H5557" s="258">
        <v>1030</v>
      </c>
      <c r="I5557" s="258">
        <v>448</v>
      </c>
      <c r="J5557" s="258">
        <v>252</v>
      </c>
      <c r="K5557" s="259">
        <v>55</v>
      </c>
      <c r="L5557" s="257">
        <v>169</v>
      </c>
      <c r="M5557" s="258">
        <v>371</v>
      </c>
      <c r="N5557" s="258">
        <v>979</v>
      </c>
      <c r="O5557" s="258">
        <v>1066</v>
      </c>
      <c r="P5557" s="258">
        <v>487</v>
      </c>
      <c r="Q5557" s="258">
        <v>295</v>
      </c>
      <c r="R5557" s="259">
        <v>144</v>
      </c>
      <c r="S5557" s="267">
        <v>6883</v>
      </c>
      <c r="T5557" s="90"/>
      <c r="U5557" s="260">
        <v>34</v>
      </c>
      <c r="V5557" s="273">
        <v>74.390886677775995</v>
      </c>
      <c r="W5557" s="273">
        <v>70.660952934340401</v>
      </c>
      <c r="X5557" s="274">
        <v>1.177088739</v>
      </c>
      <c r="Z5557" s="257">
        <v>19958.480000000003</v>
      </c>
      <c r="AA5557" s="258">
        <v>7727.8291017787487</v>
      </c>
      <c r="AB5557" s="276">
        <v>1.1227414066219306</v>
      </c>
      <c r="AC5557" s="92"/>
      <c r="AD5557" s="257">
        <v>580076.30083755113</v>
      </c>
      <c r="AE5557" s="258">
        <v>5881.9683966707171</v>
      </c>
      <c r="AF5557" s="276">
        <v>0.85456463702901597</v>
      </c>
      <c r="AG5557" s="93"/>
      <c r="AH5557" s="257">
        <v>8101.9017905370001</v>
      </c>
      <c r="AI5557" s="258">
        <v>6872.3269226158027</v>
      </c>
      <c r="AJ5557" s="258">
        <v>6877.8769228555857</v>
      </c>
      <c r="AK5557" s="276">
        <v>0.99925569124736102</v>
      </c>
      <c r="AL5557" s="93"/>
      <c r="AM5557" s="257">
        <v>6897.62</v>
      </c>
      <c r="AN5557" s="258">
        <v>6882.3447188983673</v>
      </c>
      <c r="AO5557" s="276">
        <v>0.99990479716669578</v>
      </c>
      <c r="AQ5557" s="280">
        <v>6598.3858640362814</v>
      </c>
      <c r="AR5557" s="281">
        <v>6651.1353456563211</v>
      </c>
    </row>
    <row r="5558" spans="1:44" x14ac:dyDescent="0.2">
      <c r="A5558" s="260" t="s">
        <v>8403</v>
      </c>
      <c r="B5558" s="261" t="s">
        <v>2540</v>
      </c>
      <c r="C5558" s="261" t="s">
        <v>2550</v>
      </c>
      <c r="D5558" s="262" t="s">
        <v>10831</v>
      </c>
      <c r="E5558" s="257">
        <v>223</v>
      </c>
      <c r="F5558" s="258">
        <v>482</v>
      </c>
      <c r="G5558" s="258">
        <v>1535</v>
      </c>
      <c r="H5558" s="258">
        <v>1031</v>
      </c>
      <c r="I5558" s="258">
        <v>335</v>
      </c>
      <c r="J5558" s="258">
        <v>169</v>
      </c>
      <c r="K5558" s="259">
        <v>41</v>
      </c>
      <c r="L5558" s="257">
        <v>236</v>
      </c>
      <c r="M5558" s="258">
        <v>440</v>
      </c>
      <c r="N5558" s="258">
        <v>1489</v>
      </c>
      <c r="O5558" s="258">
        <v>1044</v>
      </c>
      <c r="P5558" s="258">
        <v>340</v>
      </c>
      <c r="Q5558" s="258">
        <v>207</v>
      </c>
      <c r="R5558" s="259">
        <v>79</v>
      </c>
      <c r="S5558" s="267">
        <v>7651</v>
      </c>
      <c r="T5558" s="90"/>
      <c r="U5558" s="260">
        <v>6</v>
      </c>
      <c r="V5558" s="273">
        <v>98.638235995271202</v>
      </c>
      <c r="W5558" s="273">
        <v>104.795451574957</v>
      </c>
      <c r="X5558" s="274">
        <v>1.1787752979999999</v>
      </c>
      <c r="Z5558" s="257">
        <v>19432.46</v>
      </c>
      <c r="AA5558" s="258">
        <v>7524.1566445516601</v>
      </c>
      <c r="AB5558" s="276">
        <v>0.98342133636801199</v>
      </c>
      <c r="AC5558" s="92"/>
      <c r="AD5558" s="257">
        <v>755081.37085109204</v>
      </c>
      <c r="AE5558" s="258">
        <v>7656.5182094979555</v>
      </c>
      <c r="AF5558" s="276">
        <v>1.0007212402951191</v>
      </c>
      <c r="AG5558" s="93"/>
      <c r="AH5558" s="257">
        <v>9018.8098049979999</v>
      </c>
      <c r="AI5558" s="258">
        <v>7650.0815531029839</v>
      </c>
      <c r="AJ5558" s="258">
        <v>7650.559145489432</v>
      </c>
      <c r="AK5558" s="276">
        <v>0.99994237949149545</v>
      </c>
      <c r="AL5558" s="93"/>
      <c r="AM5558" s="257">
        <v>7653.58</v>
      </c>
      <c r="AN5558" s="258">
        <v>7636.630590503124</v>
      </c>
      <c r="AO5558" s="276">
        <v>0.99812189132180418</v>
      </c>
      <c r="AQ5558" s="280">
        <v>7515.0089500517124</v>
      </c>
      <c r="AR5558" s="281">
        <v>7575.086192373321</v>
      </c>
    </row>
    <row r="5559" spans="1:44" x14ac:dyDescent="0.2">
      <c r="A5559" s="260" t="s">
        <v>8403</v>
      </c>
      <c r="B5559" s="261" t="s">
        <v>2722</v>
      </c>
      <c r="C5559" s="261" t="s">
        <v>2747</v>
      </c>
      <c r="D5559" s="262" t="s">
        <v>11009</v>
      </c>
      <c r="E5559" s="257">
        <v>302</v>
      </c>
      <c r="F5559" s="258">
        <v>778</v>
      </c>
      <c r="G5559" s="258">
        <v>2112</v>
      </c>
      <c r="H5559" s="258">
        <v>1989</v>
      </c>
      <c r="I5559" s="258">
        <v>950</v>
      </c>
      <c r="J5559" s="258">
        <v>580</v>
      </c>
      <c r="K5559" s="259">
        <v>210</v>
      </c>
      <c r="L5559" s="257">
        <v>323</v>
      </c>
      <c r="M5559" s="258">
        <v>760</v>
      </c>
      <c r="N5559" s="258">
        <v>2049</v>
      </c>
      <c r="O5559" s="258">
        <v>2134</v>
      </c>
      <c r="P5559" s="258">
        <v>1121</v>
      </c>
      <c r="Q5559" s="258">
        <v>716</v>
      </c>
      <c r="R5559" s="259">
        <v>362</v>
      </c>
      <c r="S5559" s="267">
        <v>14386</v>
      </c>
      <c r="T5559" s="90"/>
      <c r="U5559" s="260">
        <v>56</v>
      </c>
      <c r="V5559" s="273">
        <v>77.558031260519201</v>
      </c>
      <c r="W5559" s="273">
        <v>79.731702231180904</v>
      </c>
      <c r="X5559" s="274">
        <v>1.145822522</v>
      </c>
      <c r="Z5559" s="257">
        <v>43320.7</v>
      </c>
      <c r="AA5559" s="258">
        <v>16773.57024029017</v>
      </c>
      <c r="AB5559" s="276">
        <v>1.1659648436181127</v>
      </c>
      <c r="AC5559" s="92"/>
      <c r="AD5559" s="257">
        <v>1255198.0316411462</v>
      </c>
      <c r="AE5559" s="258">
        <v>12727.696585805032</v>
      </c>
      <c r="AF5559" s="276">
        <v>0.88472797065237252</v>
      </c>
      <c r="AG5559" s="93"/>
      <c r="AH5559" s="257">
        <v>16483.802801492002</v>
      </c>
      <c r="AI5559" s="258">
        <v>13982.159338452666</v>
      </c>
      <c r="AJ5559" s="258">
        <v>14192.15648245728</v>
      </c>
      <c r="AK5559" s="276">
        <v>0.98652554444997076</v>
      </c>
      <c r="AL5559" s="93"/>
      <c r="AM5559" s="257">
        <v>14410.08</v>
      </c>
      <c r="AN5559" s="258">
        <v>14378.167829904078</v>
      </c>
      <c r="AO5559" s="276">
        <v>0.99945556999194196</v>
      </c>
      <c r="AQ5559" s="280">
        <v>14632.114707160348</v>
      </c>
      <c r="AR5559" s="281">
        <v>14749.088233976119</v>
      </c>
    </row>
    <row r="5560" spans="1:44" x14ac:dyDescent="0.2">
      <c r="A5560" s="260" t="s">
        <v>8403</v>
      </c>
      <c r="B5560" s="261" t="s">
        <v>2703</v>
      </c>
      <c r="C5560" s="261" t="s">
        <v>2748</v>
      </c>
      <c r="D5560" s="262" t="s">
        <v>11010</v>
      </c>
      <c r="E5560" s="257">
        <v>258</v>
      </c>
      <c r="F5560" s="258">
        <v>489</v>
      </c>
      <c r="G5560" s="258">
        <v>2027</v>
      </c>
      <c r="H5560" s="258">
        <v>1191</v>
      </c>
      <c r="I5560" s="258">
        <v>484</v>
      </c>
      <c r="J5560" s="258">
        <v>246</v>
      </c>
      <c r="K5560" s="259">
        <v>89</v>
      </c>
      <c r="L5560" s="257">
        <v>233</v>
      </c>
      <c r="M5560" s="258">
        <v>425</v>
      </c>
      <c r="N5560" s="258">
        <v>2060</v>
      </c>
      <c r="O5560" s="258">
        <v>1276</v>
      </c>
      <c r="P5560" s="258">
        <v>568</v>
      </c>
      <c r="Q5560" s="258">
        <v>403</v>
      </c>
      <c r="R5560" s="259">
        <v>197</v>
      </c>
      <c r="S5560" s="267">
        <v>9946</v>
      </c>
      <c r="T5560" s="90"/>
      <c r="U5560" s="260">
        <v>46</v>
      </c>
      <c r="V5560" s="273">
        <v>95.023809206903195</v>
      </c>
      <c r="W5560" s="273">
        <v>93.232555801327095</v>
      </c>
      <c r="X5560" s="274">
        <v>1.1245459259999999</v>
      </c>
      <c r="Z5560" s="257">
        <v>26996.300000000003</v>
      </c>
      <c r="AA5560" s="258">
        <v>10452.839734305899</v>
      </c>
      <c r="AB5560" s="276">
        <v>1.0509591528560123</v>
      </c>
      <c r="AC5560" s="92"/>
      <c r="AD5560" s="257">
        <v>944959.59044401092</v>
      </c>
      <c r="AE5560" s="258">
        <v>9581.8816233265516</v>
      </c>
      <c r="AF5560" s="276">
        <v>0.96339047087538221</v>
      </c>
      <c r="AG5560" s="93"/>
      <c r="AH5560" s="257">
        <v>11184.733779995999</v>
      </c>
      <c r="AI5560" s="258">
        <v>9487.2968181785673</v>
      </c>
      <c r="AJ5560" s="258">
        <v>9725.8224727257111</v>
      </c>
      <c r="AK5560" s="276">
        <v>0.97786270588434654</v>
      </c>
      <c r="AL5560" s="93"/>
      <c r="AM5560" s="257">
        <v>9965.7800000000007</v>
      </c>
      <c r="AN5560" s="258">
        <v>9943.7100554543413</v>
      </c>
      <c r="AO5560" s="276">
        <v>0.99976976226164704</v>
      </c>
      <c r="AQ5560" s="280">
        <v>9844.9727565381818</v>
      </c>
      <c r="AR5560" s="281">
        <v>9923.6764304626286</v>
      </c>
    </row>
    <row r="5561" spans="1:44" x14ac:dyDescent="0.2">
      <c r="A5561" s="260" t="s">
        <v>8403</v>
      </c>
      <c r="B5561" s="261" t="s">
        <v>2701</v>
      </c>
      <c r="C5561" s="261" t="s">
        <v>2749</v>
      </c>
      <c r="D5561" s="262" t="s">
        <v>9378</v>
      </c>
      <c r="E5561" s="257">
        <v>240</v>
      </c>
      <c r="F5561" s="258">
        <v>552</v>
      </c>
      <c r="G5561" s="258">
        <v>1387</v>
      </c>
      <c r="H5561" s="258">
        <v>936</v>
      </c>
      <c r="I5561" s="258">
        <v>336</v>
      </c>
      <c r="J5561" s="258">
        <v>208</v>
      </c>
      <c r="K5561" s="259">
        <v>73</v>
      </c>
      <c r="L5561" s="257">
        <v>257</v>
      </c>
      <c r="M5561" s="258">
        <v>470</v>
      </c>
      <c r="N5561" s="258">
        <v>1413</v>
      </c>
      <c r="O5561" s="258">
        <v>989</v>
      </c>
      <c r="P5561" s="258">
        <v>391</v>
      </c>
      <c r="Q5561" s="258">
        <v>249</v>
      </c>
      <c r="R5561" s="259">
        <v>131</v>
      </c>
      <c r="S5561" s="267">
        <v>7632</v>
      </c>
      <c r="T5561" s="90"/>
      <c r="U5561" s="260">
        <v>41</v>
      </c>
      <c r="V5561" s="273">
        <v>106.790419706183</v>
      </c>
      <c r="W5561" s="273">
        <v>120.620233259074</v>
      </c>
      <c r="X5561" s="274">
        <v>1.131162429</v>
      </c>
      <c r="Z5561" s="257">
        <v>20277.419999999998</v>
      </c>
      <c r="AA5561" s="258">
        <v>7851.3211619817939</v>
      </c>
      <c r="AB5561" s="276">
        <v>1.0287370495259165</v>
      </c>
      <c r="AC5561" s="92"/>
      <c r="AD5561" s="257">
        <v>798048.96771347523</v>
      </c>
      <c r="AE5561" s="258">
        <v>8092.2092495568459</v>
      </c>
      <c r="AF5561" s="276">
        <v>1.0602999540823959</v>
      </c>
      <c r="AG5561" s="93"/>
      <c r="AH5561" s="257">
        <v>8633.0316581280003</v>
      </c>
      <c r="AI5561" s="258">
        <v>7322.8505382827198</v>
      </c>
      <c r="AJ5561" s="258">
        <v>7483.6082583757052</v>
      </c>
      <c r="AK5561" s="276">
        <v>0.98055663762784395</v>
      </c>
      <c r="AL5561" s="93"/>
      <c r="AM5561" s="257">
        <v>7649.63</v>
      </c>
      <c r="AN5561" s="258">
        <v>7632.6893380653792</v>
      </c>
      <c r="AO5561" s="276">
        <v>1.000090322073556</v>
      </c>
      <c r="AQ5561" s="280">
        <v>8163.6315198536622</v>
      </c>
      <c r="AR5561" s="281">
        <v>8228.8940461263956</v>
      </c>
    </row>
    <row r="5562" spans="1:44" x14ac:dyDescent="0.2">
      <c r="A5562" s="260" t="s">
        <v>8403</v>
      </c>
      <c r="B5562" s="261" t="s">
        <v>2601</v>
      </c>
      <c r="C5562" s="261" t="s">
        <v>2644</v>
      </c>
      <c r="D5562" s="262" t="s">
        <v>10919</v>
      </c>
      <c r="E5562" s="257">
        <v>332</v>
      </c>
      <c r="F5562" s="258">
        <v>772</v>
      </c>
      <c r="G5562" s="258">
        <v>2243</v>
      </c>
      <c r="H5562" s="258">
        <v>1669</v>
      </c>
      <c r="I5562" s="258">
        <v>640</v>
      </c>
      <c r="J5562" s="258">
        <v>312</v>
      </c>
      <c r="K5562" s="259">
        <v>84</v>
      </c>
      <c r="L5562" s="257">
        <v>354</v>
      </c>
      <c r="M5562" s="258">
        <v>686</v>
      </c>
      <c r="N5562" s="258">
        <v>2231</v>
      </c>
      <c r="O5562" s="258">
        <v>1685</v>
      </c>
      <c r="P5562" s="258">
        <v>678</v>
      </c>
      <c r="Q5562" s="258">
        <v>377</v>
      </c>
      <c r="R5562" s="259">
        <v>169</v>
      </c>
      <c r="S5562" s="267">
        <v>12232</v>
      </c>
      <c r="T5562" s="90"/>
      <c r="U5562" s="260">
        <v>0</v>
      </c>
      <c r="V5562" s="273">
        <v>72.187609757514096</v>
      </c>
      <c r="W5562" s="273">
        <v>75.563966320608102</v>
      </c>
      <c r="X5562" s="274">
        <v>1.177088739</v>
      </c>
      <c r="Z5562" s="257">
        <v>32467.739999999998</v>
      </c>
      <c r="AA5562" s="258">
        <v>12571.355435934292</v>
      </c>
      <c r="AB5562" s="276">
        <v>1.0277432501581338</v>
      </c>
      <c r="AC5562" s="92"/>
      <c r="AD5562" s="257">
        <v>1038033.4390482879</v>
      </c>
      <c r="AE5562" s="258">
        <v>10525.649598774642</v>
      </c>
      <c r="AF5562" s="276">
        <v>0.86050111173762611</v>
      </c>
      <c r="AG5562" s="93"/>
      <c r="AH5562" s="257">
        <v>14398.149455448</v>
      </c>
      <c r="AI5562" s="258">
        <v>12213.03253195358</v>
      </c>
      <c r="AJ5562" s="258">
        <v>12222.895615337718</v>
      </c>
      <c r="AK5562" s="276">
        <v>0.99925569124736091</v>
      </c>
      <c r="AL5562" s="93"/>
      <c r="AM5562" s="257">
        <v>12232</v>
      </c>
      <c r="AN5562" s="258">
        <v>12204.911346459334</v>
      </c>
      <c r="AO5562" s="276">
        <v>0.99778542727757802</v>
      </c>
      <c r="AQ5562" s="280">
        <v>10785.674970163407</v>
      </c>
      <c r="AR5562" s="281">
        <v>10871.898900579372</v>
      </c>
    </row>
    <row r="5563" spans="1:44" x14ac:dyDescent="0.2">
      <c r="A5563" s="260" t="s">
        <v>8403</v>
      </c>
      <c r="B5563" s="261" t="s">
        <v>2703</v>
      </c>
      <c r="C5563" s="261" t="s">
        <v>2750</v>
      </c>
      <c r="D5563" s="262" t="s">
        <v>10525</v>
      </c>
      <c r="E5563" s="257">
        <v>508</v>
      </c>
      <c r="F5563" s="258">
        <v>911</v>
      </c>
      <c r="G5563" s="258">
        <v>2696</v>
      </c>
      <c r="H5563" s="258">
        <v>2027</v>
      </c>
      <c r="I5563" s="258">
        <v>879</v>
      </c>
      <c r="J5563" s="258">
        <v>428</v>
      </c>
      <c r="K5563" s="259">
        <v>162</v>
      </c>
      <c r="L5563" s="257">
        <v>442</v>
      </c>
      <c r="M5563" s="258">
        <v>868</v>
      </c>
      <c r="N5563" s="258">
        <v>2763</v>
      </c>
      <c r="O5563" s="258">
        <v>2010</v>
      </c>
      <c r="P5563" s="258">
        <v>881</v>
      </c>
      <c r="Q5563" s="258">
        <v>526</v>
      </c>
      <c r="R5563" s="259">
        <v>327</v>
      </c>
      <c r="S5563" s="267">
        <v>15428</v>
      </c>
      <c r="T5563" s="90"/>
      <c r="U5563" s="260">
        <v>247</v>
      </c>
      <c r="V5563" s="273">
        <v>97.930390512509703</v>
      </c>
      <c r="W5563" s="273">
        <v>87.275602800103698</v>
      </c>
      <c r="X5563" s="274">
        <v>1.1245459259999999</v>
      </c>
      <c r="Z5563" s="257">
        <v>42502.23</v>
      </c>
      <c r="AA5563" s="258">
        <v>16456.662525627889</v>
      </c>
      <c r="AB5563" s="276">
        <v>1.0666750405514578</v>
      </c>
      <c r="AC5563" s="92"/>
      <c r="AD5563" s="257">
        <v>1455750.4907095707</v>
      </c>
      <c r="AE5563" s="258">
        <v>14761.296690501305</v>
      </c>
      <c r="AF5563" s="276">
        <v>0.95678614794537886</v>
      </c>
      <c r="AG5563" s="93"/>
      <c r="AH5563" s="257">
        <v>17349.494546327998</v>
      </c>
      <c r="AI5563" s="258">
        <v>14716.470471632711</v>
      </c>
      <c r="AJ5563" s="258">
        <v>15086.465826383701</v>
      </c>
      <c r="AK5563" s="276">
        <v>0.97786270588434665</v>
      </c>
      <c r="AL5563" s="93"/>
      <c r="AM5563" s="257">
        <v>15534.21</v>
      </c>
      <c r="AN5563" s="258">
        <v>15499.808362269623</v>
      </c>
      <c r="AO5563" s="276">
        <v>1.004654418088516</v>
      </c>
      <c r="AQ5563" s="280">
        <v>15468.607645977845</v>
      </c>
      <c r="AR5563" s="281">
        <v>15592.268348992562</v>
      </c>
    </row>
    <row r="5564" spans="1:44" x14ac:dyDescent="0.2">
      <c r="A5564" s="260" t="s">
        <v>8403</v>
      </c>
      <c r="B5564" s="261" t="s">
        <v>2601</v>
      </c>
      <c r="C5564" s="261" t="s">
        <v>2645</v>
      </c>
      <c r="D5564" s="262" t="s">
        <v>10920</v>
      </c>
      <c r="E5564" s="257">
        <v>365</v>
      </c>
      <c r="F5564" s="258">
        <v>836</v>
      </c>
      <c r="G5564" s="258">
        <v>2031</v>
      </c>
      <c r="H5564" s="258">
        <v>1808</v>
      </c>
      <c r="I5564" s="258">
        <v>733</v>
      </c>
      <c r="J5564" s="258">
        <v>418</v>
      </c>
      <c r="K5564" s="259">
        <v>121</v>
      </c>
      <c r="L5564" s="257">
        <v>307</v>
      </c>
      <c r="M5564" s="258">
        <v>836</v>
      </c>
      <c r="N5564" s="258">
        <v>2114</v>
      </c>
      <c r="O5564" s="258">
        <v>1880</v>
      </c>
      <c r="P5564" s="258">
        <v>796</v>
      </c>
      <c r="Q5564" s="258">
        <v>449</v>
      </c>
      <c r="R5564" s="259">
        <v>232</v>
      </c>
      <c r="S5564" s="267">
        <v>12926</v>
      </c>
      <c r="T5564" s="90"/>
      <c r="U5564" s="260">
        <v>70</v>
      </c>
      <c r="V5564" s="273">
        <v>69.736456607287593</v>
      </c>
      <c r="W5564" s="273">
        <v>76.289029862293006</v>
      </c>
      <c r="X5564" s="274">
        <v>1.2153606640000001</v>
      </c>
      <c r="Z5564" s="257">
        <v>35840.65</v>
      </c>
      <c r="AA5564" s="258">
        <v>13877.330242416581</v>
      </c>
      <c r="AB5564" s="276">
        <v>1.0735981929766811</v>
      </c>
      <c r="AC5564" s="92"/>
      <c r="AD5564" s="257">
        <v>1090872.5312813292</v>
      </c>
      <c r="AE5564" s="258">
        <v>11061.437511803959</v>
      </c>
      <c r="AF5564" s="276">
        <v>0.85575100663809056</v>
      </c>
      <c r="AG5564" s="93"/>
      <c r="AH5564" s="257">
        <v>15709.751942864001</v>
      </c>
      <c r="AI5564" s="258">
        <v>13325.581328406148</v>
      </c>
      <c r="AJ5564" s="258">
        <v>13117.799037634952</v>
      </c>
      <c r="AK5564" s="276">
        <v>1.0148382359302919</v>
      </c>
      <c r="AL5564" s="93"/>
      <c r="AM5564" s="257">
        <v>12956.1</v>
      </c>
      <c r="AN5564" s="258">
        <v>12927.407774351026</v>
      </c>
      <c r="AO5564" s="276">
        <v>1.0001089102855505</v>
      </c>
      <c r="AQ5564" s="280">
        <v>12053.063938376106</v>
      </c>
      <c r="AR5564" s="281">
        <v>12149.419757478448</v>
      </c>
    </row>
    <row r="5565" spans="1:44" x14ac:dyDescent="0.2">
      <c r="A5565" s="260" t="s">
        <v>8403</v>
      </c>
      <c r="B5565" s="261" t="s">
        <v>2701</v>
      </c>
      <c r="C5565" s="261" t="s">
        <v>2751</v>
      </c>
      <c r="D5565" s="262" t="s">
        <v>11011</v>
      </c>
      <c r="E5565" s="257">
        <v>286</v>
      </c>
      <c r="F5565" s="258">
        <v>434</v>
      </c>
      <c r="G5565" s="258">
        <v>1827</v>
      </c>
      <c r="H5565" s="258">
        <v>1491</v>
      </c>
      <c r="I5565" s="258">
        <v>608</v>
      </c>
      <c r="J5565" s="258">
        <v>328</v>
      </c>
      <c r="K5565" s="259">
        <v>145</v>
      </c>
      <c r="L5565" s="257">
        <v>267</v>
      </c>
      <c r="M5565" s="258">
        <v>475</v>
      </c>
      <c r="N5565" s="258">
        <v>1817</v>
      </c>
      <c r="O5565" s="258">
        <v>1553</v>
      </c>
      <c r="P5565" s="258">
        <v>652</v>
      </c>
      <c r="Q5565" s="258">
        <v>453</v>
      </c>
      <c r="R5565" s="259">
        <v>328</v>
      </c>
      <c r="S5565" s="267">
        <v>10664</v>
      </c>
      <c r="T5565" s="90"/>
      <c r="U5565" s="260">
        <v>115</v>
      </c>
      <c r="V5565" s="273">
        <v>96.847239972675297</v>
      </c>
      <c r="W5565" s="273">
        <v>128.2740060015</v>
      </c>
      <c r="X5565" s="274">
        <v>1.129086663</v>
      </c>
      <c r="Z5565" s="257">
        <v>31034.79</v>
      </c>
      <c r="AA5565" s="258">
        <v>12016.523970241824</v>
      </c>
      <c r="AB5565" s="276">
        <v>1.1268308299176504</v>
      </c>
      <c r="AC5565" s="92"/>
      <c r="AD5565" s="257">
        <v>1106727.0930899663</v>
      </c>
      <c r="AE5565" s="258">
        <v>11222.202623853558</v>
      </c>
      <c r="AF5565" s="276">
        <v>1.052344582131804</v>
      </c>
      <c r="AG5565" s="93"/>
      <c r="AH5565" s="257">
        <v>12040.580174232</v>
      </c>
      <c r="AI5565" s="258">
        <v>10213.256767927833</v>
      </c>
      <c r="AJ5565" s="258">
        <v>10447.64324860536</v>
      </c>
      <c r="AK5565" s="276">
        <v>0.97971148242735939</v>
      </c>
      <c r="AL5565" s="93"/>
      <c r="AM5565" s="257">
        <v>10713.45</v>
      </c>
      <c r="AN5565" s="258">
        <v>10689.724285866967</v>
      </c>
      <c r="AO5565" s="276">
        <v>1.0024122548637442</v>
      </c>
      <c r="AQ5565" s="280">
        <v>12418.850303346044</v>
      </c>
      <c r="AR5565" s="281">
        <v>12518.130328691157</v>
      </c>
    </row>
    <row r="5566" spans="1:44" x14ac:dyDescent="0.2">
      <c r="A5566" s="260" t="s">
        <v>8403</v>
      </c>
      <c r="B5566" s="261" t="s">
        <v>2599</v>
      </c>
      <c r="C5566" s="261" t="s">
        <v>2646</v>
      </c>
      <c r="D5566" s="262" t="s">
        <v>10921</v>
      </c>
      <c r="E5566" s="257">
        <v>598</v>
      </c>
      <c r="F5566" s="258">
        <v>916</v>
      </c>
      <c r="G5566" s="258">
        <v>2616</v>
      </c>
      <c r="H5566" s="258">
        <v>1515</v>
      </c>
      <c r="I5566" s="258">
        <v>424</v>
      </c>
      <c r="J5566" s="258">
        <v>250</v>
      </c>
      <c r="K5566" s="259">
        <v>74</v>
      </c>
      <c r="L5566" s="257">
        <v>559</v>
      </c>
      <c r="M5566" s="258">
        <v>823</v>
      </c>
      <c r="N5566" s="258">
        <v>2886</v>
      </c>
      <c r="O5566" s="258">
        <v>1485</v>
      </c>
      <c r="P5566" s="258">
        <v>474</v>
      </c>
      <c r="Q5566" s="258">
        <v>286</v>
      </c>
      <c r="R5566" s="259">
        <v>177</v>
      </c>
      <c r="S5566" s="267">
        <v>13083</v>
      </c>
      <c r="T5566" s="90"/>
      <c r="U5566" s="260">
        <v>200</v>
      </c>
      <c r="V5566" s="273">
        <v>98.007204823619205</v>
      </c>
      <c r="W5566" s="273">
        <v>100.40457081709</v>
      </c>
      <c r="X5566" s="274">
        <v>1.216917488</v>
      </c>
      <c r="Z5566" s="257">
        <v>32497.489999999998</v>
      </c>
      <c r="AA5566" s="258">
        <v>12582.874495290413</v>
      </c>
      <c r="AB5566" s="276">
        <v>0.96177287283424384</v>
      </c>
      <c r="AC5566" s="92"/>
      <c r="AD5566" s="257">
        <v>1275411.5323637372</v>
      </c>
      <c r="AE5566" s="258">
        <v>12932.661298662104</v>
      </c>
      <c r="AF5566" s="276">
        <v>0.9885088510786596</v>
      </c>
      <c r="AG5566" s="93"/>
      <c r="AH5566" s="257">
        <v>15920.931495503999</v>
      </c>
      <c r="AI5566" s="258">
        <v>13504.711483601182</v>
      </c>
      <c r="AJ5566" s="258">
        <v>13285.421512128567</v>
      </c>
      <c r="AK5566" s="276">
        <v>1.0154721021270785</v>
      </c>
      <c r="AL5566" s="93"/>
      <c r="AM5566" s="257">
        <v>13169</v>
      </c>
      <c r="AN5566" s="258">
        <v>13139.836291818423</v>
      </c>
      <c r="AO5566" s="276">
        <v>1.004344285853277</v>
      </c>
      <c r="AQ5566" s="280">
        <v>12685.600690685398</v>
      </c>
      <c r="AR5566" s="281">
        <v>12787.013198874656</v>
      </c>
    </row>
    <row r="5567" spans="1:44" x14ac:dyDescent="0.2">
      <c r="A5567" s="260" t="s">
        <v>8403</v>
      </c>
      <c r="B5567" s="261" t="s">
        <v>2540</v>
      </c>
      <c r="C5567" s="261" t="s">
        <v>2551</v>
      </c>
      <c r="D5567" s="262" t="s">
        <v>10832</v>
      </c>
      <c r="E5567" s="257">
        <v>159</v>
      </c>
      <c r="F5567" s="258">
        <v>313</v>
      </c>
      <c r="G5567" s="258">
        <v>1060</v>
      </c>
      <c r="H5567" s="258">
        <v>589</v>
      </c>
      <c r="I5567" s="258">
        <v>231</v>
      </c>
      <c r="J5567" s="258">
        <v>112</v>
      </c>
      <c r="K5567" s="259">
        <v>27</v>
      </c>
      <c r="L5567" s="257">
        <v>173</v>
      </c>
      <c r="M5567" s="258">
        <v>289</v>
      </c>
      <c r="N5567" s="258">
        <v>976</v>
      </c>
      <c r="O5567" s="258">
        <v>577</v>
      </c>
      <c r="P5567" s="258">
        <v>215</v>
      </c>
      <c r="Q5567" s="258">
        <v>125</v>
      </c>
      <c r="R5567" s="259">
        <v>53</v>
      </c>
      <c r="S5567" s="267">
        <v>4899</v>
      </c>
      <c r="T5567" s="90"/>
      <c r="U5567" s="260">
        <v>20</v>
      </c>
      <c r="V5567" s="273">
        <v>106.34307284854999</v>
      </c>
      <c r="W5567" s="273">
        <v>119.99367217799499</v>
      </c>
      <c r="X5567" s="274">
        <v>1.1787752979999999</v>
      </c>
      <c r="Z5567" s="257">
        <v>12315.78</v>
      </c>
      <c r="AA5567" s="258">
        <v>4768.6117928371632</v>
      </c>
      <c r="AB5567" s="276">
        <v>0.9733847301157712</v>
      </c>
      <c r="AC5567" s="92"/>
      <c r="AD5567" s="257">
        <v>510970.57597107923</v>
      </c>
      <c r="AE5567" s="258">
        <v>5181.2369771889844</v>
      </c>
      <c r="AF5567" s="276">
        <v>1.0576111404754001</v>
      </c>
      <c r="AG5567" s="93"/>
      <c r="AH5567" s="257">
        <v>5774.8201849019997</v>
      </c>
      <c r="AI5567" s="258">
        <v>4898.4119106850749</v>
      </c>
      <c r="AJ5567" s="258">
        <v>4898.7177171288358</v>
      </c>
      <c r="AK5567" s="276">
        <v>0.99994237949149534</v>
      </c>
      <c r="AL5567" s="93"/>
      <c r="AM5567" s="257">
        <v>4907.6000000000004</v>
      </c>
      <c r="AN5567" s="258">
        <v>4896.7317629074414</v>
      </c>
      <c r="AO5567" s="276">
        <v>0.99953699998110668</v>
      </c>
      <c r="AQ5567" s="280">
        <v>5040.7114265083464</v>
      </c>
      <c r="AR5567" s="281">
        <v>5081.008390072383</v>
      </c>
    </row>
    <row r="5568" spans="1:44" x14ac:dyDescent="0.2">
      <c r="A5568" s="260" t="s">
        <v>8403</v>
      </c>
      <c r="B5568" s="261" t="s">
        <v>2599</v>
      </c>
      <c r="C5568" s="261" t="s">
        <v>2647</v>
      </c>
      <c r="D5568" s="262" t="s">
        <v>10922</v>
      </c>
      <c r="E5568" s="257">
        <v>30</v>
      </c>
      <c r="F5568" s="258">
        <v>67</v>
      </c>
      <c r="G5568" s="258">
        <v>273</v>
      </c>
      <c r="H5568" s="258">
        <v>292</v>
      </c>
      <c r="I5568" s="258">
        <v>137</v>
      </c>
      <c r="J5568" s="258">
        <v>76</v>
      </c>
      <c r="K5568" s="259">
        <v>14</v>
      </c>
      <c r="L5568" s="257">
        <v>24</v>
      </c>
      <c r="M5568" s="258">
        <v>68</v>
      </c>
      <c r="N5568" s="258">
        <v>234</v>
      </c>
      <c r="O5568" s="258">
        <v>242</v>
      </c>
      <c r="P5568" s="258">
        <v>117</v>
      </c>
      <c r="Q5568" s="258">
        <v>78</v>
      </c>
      <c r="R5568" s="259">
        <v>17</v>
      </c>
      <c r="S5568" s="267">
        <v>1669</v>
      </c>
      <c r="T5568" s="90"/>
      <c r="U5568" s="260">
        <v>0</v>
      </c>
      <c r="V5568" s="273">
        <v>79.614179242606298</v>
      </c>
      <c r="W5568" s="273">
        <v>77.902935889754303</v>
      </c>
      <c r="X5568" s="274">
        <v>1.2168278610000001</v>
      </c>
      <c r="Z5568" s="257">
        <v>4878.6099999999997</v>
      </c>
      <c r="AA5568" s="258">
        <v>1888.9747282472817</v>
      </c>
      <c r="AB5568" s="276">
        <v>1.1318003165052617</v>
      </c>
      <c r="AC5568" s="92"/>
      <c r="AD5568" s="257">
        <v>145796.06581546584</v>
      </c>
      <c r="AE5568" s="258">
        <v>1478.3707768224331</v>
      </c>
      <c r="AF5568" s="276">
        <v>0.88578237077437572</v>
      </c>
      <c r="AG5568" s="93"/>
      <c r="AH5568" s="257">
        <v>2030.8857000090002</v>
      </c>
      <c r="AI5568" s="258">
        <v>1722.6709029266349</v>
      </c>
      <c r="AJ5568" s="258">
        <v>1694.7620334047847</v>
      </c>
      <c r="AK5568" s="276">
        <v>1.0154356101886068</v>
      </c>
      <c r="AL5568" s="93"/>
      <c r="AM5568" s="257">
        <v>1669</v>
      </c>
      <c r="AN5568" s="258">
        <v>1665.3038781262774</v>
      </c>
      <c r="AO5568" s="276">
        <v>0.9977854272775778</v>
      </c>
      <c r="AQ5568" s="280">
        <v>1695.2850280454647</v>
      </c>
      <c r="AR5568" s="281">
        <v>1708.837646560095</v>
      </c>
    </row>
    <row r="5569" spans="1:44" x14ac:dyDescent="0.2">
      <c r="A5569" s="260" t="s">
        <v>8403</v>
      </c>
      <c r="B5569" s="261" t="s">
        <v>2601</v>
      </c>
      <c r="C5569" s="261" t="s">
        <v>2648</v>
      </c>
      <c r="D5569" s="262" t="s">
        <v>10923</v>
      </c>
      <c r="E5569" s="257">
        <v>365</v>
      </c>
      <c r="F5569" s="258">
        <v>714</v>
      </c>
      <c r="G5569" s="258">
        <v>1707</v>
      </c>
      <c r="H5569" s="258">
        <v>1540</v>
      </c>
      <c r="I5569" s="258">
        <v>540</v>
      </c>
      <c r="J5569" s="258">
        <v>352</v>
      </c>
      <c r="K5569" s="259">
        <v>133</v>
      </c>
      <c r="L5569" s="257">
        <v>321</v>
      </c>
      <c r="M5569" s="258">
        <v>691</v>
      </c>
      <c r="N5569" s="258">
        <v>1801</v>
      </c>
      <c r="O5569" s="258">
        <v>1397</v>
      </c>
      <c r="P5569" s="258">
        <v>602</v>
      </c>
      <c r="Q5569" s="258">
        <v>430</v>
      </c>
      <c r="R5569" s="259">
        <v>166</v>
      </c>
      <c r="S5569" s="267">
        <v>10759</v>
      </c>
      <c r="T5569" s="90"/>
      <c r="U5569" s="260">
        <v>22</v>
      </c>
      <c r="V5569" s="273">
        <v>68.985464325994599</v>
      </c>
      <c r="W5569" s="273">
        <v>83.395150051100899</v>
      </c>
      <c r="X5569" s="274">
        <v>1.2153606640000001</v>
      </c>
      <c r="Z5569" s="257">
        <v>29768.13</v>
      </c>
      <c r="AA5569" s="258">
        <v>11526.079206409155</v>
      </c>
      <c r="AB5569" s="276">
        <v>1.0712965151416631</v>
      </c>
      <c r="AC5569" s="92"/>
      <c r="AD5569" s="257">
        <v>923982.80955705896</v>
      </c>
      <c r="AE5569" s="258">
        <v>9369.1772565686169</v>
      </c>
      <c r="AF5569" s="276">
        <v>0.87082231216364137</v>
      </c>
      <c r="AG5569" s="93"/>
      <c r="AH5569" s="257">
        <v>13076.065383976002</v>
      </c>
      <c r="AI5569" s="258">
        <v>11091.592875779186</v>
      </c>
      <c r="AJ5569" s="258">
        <v>10918.64458037401</v>
      </c>
      <c r="AK5569" s="276">
        <v>1.0148382359302919</v>
      </c>
      <c r="AL5569" s="93"/>
      <c r="AM5569" s="257">
        <v>10768.46</v>
      </c>
      <c r="AN5569" s="258">
        <v>10744.612462221505</v>
      </c>
      <c r="AO5569" s="276">
        <v>0.99866274395589782</v>
      </c>
      <c r="AQ5569" s="280">
        <v>10172.479371048612</v>
      </c>
      <c r="AR5569" s="281">
        <v>10253.801231374786</v>
      </c>
    </row>
    <row r="5570" spans="1:44" x14ac:dyDescent="0.2">
      <c r="A5570" s="260" t="s">
        <v>8403</v>
      </c>
      <c r="B5570" s="261" t="s">
        <v>2709</v>
      </c>
      <c r="C5570" s="261" t="s">
        <v>2752</v>
      </c>
      <c r="D5570" s="262" t="s">
        <v>11012</v>
      </c>
      <c r="E5570" s="257">
        <v>464</v>
      </c>
      <c r="F5570" s="258">
        <v>845</v>
      </c>
      <c r="G5570" s="258">
        <v>2672</v>
      </c>
      <c r="H5570" s="258">
        <v>1893</v>
      </c>
      <c r="I5570" s="258">
        <v>756</v>
      </c>
      <c r="J5570" s="258">
        <v>367</v>
      </c>
      <c r="K5570" s="259">
        <v>124</v>
      </c>
      <c r="L5570" s="257">
        <v>420</v>
      </c>
      <c r="M5570" s="258">
        <v>734</v>
      </c>
      <c r="N5570" s="258">
        <v>2808</v>
      </c>
      <c r="O5570" s="258">
        <v>1940</v>
      </c>
      <c r="P5570" s="258">
        <v>829</v>
      </c>
      <c r="Q5570" s="258">
        <v>525</v>
      </c>
      <c r="R5570" s="259">
        <v>310</v>
      </c>
      <c r="S5570" s="267">
        <v>14687</v>
      </c>
      <c r="T5570" s="90"/>
      <c r="U5570" s="260">
        <v>84</v>
      </c>
      <c r="V5570" s="273">
        <v>111.665555573658</v>
      </c>
      <c r="W5570" s="273">
        <v>133.113229386532</v>
      </c>
      <c r="X5570" s="274">
        <v>1.131162429</v>
      </c>
      <c r="Z5570" s="257">
        <v>40109.24</v>
      </c>
      <c r="AA5570" s="258">
        <v>15530.108110548908</v>
      </c>
      <c r="AB5570" s="276">
        <v>1.05740505961387</v>
      </c>
      <c r="AC5570" s="92"/>
      <c r="AD5570" s="257">
        <v>1597903.7130815976</v>
      </c>
      <c r="AE5570" s="258">
        <v>16202.729068052144</v>
      </c>
      <c r="AF5570" s="276">
        <v>1.1032020881086773</v>
      </c>
      <c r="AG5570" s="93"/>
      <c r="AH5570" s="257">
        <v>16613.382594723</v>
      </c>
      <c r="AI5570" s="258">
        <v>14092.073618416967</v>
      </c>
      <c r="AJ5570" s="258">
        <v>14401.435336840144</v>
      </c>
      <c r="AK5570" s="276">
        <v>0.98055663762784395</v>
      </c>
      <c r="AL5570" s="93"/>
      <c r="AM5570" s="257">
        <v>14723.12</v>
      </c>
      <c r="AN5570" s="258">
        <v>14690.514580059053</v>
      </c>
      <c r="AO5570" s="276">
        <v>1.0002392987035509</v>
      </c>
      <c r="AQ5570" s="280">
        <v>16803.747682906527</v>
      </c>
      <c r="AR5570" s="281">
        <v>16938.081897032807</v>
      </c>
    </row>
    <row r="5571" spans="1:44" x14ac:dyDescent="0.2">
      <c r="A5571" s="260" t="s">
        <v>8403</v>
      </c>
      <c r="B5571" s="261" t="s">
        <v>2701</v>
      </c>
      <c r="C5571" s="261" t="s">
        <v>2753</v>
      </c>
      <c r="D5571" s="262" t="s">
        <v>11013</v>
      </c>
      <c r="E5571" s="257">
        <v>270</v>
      </c>
      <c r="F5571" s="258">
        <v>397</v>
      </c>
      <c r="G5571" s="258">
        <v>1440</v>
      </c>
      <c r="H5571" s="258">
        <v>983</v>
      </c>
      <c r="I5571" s="258">
        <v>370</v>
      </c>
      <c r="J5571" s="258">
        <v>209</v>
      </c>
      <c r="K5571" s="259">
        <v>72</v>
      </c>
      <c r="L5571" s="257">
        <v>218</v>
      </c>
      <c r="M5571" s="258">
        <v>441</v>
      </c>
      <c r="N5571" s="258">
        <v>1453</v>
      </c>
      <c r="O5571" s="258">
        <v>958</v>
      </c>
      <c r="P5571" s="258">
        <v>365</v>
      </c>
      <c r="Q5571" s="258">
        <v>313</v>
      </c>
      <c r="R5571" s="259">
        <v>142</v>
      </c>
      <c r="S5571" s="267">
        <v>7631</v>
      </c>
      <c r="T5571" s="90"/>
      <c r="U5571" s="260">
        <v>71</v>
      </c>
      <c r="V5571" s="273">
        <v>110.21351800112799</v>
      </c>
      <c r="W5571" s="273">
        <v>128.67317520639401</v>
      </c>
      <c r="X5571" s="274">
        <v>1.131162429</v>
      </c>
      <c r="Z5571" s="257">
        <v>20716.310000000001</v>
      </c>
      <c r="AA5571" s="258">
        <v>8021.2572951181692</v>
      </c>
      <c r="AB5571" s="276">
        <v>1.0511410424738787</v>
      </c>
      <c r="AC5571" s="92"/>
      <c r="AD5571" s="257">
        <v>819315.4493845629</v>
      </c>
      <c r="AE5571" s="258">
        <v>8307.8511796220846</v>
      </c>
      <c r="AF5571" s="276">
        <v>1.0886975730077426</v>
      </c>
      <c r="AG5571" s="93"/>
      <c r="AH5571" s="257">
        <v>8631.9004956989993</v>
      </c>
      <c r="AI5571" s="258">
        <v>7321.8910452876607</v>
      </c>
      <c r="AJ5571" s="258">
        <v>7482.627701738078</v>
      </c>
      <c r="AK5571" s="276">
        <v>0.98055663762784406</v>
      </c>
      <c r="AL5571" s="93"/>
      <c r="AM5571" s="257">
        <v>7661.53</v>
      </c>
      <c r="AN5571" s="258">
        <v>7644.5629846499805</v>
      </c>
      <c r="AO5571" s="276">
        <v>1.001777353511988</v>
      </c>
      <c r="AQ5571" s="280">
        <v>8578.1491985155262</v>
      </c>
      <c r="AR5571" s="281">
        <v>8646.7255038127514</v>
      </c>
    </row>
    <row r="5572" spans="1:44" x14ac:dyDescent="0.2">
      <c r="A5572" s="260" t="s">
        <v>8403</v>
      </c>
      <c r="B5572" s="261" t="s">
        <v>2540</v>
      </c>
      <c r="C5572" s="261" t="s">
        <v>2552</v>
      </c>
      <c r="D5572" s="262" t="s">
        <v>10833</v>
      </c>
      <c r="E5572" s="257">
        <v>195</v>
      </c>
      <c r="F5572" s="258">
        <v>370</v>
      </c>
      <c r="G5572" s="258">
        <v>1022</v>
      </c>
      <c r="H5572" s="258">
        <v>705</v>
      </c>
      <c r="I5572" s="258">
        <v>199</v>
      </c>
      <c r="J5572" s="258">
        <v>89</v>
      </c>
      <c r="K5572" s="259">
        <v>15</v>
      </c>
      <c r="L5572" s="257">
        <v>188</v>
      </c>
      <c r="M5572" s="258">
        <v>327</v>
      </c>
      <c r="N5572" s="258">
        <v>1161</v>
      </c>
      <c r="O5572" s="258">
        <v>812</v>
      </c>
      <c r="P5572" s="258">
        <v>246</v>
      </c>
      <c r="Q5572" s="258">
        <v>138</v>
      </c>
      <c r="R5572" s="259">
        <v>61</v>
      </c>
      <c r="S5572" s="267">
        <v>5528</v>
      </c>
      <c r="T5572" s="90"/>
      <c r="U5572" s="260">
        <v>11</v>
      </c>
      <c r="V5572" s="273">
        <v>101.28182518435599</v>
      </c>
      <c r="W5572" s="273">
        <v>110.569024787407</v>
      </c>
      <c r="X5572" s="274">
        <v>1.1787752979999999</v>
      </c>
      <c r="Z5572" s="257">
        <v>13963.2</v>
      </c>
      <c r="AA5572" s="258">
        <v>5406.4850286172596</v>
      </c>
      <c r="AB5572" s="276">
        <v>0.97801827579907008</v>
      </c>
      <c r="AC5572" s="92"/>
      <c r="AD5572" s="257">
        <v>556934.23064234143</v>
      </c>
      <c r="AE5572" s="258">
        <v>5647.308016087648</v>
      </c>
      <c r="AF5572" s="276">
        <v>1.0215824920563763</v>
      </c>
      <c r="AG5572" s="93"/>
      <c r="AH5572" s="257">
        <v>6516.2698473439996</v>
      </c>
      <c r="AI5572" s="258">
        <v>5527.3364038103891</v>
      </c>
      <c r="AJ5572" s="258">
        <v>5527.6814738289868</v>
      </c>
      <c r="AK5572" s="276">
        <v>0.99994237949149545</v>
      </c>
      <c r="AL5572" s="93"/>
      <c r="AM5572" s="257">
        <v>5532.73</v>
      </c>
      <c r="AN5572" s="258">
        <v>5520.4773670614732</v>
      </c>
      <c r="AO5572" s="276">
        <v>0.99863917638593946</v>
      </c>
      <c r="AQ5572" s="280">
        <v>5515.3365732185266</v>
      </c>
      <c r="AR5572" s="281">
        <v>5559.4278329890421</v>
      </c>
    </row>
    <row r="5573" spans="1:44" x14ac:dyDescent="0.2">
      <c r="A5573" s="260" t="s">
        <v>8403</v>
      </c>
      <c r="B5573" s="261" t="s">
        <v>2540</v>
      </c>
      <c r="C5573" s="261" t="s">
        <v>2553</v>
      </c>
      <c r="D5573" s="262" t="s">
        <v>10834</v>
      </c>
      <c r="E5573" s="257">
        <v>231</v>
      </c>
      <c r="F5573" s="258">
        <v>454</v>
      </c>
      <c r="G5573" s="258">
        <v>1411</v>
      </c>
      <c r="H5573" s="258">
        <v>970</v>
      </c>
      <c r="I5573" s="258">
        <v>373</v>
      </c>
      <c r="J5573" s="258">
        <v>172</v>
      </c>
      <c r="K5573" s="259">
        <v>45</v>
      </c>
      <c r="L5573" s="257">
        <v>203</v>
      </c>
      <c r="M5573" s="258">
        <v>443</v>
      </c>
      <c r="N5573" s="258">
        <v>1455</v>
      </c>
      <c r="O5573" s="258">
        <v>1018</v>
      </c>
      <c r="P5573" s="258">
        <v>388</v>
      </c>
      <c r="Q5573" s="258">
        <v>230</v>
      </c>
      <c r="R5573" s="259">
        <v>91</v>
      </c>
      <c r="S5573" s="267">
        <v>7484</v>
      </c>
      <c r="T5573" s="90"/>
      <c r="U5573" s="260">
        <v>34</v>
      </c>
      <c r="V5573" s="273">
        <v>91.228334049335999</v>
      </c>
      <c r="W5573" s="273">
        <v>98.074682698730697</v>
      </c>
      <c r="X5573" s="274">
        <v>1.1787752979999999</v>
      </c>
      <c r="Z5573" s="257">
        <v>19568.219999999998</v>
      </c>
      <c r="AA5573" s="258">
        <v>7576.7222747428095</v>
      </c>
      <c r="AB5573" s="276">
        <v>1.0123894006871739</v>
      </c>
      <c r="AC5573" s="92"/>
      <c r="AD5573" s="257">
        <v>712209.18198451307</v>
      </c>
      <c r="AE5573" s="258">
        <v>7221.7946056458204</v>
      </c>
      <c r="AF5573" s="276">
        <v>0.96496453843477026</v>
      </c>
      <c r="AG5573" s="93"/>
      <c r="AH5573" s="257">
        <v>8821.9543302319998</v>
      </c>
      <c r="AI5573" s="258">
        <v>7483.1016002382339</v>
      </c>
      <c r="AJ5573" s="258">
        <v>7483.5687681143518</v>
      </c>
      <c r="AK5573" s="276">
        <v>0.99994237949149545</v>
      </c>
      <c r="AL5573" s="93"/>
      <c r="AM5573" s="257">
        <v>7498.62</v>
      </c>
      <c r="AN5573" s="258">
        <v>7482.0137606921917</v>
      </c>
      <c r="AO5573" s="276">
        <v>0.99973460190969954</v>
      </c>
      <c r="AQ5573" s="280">
        <v>7308.9067488564251</v>
      </c>
      <c r="AR5573" s="281">
        <v>7367.3363481789993</v>
      </c>
    </row>
    <row r="5574" spans="1:44" x14ac:dyDescent="0.2">
      <c r="A5574" s="260" t="s">
        <v>8403</v>
      </c>
      <c r="B5574" s="261" t="s">
        <v>2601</v>
      </c>
      <c r="C5574" s="261" t="s">
        <v>2649</v>
      </c>
      <c r="D5574" s="262" t="s">
        <v>10924</v>
      </c>
      <c r="E5574" s="257">
        <v>689</v>
      </c>
      <c r="F5574" s="258">
        <v>1374</v>
      </c>
      <c r="G5574" s="258">
        <v>3508</v>
      </c>
      <c r="H5574" s="258">
        <v>2587</v>
      </c>
      <c r="I5574" s="258">
        <v>743</v>
      </c>
      <c r="J5574" s="258">
        <v>366</v>
      </c>
      <c r="K5574" s="259">
        <v>110</v>
      </c>
      <c r="L5574" s="257">
        <v>648</v>
      </c>
      <c r="M5574" s="258">
        <v>1329</v>
      </c>
      <c r="N5574" s="258">
        <v>3745</v>
      </c>
      <c r="O5574" s="258">
        <v>2557</v>
      </c>
      <c r="P5574" s="258">
        <v>775</v>
      </c>
      <c r="Q5574" s="258">
        <v>413</v>
      </c>
      <c r="R5574" s="259">
        <v>220</v>
      </c>
      <c r="S5574" s="267">
        <v>19064</v>
      </c>
      <c r="T5574" s="90"/>
      <c r="U5574" s="260">
        <v>34</v>
      </c>
      <c r="V5574" s="273">
        <v>67.656368145904807</v>
      </c>
      <c r="W5574" s="273">
        <v>68.7981535879143</v>
      </c>
      <c r="X5574" s="274">
        <v>1.177088739</v>
      </c>
      <c r="Z5574" s="257">
        <v>47698.000000000007</v>
      </c>
      <c r="AA5574" s="258">
        <v>18468.440106493214</v>
      </c>
      <c r="AB5574" s="276">
        <v>0.96875997201496089</v>
      </c>
      <c r="AC5574" s="92"/>
      <c r="AD5574" s="257">
        <v>1564714.2386394006</v>
      </c>
      <c r="AE5574" s="258">
        <v>15866.188100098025</v>
      </c>
      <c r="AF5574" s="276">
        <v>0.83225913240128124</v>
      </c>
      <c r="AG5574" s="93"/>
      <c r="AH5574" s="257">
        <v>22440.019720296001</v>
      </c>
      <c r="AI5574" s="258">
        <v>19034.438537374353</v>
      </c>
      <c r="AJ5574" s="258">
        <v>19049.810497939689</v>
      </c>
      <c r="AK5574" s="276">
        <v>0.99925569124736091</v>
      </c>
      <c r="AL5574" s="93"/>
      <c r="AM5574" s="257">
        <v>19078.62</v>
      </c>
      <c r="AN5574" s="258">
        <v>19036.36900856654</v>
      </c>
      <c r="AO5574" s="276">
        <v>0.9985506194170447</v>
      </c>
      <c r="AQ5574" s="280">
        <v>15336.8263581314</v>
      </c>
      <c r="AR5574" s="281">
        <v>15459.433561886699</v>
      </c>
    </row>
    <row r="5575" spans="1:44" x14ac:dyDescent="0.2">
      <c r="A5575" s="260" t="s">
        <v>8403</v>
      </c>
      <c r="B5575" s="261" t="s">
        <v>2601</v>
      </c>
      <c r="C5575" s="261" t="s">
        <v>2650</v>
      </c>
      <c r="D5575" s="262" t="s">
        <v>10925</v>
      </c>
      <c r="E5575" s="257">
        <v>247</v>
      </c>
      <c r="F5575" s="258">
        <v>507</v>
      </c>
      <c r="G5575" s="258">
        <v>1344</v>
      </c>
      <c r="H5575" s="258">
        <v>988</v>
      </c>
      <c r="I5575" s="258">
        <v>356</v>
      </c>
      <c r="J5575" s="258">
        <v>181</v>
      </c>
      <c r="K5575" s="259">
        <v>77</v>
      </c>
      <c r="L5575" s="257">
        <v>207</v>
      </c>
      <c r="M5575" s="258">
        <v>501</v>
      </c>
      <c r="N5575" s="258">
        <v>1375</v>
      </c>
      <c r="O5575" s="258">
        <v>1042</v>
      </c>
      <c r="P5575" s="258">
        <v>367</v>
      </c>
      <c r="Q5575" s="258">
        <v>307</v>
      </c>
      <c r="R5575" s="259">
        <v>157</v>
      </c>
      <c r="S5575" s="267">
        <v>7656</v>
      </c>
      <c r="T5575" s="90"/>
      <c r="U5575" s="260">
        <v>64</v>
      </c>
      <c r="V5575" s="273">
        <v>79.003965852997595</v>
      </c>
      <c r="W5575" s="273">
        <v>90.753787878787804</v>
      </c>
      <c r="X5575" s="274">
        <v>1.2153606640000001</v>
      </c>
      <c r="Z5575" s="257">
        <v>20662.859999999997</v>
      </c>
      <c r="AA5575" s="258">
        <v>8000.5617078044015</v>
      </c>
      <c r="AB5575" s="276">
        <v>1.0450054477278476</v>
      </c>
      <c r="AC5575" s="92"/>
      <c r="AD5575" s="257">
        <v>690866.35794529889</v>
      </c>
      <c r="AE5575" s="258">
        <v>7005.3785646644837</v>
      </c>
      <c r="AF5575" s="276">
        <v>0.9150180988328741</v>
      </c>
      <c r="AG5575" s="93"/>
      <c r="AH5575" s="257">
        <v>9304.801243584001</v>
      </c>
      <c r="AI5575" s="258">
        <v>7892.6698630881547</v>
      </c>
      <c r="AJ5575" s="258">
        <v>7769.6015342823139</v>
      </c>
      <c r="AK5575" s="276">
        <v>1.0148382359302919</v>
      </c>
      <c r="AL5575" s="93"/>
      <c r="AM5575" s="257">
        <v>7683.52</v>
      </c>
      <c r="AN5575" s="258">
        <v>7666.5042861958163</v>
      </c>
      <c r="AO5575" s="276">
        <v>1.0013720332021703</v>
      </c>
      <c r="AQ5575" s="280">
        <v>7439.4776502677769</v>
      </c>
      <c r="AR5575" s="281">
        <v>7498.9510726564813</v>
      </c>
    </row>
    <row r="5576" spans="1:44" x14ac:dyDescent="0.2">
      <c r="A5576" s="260" t="s">
        <v>8403</v>
      </c>
      <c r="B5576" s="261" t="s">
        <v>2703</v>
      </c>
      <c r="C5576" s="261" t="s">
        <v>2754</v>
      </c>
      <c r="D5576" s="262" t="s">
        <v>11014</v>
      </c>
      <c r="E5576" s="257">
        <v>114</v>
      </c>
      <c r="F5576" s="258">
        <v>269</v>
      </c>
      <c r="G5576" s="258">
        <v>770</v>
      </c>
      <c r="H5576" s="258">
        <v>752</v>
      </c>
      <c r="I5576" s="258">
        <v>375</v>
      </c>
      <c r="J5576" s="258">
        <v>168</v>
      </c>
      <c r="K5576" s="259">
        <v>47</v>
      </c>
      <c r="L5576" s="257">
        <v>93</v>
      </c>
      <c r="M5576" s="258">
        <v>279</v>
      </c>
      <c r="N5576" s="258">
        <v>730</v>
      </c>
      <c r="O5576" s="258">
        <v>744</v>
      </c>
      <c r="P5576" s="258">
        <v>362</v>
      </c>
      <c r="Q5576" s="258">
        <v>209</v>
      </c>
      <c r="R5576" s="259">
        <v>88</v>
      </c>
      <c r="S5576" s="267">
        <v>5000</v>
      </c>
      <c r="T5576" s="90"/>
      <c r="U5576" s="260">
        <v>62</v>
      </c>
      <c r="V5576" s="273">
        <v>89.0815899619883</v>
      </c>
      <c r="W5576" s="273">
        <v>88.382076415282995</v>
      </c>
      <c r="X5576" s="274">
        <v>1.131162429</v>
      </c>
      <c r="Z5576" s="257">
        <v>14429.220000000001</v>
      </c>
      <c r="AA5576" s="258">
        <v>5586.9257694958706</v>
      </c>
      <c r="AB5576" s="276">
        <v>1.1173851538991741</v>
      </c>
      <c r="AC5576" s="92"/>
      <c r="AD5576" s="257">
        <v>461543.98815327825</v>
      </c>
      <c r="AE5576" s="258">
        <v>4680.0518277874198</v>
      </c>
      <c r="AF5576" s="276">
        <v>0.93601036555748396</v>
      </c>
      <c r="AG5576" s="93"/>
      <c r="AH5576" s="257">
        <v>5655.8121449999999</v>
      </c>
      <c r="AI5576" s="258">
        <v>4797.4649752900414</v>
      </c>
      <c r="AJ5576" s="258">
        <v>4902.7831881392194</v>
      </c>
      <c r="AK5576" s="276">
        <v>0.98055663762784384</v>
      </c>
      <c r="AL5576" s="93"/>
      <c r="AM5576" s="257">
        <v>5026.66</v>
      </c>
      <c r="AN5576" s="258">
        <v>5015.5280958791091</v>
      </c>
      <c r="AO5576" s="276">
        <v>1.0031056191758219</v>
      </c>
      <c r="AQ5576" s="280">
        <v>5143.6677321223087</v>
      </c>
      <c r="AR5576" s="281">
        <v>5184.7877593662442</v>
      </c>
    </row>
    <row r="5577" spans="1:44" x14ac:dyDescent="0.2">
      <c r="A5577" s="260" t="s">
        <v>8403</v>
      </c>
      <c r="B5577" s="261" t="s">
        <v>2540</v>
      </c>
      <c r="C5577" s="261" t="s">
        <v>2554</v>
      </c>
      <c r="D5577" s="262" t="s">
        <v>10835</v>
      </c>
      <c r="E5577" s="257">
        <v>90</v>
      </c>
      <c r="F5577" s="258">
        <v>166</v>
      </c>
      <c r="G5577" s="258">
        <v>554</v>
      </c>
      <c r="H5577" s="258">
        <v>400</v>
      </c>
      <c r="I5577" s="258">
        <v>131</v>
      </c>
      <c r="J5577" s="258">
        <v>58</v>
      </c>
      <c r="K5577" s="259">
        <v>23</v>
      </c>
      <c r="L5577" s="257">
        <v>72</v>
      </c>
      <c r="M5577" s="258">
        <v>182</v>
      </c>
      <c r="N5577" s="258">
        <v>578</v>
      </c>
      <c r="O5577" s="258">
        <v>436</v>
      </c>
      <c r="P5577" s="258">
        <v>150</v>
      </c>
      <c r="Q5577" s="258">
        <v>96</v>
      </c>
      <c r="R5577" s="259">
        <v>64</v>
      </c>
      <c r="S5577" s="267">
        <v>3000</v>
      </c>
      <c r="T5577" s="90"/>
      <c r="U5577" s="260">
        <v>25</v>
      </c>
      <c r="V5577" s="273">
        <v>97.693711143810006</v>
      </c>
      <c r="W5577" s="273">
        <v>99.277000000000001</v>
      </c>
      <c r="X5577" s="274">
        <v>1.1787752979999999</v>
      </c>
      <c r="Z5577" s="257">
        <v>7955.4400000000005</v>
      </c>
      <c r="AA5577" s="258">
        <v>3080.3087584552891</v>
      </c>
      <c r="AB5577" s="276">
        <v>1.0267695861517629</v>
      </c>
      <c r="AC5577" s="92"/>
      <c r="AD5577" s="257">
        <v>291412.00555561797</v>
      </c>
      <c r="AE5577" s="258">
        <v>2954.91507688503</v>
      </c>
      <c r="AF5577" s="276">
        <v>0.98497169229501003</v>
      </c>
      <c r="AG5577" s="93"/>
      <c r="AH5577" s="257">
        <v>3536.3258939999996</v>
      </c>
      <c r="AI5577" s="258">
        <v>2999.6398718218466</v>
      </c>
      <c r="AJ5577" s="258">
        <v>2999.8271384744862</v>
      </c>
      <c r="AK5577" s="276">
        <v>0.99994237949149545</v>
      </c>
      <c r="AL5577" s="93"/>
      <c r="AM5577" s="257">
        <v>3010.75</v>
      </c>
      <c r="AN5577" s="258">
        <v>3004.0824751759678</v>
      </c>
      <c r="AO5577" s="276">
        <v>1.0013608250586559</v>
      </c>
      <c r="AQ5577" s="280">
        <v>3037.970637374438</v>
      </c>
      <c r="AR5577" s="281">
        <v>3062.2570885763648</v>
      </c>
    </row>
    <row r="5578" spans="1:44" x14ac:dyDescent="0.2">
      <c r="A5578" s="260" t="s">
        <v>8403</v>
      </c>
      <c r="B5578" s="261" t="s">
        <v>2703</v>
      </c>
      <c r="C5578" s="261" t="s">
        <v>2755</v>
      </c>
      <c r="D5578" s="262" t="s">
        <v>11015</v>
      </c>
      <c r="E5578" s="257">
        <v>65</v>
      </c>
      <c r="F5578" s="258">
        <v>104</v>
      </c>
      <c r="G5578" s="258">
        <v>5560</v>
      </c>
      <c r="H5578" s="258">
        <v>302</v>
      </c>
      <c r="I5578" s="258">
        <v>90</v>
      </c>
      <c r="J5578" s="258">
        <v>23</v>
      </c>
      <c r="K5578" s="259">
        <v>10</v>
      </c>
      <c r="L5578" s="257">
        <v>70</v>
      </c>
      <c r="M5578" s="258">
        <v>86</v>
      </c>
      <c r="N5578" s="258">
        <v>6626</v>
      </c>
      <c r="O5578" s="258">
        <v>277</v>
      </c>
      <c r="P5578" s="258">
        <v>78</v>
      </c>
      <c r="Q5578" s="258">
        <v>25</v>
      </c>
      <c r="R5578" s="259">
        <v>8</v>
      </c>
      <c r="S5578" s="267">
        <v>13324</v>
      </c>
      <c r="T5578" s="90"/>
      <c r="U5578" s="260">
        <v>1</v>
      </c>
      <c r="V5578" s="273">
        <v>87.248285312627402</v>
      </c>
      <c r="W5578" s="273">
        <v>72.102398800599701</v>
      </c>
      <c r="X5578" s="274">
        <v>1.1245459259999999</v>
      </c>
      <c r="Z5578" s="257">
        <v>23641.84</v>
      </c>
      <c r="AA5578" s="258">
        <v>9154.0086806007694</v>
      </c>
      <c r="AB5578" s="276">
        <v>0.68703157314626007</v>
      </c>
      <c r="AC5578" s="92"/>
      <c r="AD5578" s="257">
        <v>1172187.6092249071</v>
      </c>
      <c r="AE5578" s="258">
        <v>11885.971660064028</v>
      </c>
      <c r="AF5578" s="276">
        <v>0.89207232513239476</v>
      </c>
      <c r="AG5578" s="93"/>
      <c r="AH5578" s="257">
        <v>14983.449918023998</v>
      </c>
      <c r="AI5578" s="258">
        <v>12709.505610839658</v>
      </c>
      <c r="AJ5578" s="258">
        <v>13029.042693203035</v>
      </c>
      <c r="AK5578" s="276">
        <v>0.97786270588434665</v>
      </c>
      <c r="AL5578" s="93"/>
      <c r="AM5578" s="257">
        <v>13324.43</v>
      </c>
      <c r="AN5578" s="258">
        <v>13294.922080780178</v>
      </c>
      <c r="AO5578" s="276">
        <v>0.99781762839839216</v>
      </c>
      <c r="AQ5578" s="280">
        <v>7967.8370142627482</v>
      </c>
      <c r="AR5578" s="281">
        <v>8031.534300356021</v>
      </c>
    </row>
    <row r="5579" spans="1:44" x14ac:dyDescent="0.2">
      <c r="A5579" s="260" t="s">
        <v>8403</v>
      </c>
      <c r="B5579" s="261" t="s">
        <v>2601</v>
      </c>
      <c r="C5579" s="261" t="s">
        <v>2651</v>
      </c>
      <c r="D5579" s="262" t="s">
        <v>10926</v>
      </c>
      <c r="E5579" s="257">
        <v>120</v>
      </c>
      <c r="F5579" s="258">
        <v>324</v>
      </c>
      <c r="G5579" s="258">
        <v>883</v>
      </c>
      <c r="H5579" s="258">
        <v>879</v>
      </c>
      <c r="I5579" s="258">
        <v>334</v>
      </c>
      <c r="J5579" s="258">
        <v>127</v>
      </c>
      <c r="K5579" s="259">
        <v>47</v>
      </c>
      <c r="L5579" s="257">
        <v>121</v>
      </c>
      <c r="M5579" s="258">
        <v>302</v>
      </c>
      <c r="N5579" s="258">
        <v>861</v>
      </c>
      <c r="O5579" s="258">
        <v>853</v>
      </c>
      <c r="P5579" s="258">
        <v>314</v>
      </c>
      <c r="Q5579" s="258">
        <v>174</v>
      </c>
      <c r="R5579" s="259">
        <v>86</v>
      </c>
      <c r="S5579" s="267">
        <v>5425</v>
      </c>
      <c r="T5579" s="90"/>
      <c r="U5579" s="260">
        <v>79</v>
      </c>
      <c r="V5579" s="273">
        <v>78.107414256208202</v>
      </c>
      <c r="W5579" s="273">
        <v>81.256036866359395</v>
      </c>
      <c r="X5579" s="274">
        <v>1.177088739</v>
      </c>
      <c r="Z5579" s="257">
        <v>14787.08</v>
      </c>
      <c r="AA5579" s="258">
        <v>5725.4874697036284</v>
      </c>
      <c r="AB5579" s="276">
        <v>1.0553893953370743</v>
      </c>
      <c r="AC5579" s="92"/>
      <c r="AD5579" s="257">
        <v>476074.83807907259</v>
      </c>
      <c r="AE5579" s="258">
        <v>4827.3945134252926</v>
      </c>
      <c r="AF5579" s="276">
        <v>0.88984230662217378</v>
      </c>
      <c r="AG5579" s="93"/>
      <c r="AH5579" s="257">
        <v>6385.706409075</v>
      </c>
      <c r="AI5579" s="258">
        <v>5416.5877604519437</v>
      </c>
      <c r="AJ5579" s="258">
        <v>5420.962125016933</v>
      </c>
      <c r="AK5579" s="276">
        <v>0.99925569124736091</v>
      </c>
      <c r="AL5579" s="93"/>
      <c r="AM5579" s="257">
        <v>5458.97</v>
      </c>
      <c r="AN5579" s="258">
        <v>5446.8807139454793</v>
      </c>
      <c r="AO5579" s="276">
        <v>1.0040333113263555</v>
      </c>
      <c r="AQ5579" s="280">
        <v>5111.5224296420702</v>
      </c>
      <c r="AR5579" s="281">
        <v>5152.3854776675589</v>
      </c>
    </row>
    <row r="5580" spans="1:44" x14ac:dyDescent="0.2">
      <c r="A5580" s="260" t="s">
        <v>8403</v>
      </c>
      <c r="B5580" s="261" t="s">
        <v>2722</v>
      </c>
      <c r="C5580" s="261" t="s">
        <v>2756</v>
      </c>
      <c r="D5580" s="262" t="s">
        <v>11016</v>
      </c>
      <c r="E5580" s="257">
        <v>226</v>
      </c>
      <c r="F5580" s="258">
        <v>481</v>
      </c>
      <c r="G5580" s="258">
        <v>1371</v>
      </c>
      <c r="H5580" s="258">
        <v>1112</v>
      </c>
      <c r="I5580" s="258">
        <v>441</v>
      </c>
      <c r="J5580" s="258">
        <v>241</v>
      </c>
      <c r="K5580" s="259">
        <v>89</v>
      </c>
      <c r="L5580" s="257">
        <v>229</v>
      </c>
      <c r="M5580" s="258">
        <v>478</v>
      </c>
      <c r="N5580" s="258">
        <v>1312</v>
      </c>
      <c r="O5580" s="258">
        <v>1176</v>
      </c>
      <c r="P5580" s="258">
        <v>443</v>
      </c>
      <c r="Q5580" s="258">
        <v>297</v>
      </c>
      <c r="R5580" s="259">
        <v>127</v>
      </c>
      <c r="S5580" s="267">
        <v>8023</v>
      </c>
      <c r="T5580" s="90"/>
      <c r="U5580" s="260">
        <v>11</v>
      </c>
      <c r="V5580" s="273">
        <v>81.595577866474599</v>
      </c>
      <c r="W5580" s="273">
        <v>65.735228122662605</v>
      </c>
      <c r="X5580" s="274">
        <v>1.145822522</v>
      </c>
      <c r="Z5580" s="257">
        <v>22101.25</v>
      </c>
      <c r="AA5580" s="258">
        <v>8557.4995157791345</v>
      </c>
      <c r="AB5580" s="276">
        <v>1.0666209043723214</v>
      </c>
      <c r="AC5580" s="92"/>
      <c r="AD5580" s="257">
        <v>681890.47718992503</v>
      </c>
      <c r="AE5580" s="258">
        <v>6914.363215719588</v>
      </c>
      <c r="AF5580" s="276">
        <v>0.86181767614602867</v>
      </c>
      <c r="AG5580" s="93"/>
      <c r="AH5580" s="257">
        <v>9192.9340940059992</v>
      </c>
      <c r="AI5580" s="258">
        <v>7797.7800898377391</v>
      </c>
      <c r="AJ5580" s="258">
        <v>7914.8944431221153</v>
      </c>
      <c r="AK5580" s="276">
        <v>0.98652554444997076</v>
      </c>
      <c r="AL5580" s="93"/>
      <c r="AM5580" s="257">
        <v>8027.73</v>
      </c>
      <c r="AN5580" s="258">
        <v>8009.9520081190303</v>
      </c>
      <c r="AO5580" s="276">
        <v>0.99837367669438248</v>
      </c>
      <c r="AQ5580" s="280">
        <v>7263.7976511422794</v>
      </c>
      <c r="AR5580" s="281">
        <v>7321.8666347673488</v>
      </c>
    </row>
    <row r="5581" spans="1:44" x14ac:dyDescent="0.2">
      <c r="A5581" s="260" t="s">
        <v>8403</v>
      </c>
      <c r="B5581" s="261" t="s">
        <v>2599</v>
      </c>
      <c r="C5581" s="261" t="s">
        <v>2652</v>
      </c>
      <c r="D5581" s="262" t="s">
        <v>10927</v>
      </c>
      <c r="E5581" s="257">
        <v>141</v>
      </c>
      <c r="F5581" s="258">
        <v>330</v>
      </c>
      <c r="G5581" s="258">
        <v>1077</v>
      </c>
      <c r="H5581" s="258">
        <v>786</v>
      </c>
      <c r="I5581" s="258">
        <v>247</v>
      </c>
      <c r="J5581" s="258">
        <v>147</v>
      </c>
      <c r="K5581" s="259">
        <v>55</v>
      </c>
      <c r="L5581" s="257">
        <v>173</v>
      </c>
      <c r="M5581" s="258">
        <v>352</v>
      </c>
      <c r="N5581" s="258">
        <v>1156</v>
      </c>
      <c r="O5581" s="258">
        <v>783</v>
      </c>
      <c r="P5581" s="258">
        <v>263</v>
      </c>
      <c r="Q5581" s="258">
        <v>215</v>
      </c>
      <c r="R5581" s="259">
        <v>109</v>
      </c>
      <c r="S5581" s="267">
        <v>5834</v>
      </c>
      <c r="T5581" s="90"/>
      <c r="U5581" s="260">
        <v>11</v>
      </c>
      <c r="V5581" s="273">
        <v>90.508584238113102</v>
      </c>
      <c r="W5581" s="273">
        <v>100.512939160239</v>
      </c>
      <c r="X5581" s="274">
        <v>1.216917488</v>
      </c>
      <c r="Z5581" s="257">
        <v>15501.960000000001</v>
      </c>
      <c r="AA5581" s="258">
        <v>6002.2856260902663</v>
      </c>
      <c r="AB5581" s="276">
        <v>1.0288456678248656</v>
      </c>
      <c r="AC5581" s="92"/>
      <c r="AD5581" s="257">
        <v>557459.47049477452</v>
      </c>
      <c r="AE5581" s="258">
        <v>5652.6339433979383</v>
      </c>
      <c r="AF5581" s="276">
        <v>0.96891222889920092</v>
      </c>
      <c r="AG5581" s="93"/>
      <c r="AH5581" s="257">
        <v>7099.4966249919999</v>
      </c>
      <c r="AI5581" s="258">
        <v>6022.0505079361992</v>
      </c>
      <c r="AJ5581" s="258">
        <v>5924.2642438093753</v>
      </c>
      <c r="AK5581" s="276">
        <v>1.0154721021270783</v>
      </c>
      <c r="AL5581" s="93"/>
      <c r="AM5581" s="257">
        <v>5838.73</v>
      </c>
      <c r="AN5581" s="258">
        <v>5825.7997078084118</v>
      </c>
      <c r="AO5581" s="276">
        <v>0.99859439626472601</v>
      </c>
      <c r="AQ5581" s="280">
        <v>5897.3678320686195</v>
      </c>
      <c r="AR5581" s="281">
        <v>5944.5131646506125</v>
      </c>
    </row>
    <row r="5582" spans="1:44" x14ac:dyDescent="0.2">
      <c r="A5582" s="260" t="s">
        <v>8403</v>
      </c>
      <c r="B5582" s="261" t="s">
        <v>2701</v>
      </c>
      <c r="C5582" s="261" t="s">
        <v>2757</v>
      </c>
      <c r="D5582" s="262" t="s">
        <v>11017</v>
      </c>
      <c r="E5582" s="257">
        <v>115</v>
      </c>
      <c r="F5582" s="258">
        <v>264</v>
      </c>
      <c r="G5582" s="258">
        <v>779</v>
      </c>
      <c r="H5582" s="258">
        <v>846</v>
      </c>
      <c r="I5582" s="258">
        <v>387</v>
      </c>
      <c r="J5582" s="258">
        <v>242</v>
      </c>
      <c r="K5582" s="259">
        <v>59</v>
      </c>
      <c r="L5582" s="257">
        <v>105</v>
      </c>
      <c r="M5582" s="258">
        <v>235</v>
      </c>
      <c r="N5582" s="258">
        <v>778</v>
      </c>
      <c r="O5582" s="258">
        <v>818</v>
      </c>
      <c r="P5582" s="258">
        <v>413</v>
      </c>
      <c r="Q5582" s="258">
        <v>261</v>
      </c>
      <c r="R5582" s="259">
        <v>106</v>
      </c>
      <c r="S5582" s="267">
        <v>5408</v>
      </c>
      <c r="T5582" s="90"/>
      <c r="U5582" s="260">
        <v>91</v>
      </c>
      <c r="V5582" s="273">
        <v>100.590023337416</v>
      </c>
      <c r="W5582" s="273">
        <v>95.8261834319526</v>
      </c>
      <c r="X5582" s="274">
        <v>1.129086663</v>
      </c>
      <c r="Z5582" s="257">
        <v>16258.59</v>
      </c>
      <c r="AA5582" s="258">
        <v>6295.2491851027189</v>
      </c>
      <c r="AB5582" s="276">
        <v>1.1640623493163311</v>
      </c>
      <c r="AC5582" s="92"/>
      <c r="AD5582" s="257">
        <v>524990.7491674138</v>
      </c>
      <c r="AE5582" s="258">
        <v>5323.4014054506115</v>
      </c>
      <c r="AF5582" s="276">
        <v>0.98435676875935862</v>
      </c>
      <c r="AG5582" s="93"/>
      <c r="AH5582" s="257">
        <v>6106.100673504</v>
      </c>
      <c r="AI5582" s="258">
        <v>5179.4160353482484</v>
      </c>
      <c r="AJ5582" s="258">
        <v>5298.2796969671599</v>
      </c>
      <c r="AK5582" s="276">
        <v>0.9797114824273595</v>
      </c>
      <c r="AL5582" s="93"/>
      <c r="AM5582" s="257">
        <v>5447.13</v>
      </c>
      <c r="AN5582" s="258">
        <v>5435.0669344865128</v>
      </c>
      <c r="AO5582" s="276">
        <v>1.0050049804893699</v>
      </c>
      <c r="AQ5582" s="280">
        <v>6101.4333221053712</v>
      </c>
      <c r="AR5582" s="281">
        <v>6150.2100156046836</v>
      </c>
    </row>
    <row r="5583" spans="1:44" x14ac:dyDescent="0.2">
      <c r="A5583" s="260" t="s">
        <v>8403</v>
      </c>
      <c r="B5583" s="261" t="s">
        <v>2703</v>
      </c>
      <c r="C5583" s="261" t="s">
        <v>2758</v>
      </c>
      <c r="D5583" s="262" t="s">
        <v>11018</v>
      </c>
      <c r="E5583" s="257">
        <v>89</v>
      </c>
      <c r="F5583" s="258">
        <v>216</v>
      </c>
      <c r="G5583" s="258">
        <v>715</v>
      </c>
      <c r="H5583" s="258">
        <v>654</v>
      </c>
      <c r="I5583" s="258">
        <v>261</v>
      </c>
      <c r="J5583" s="258">
        <v>124</v>
      </c>
      <c r="K5583" s="259">
        <v>36</v>
      </c>
      <c r="L5583" s="257">
        <v>84</v>
      </c>
      <c r="M5583" s="258">
        <v>213</v>
      </c>
      <c r="N5583" s="258">
        <v>671</v>
      </c>
      <c r="O5583" s="258">
        <v>669</v>
      </c>
      <c r="P5583" s="258">
        <v>280</v>
      </c>
      <c r="Q5583" s="258">
        <v>154</v>
      </c>
      <c r="R5583" s="259">
        <v>74</v>
      </c>
      <c r="S5583" s="267">
        <v>4240</v>
      </c>
      <c r="T5583" s="90"/>
      <c r="U5583" s="260">
        <v>7</v>
      </c>
      <c r="V5583" s="273">
        <v>90.349038254791296</v>
      </c>
      <c r="W5583" s="273">
        <v>79.410987974534294</v>
      </c>
      <c r="X5583" s="274">
        <v>1.131162429</v>
      </c>
      <c r="Z5583" s="257">
        <v>11868.61</v>
      </c>
      <c r="AA5583" s="258">
        <v>4595.4696828446977</v>
      </c>
      <c r="AB5583" s="276">
        <v>1.0838371893501646</v>
      </c>
      <c r="AC5583" s="92"/>
      <c r="AD5583" s="257">
        <v>383786.97865709942</v>
      </c>
      <c r="AE5583" s="258">
        <v>3891.5964611127652</v>
      </c>
      <c r="AF5583" s="276">
        <v>0.9178293540360295</v>
      </c>
      <c r="AG5583" s="93"/>
      <c r="AH5583" s="257">
        <v>4796.1286989600003</v>
      </c>
      <c r="AI5583" s="258">
        <v>4068.2502990459557</v>
      </c>
      <c r="AJ5583" s="258">
        <v>4157.5601435420585</v>
      </c>
      <c r="AK5583" s="276">
        <v>0.98055663762784395</v>
      </c>
      <c r="AL5583" s="93"/>
      <c r="AM5583" s="257">
        <v>4243.01</v>
      </c>
      <c r="AN5583" s="258">
        <v>4233.6135457930359</v>
      </c>
      <c r="AO5583" s="276">
        <v>0.99849376080024432</v>
      </c>
      <c r="AQ5583" s="280">
        <v>4129.6180731330787</v>
      </c>
      <c r="AR5583" s="281">
        <v>4162.6314823418061</v>
      </c>
    </row>
    <row r="5584" spans="1:44" x14ac:dyDescent="0.2">
      <c r="A5584" s="260" t="s">
        <v>8403</v>
      </c>
      <c r="B5584" s="261" t="s">
        <v>2709</v>
      </c>
      <c r="C5584" s="261" t="s">
        <v>2759</v>
      </c>
      <c r="D5584" s="262" t="s">
        <v>11019</v>
      </c>
      <c r="E5584" s="257">
        <v>275</v>
      </c>
      <c r="F5584" s="258">
        <v>492</v>
      </c>
      <c r="G5584" s="258">
        <v>1747</v>
      </c>
      <c r="H5584" s="258">
        <v>999</v>
      </c>
      <c r="I5584" s="258">
        <v>332</v>
      </c>
      <c r="J5584" s="258">
        <v>171</v>
      </c>
      <c r="K5584" s="259">
        <v>50</v>
      </c>
      <c r="L5584" s="257">
        <v>305</v>
      </c>
      <c r="M5584" s="258">
        <v>491</v>
      </c>
      <c r="N5584" s="258">
        <v>1586</v>
      </c>
      <c r="O5584" s="258">
        <v>933</v>
      </c>
      <c r="P5584" s="258">
        <v>338</v>
      </c>
      <c r="Q5584" s="258">
        <v>181</v>
      </c>
      <c r="R5584" s="259">
        <v>86</v>
      </c>
      <c r="S5584" s="267">
        <v>7986</v>
      </c>
      <c r="T5584" s="90"/>
      <c r="U5584" s="260">
        <v>16</v>
      </c>
      <c r="V5584" s="273">
        <v>121.71976825757901</v>
      </c>
      <c r="W5584" s="273">
        <v>135.86714249937299</v>
      </c>
      <c r="X5584" s="274">
        <v>1.131162429</v>
      </c>
      <c r="Z5584" s="257">
        <v>19862.170000000002</v>
      </c>
      <c r="AA5584" s="258">
        <v>7690.5383250867199</v>
      </c>
      <c r="AB5584" s="276">
        <v>0.96300254508974703</v>
      </c>
      <c r="AC5584" s="92"/>
      <c r="AD5584" s="257">
        <v>895029.52959900559</v>
      </c>
      <c r="AE5584" s="258">
        <v>9075.5912620238687</v>
      </c>
      <c r="AF5584" s="276">
        <v>1.1364376736819271</v>
      </c>
      <c r="AG5584" s="93"/>
      <c r="AH5584" s="257">
        <v>9033.4631579939996</v>
      </c>
      <c r="AI5584" s="258">
        <v>7662.5110585332541</v>
      </c>
      <c r="AJ5584" s="258">
        <v>7830.7253080959617</v>
      </c>
      <c r="AK5584" s="276">
        <v>0.98055663762784395</v>
      </c>
      <c r="AL5584" s="93"/>
      <c r="AM5584" s="257">
        <v>7992.88</v>
      </c>
      <c r="AN5584" s="258">
        <v>7975.1791859784071</v>
      </c>
      <c r="AO5584" s="276">
        <v>0.99864502704462899</v>
      </c>
      <c r="AQ5584" s="280">
        <v>8558.2740813028522</v>
      </c>
      <c r="AR5584" s="281">
        <v>8626.6914989339566</v>
      </c>
    </row>
    <row r="5585" spans="1:44" x14ac:dyDescent="0.2">
      <c r="A5585" s="260" t="s">
        <v>8403</v>
      </c>
      <c r="B5585" s="261" t="s">
        <v>2601</v>
      </c>
      <c r="C5585" s="261" t="s">
        <v>2653</v>
      </c>
      <c r="D5585" s="262" t="s">
        <v>10928</v>
      </c>
      <c r="E5585" s="257">
        <v>221</v>
      </c>
      <c r="F5585" s="258">
        <v>369</v>
      </c>
      <c r="G5585" s="258">
        <v>1050</v>
      </c>
      <c r="H5585" s="258">
        <v>776</v>
      </c>
      <c r="I5585" s="258">
        <v>280</v>
      </c>
      <c r="J5585" s="258">
        <v>153</v>
      </c>
      <c r="K5585" s="259">
        <v>76</v>
      </c>
      <c r="L5585" s="257">
        <v>177</v>
      </c>
      <c r="M5585" s="258">
        <v>385</v>
      </c>
      <c r="N5585" s="258">
        <v>1096</v>
      </c>
      <c r="O5585" s="258">
        <v>800</v>
      </c>
      <c r="P5585" s="258">
        <v>283</v>
      </c>
      <c r="Q5585" s="258">
        <v>253</v>
      </c>
      <c r="R5585" s="259">
        <v>150</v>
      </c>
      <c r="S5585" s="267">
        <v>6069</v>
      </c>
      <c r="T5585" s="90"/>
      <c r="U5585" s="260">
        <v>61</v>
      </c>
      <c r="V5585" s="273">
        <v>80.252605160581595</v>
      </c>
      <c r="W5585" s="273">
        <v>80.704234635030403</v>
      </c>
      <c r="X5585" s="274">
        <v>1.2153606640000001</v>
      </c>
      <c r="Z5585" s="257">
        <v>16711.72</v>
      </c>
      <c r="AA5585" s="258">
        <v>6470.698978919133</v>
      </c>
      <c r="AB5585" s="276">
        <v>1.0661886602272421</v>
      </c>
      <c r="AC5585" s="92"/>
      <c r="AD5585" s="257">
        <v>535196.60044691549</v>
      </c>
      <c r="AE5585" s="258">
        <v>5426.8886442853545</v>
      </c>
      <c r="AF5585" s="276">
        <v>0.89419816185291723</v>
      </c>
      <c r="AG5585" s="93"/>
      <c r="AH5585" s="257">
        <v>7376.0238698160001</v>
      </c>
      <c r="AI5585" s="258">
        <v>6256.6109455436253</v>
      </c>
      <c r="AJ5585" s="258">
        <v>6159.0532538609405</v>
      </c>
      <c r="AK5585" s="276">
        <v>1.0148382359302917</v>
      </c>
      <c r="AL5585" s="93"/>
      <c r="AM5585" s="257">
        <v>6095.23</v>
      </c>
      <c r="AN5585" s="258">
        <v>6081.7316699051107</v>
      </c>
      <c r="AO5585" s="276">
        <v>1.0020978200535691</v>
      </c>
      <c r="AQ5585" s="280">
        <v>5884.2607374871004</v>
      </c>
      <c r="AR5585" s="281">
        <v>5931.3012880119413</v>
      </c>
    </row>
    <row r="5586" spans="1:44" x14ac:dyDescent="0.2">
      <c r="A5586" s="260" t="s">
        <v>8403</v>
      </c>
      <c r="B5586" s="261" t="s">
        <v>2540</v>
      </c>
      <c r="C5586" s="261" t="s">
        <v>2555</v>
      </c>
      <c r="D5586" s="262" t="s">
        <v>10836</v>
      </c>
      <c r="E5586" s="257">
        <v>81</v>
      </c>
      <c r="F5586" s="258">
        <v>199</v>
      </c>
      <c r="G5586" s="258">
        <v>648</v>
      </c>
      <c r="H5586" s="258">
        <v>523</v>
      </c>
      <c r="I5586" s="258">
        <v>284</v>
      </c>
      <c r="J5586" s="258">
        <v>218</v>
      </c>
      <c r="K5586" s="259">
        <v>44</v>
      </c>
      <c r="L5586" s="257">
        <v>73</v>
      </c>
      <c r="M5586" s="258">
        <v>203</v>
      </c>
      <c r="N5586" s="258">
        <v>601</v>
      </c>
      <c r="O5586" s="258">
        <v>535</v>
      </c>
      <c r="P5586" s="258">
        <v>318</v>
      </c>
      <c r="Q5586" s="258">
        <v>242</v>
      </c>
      <c r="R5586" s="259">
        <v>88</v>
      </c>
      <c r="S5586" s="267">
        <v>4057</v>
      </c>
      <c r="T5586" s="90"/>
      <c r="U5586" s="260">
        <v>15</v>
      </c>
      <c r="V5586" s="273">
        <v>82.784161469144607</v>
      </c>
      <c r="W5586" s="273">
        <v>90.409908799605603</v>
      </c>
      <c r="X5586" s="274">
        <v>1.1787752979999999</v>
      </c>
      <c r="Z5586" s="257">
        <v>12366.110000000002</v>
      </c>
      <c r="AA5586" s="258">
        <v>4788.0993309008099</v>
      </c>
      <c r="AB5586" s="276">
        <v>1.1802068846193763</v>
      </c>
      <c r="AC5586" s="92"/>
      <c r="AD5586" s="257">
        <v>369772.56212542549</v>
      </c>
      <c r="AE5586" s="258">
        <v>3749.4904053782616</v>
      </c>
      <c r="AF5586" s="276">
        <v>0.92420271268875065</v>
      </c>
      <c r="AG5586" s="93"/>
      <c r="AH5586" s="257">
        <v>4782.2913839859993</v>
      </c>
      <c r="AI5586" s="258">
        <v>4056.5129866604102</v>
      </c>
      <c r="AJ5586" s="258">
        <v>4056.7662335969967</v>
      </c>
      <c r="AK5586" s="276">
        <v>0.99994237949149534</v>
      </c>
      <c r="AL5586" s="93"/>
      <c r="AM5586" s="257">
        <v>4063.45</v>
      </c>
      <c r="AN5586" s="258">
        <v>4054.4511944710734</v>
      </c>
      <c r="AO5586" s="276">
        <v>0.99937175116368582</v>
      </c>
      <c r="AQ5586" s="280">
        <v>4422.1394589733654</v>
      </c>
      <c r="AR5586" s="281">
        <v>4457.4913721410621</v>
      </c>
    </row>
    <row r="5587" spans="1:44" x14ac:dyDescent="0.2">
      <c r="A5587" s="260" t="s">
        <v>8403</v>
      </c>
      <c r="B5587" s="261" t="s">
        <v>2601</v>
      </c>
      <c r="C5587" s="261" t="s">
        <v>2654</v>
      </c>
      <c r="D5587" s="262" t="s">
        <v>10929</v>
      </c>
      <c r="E5587" s="257">
        <v>146</v>
      </c>
      <c r="F5587" s="258">
        <v>352</v>
      </c>
      <c r="G5587" s="258">
        <v>1042</v>
      </c>
      <c r="H5587" s="258">
        <v>902</v>
      </c>
      <c r="I5587" s="258">
        <v>346</v>
      </c>
      <c r="J5587" s="258">
        <v>167</v>
      </c>
      <c r="K5587" s="259">
        <v>59</v>
      </c>
      <c r="L5587" s="257">
        <v>135</v>
      </c>
      <c r="M5587" s="258">
        <v>348</v>
      </c>
      <c r="N5587" s="258">
        <v>1041</v>
      </c>
      <c r="O5587" s="258">
        <v>887</v>
      </c>
      <c r="P5587" s="258">
        <v>346</v>
      </c>
      <c r="Q5587" s="258">
        <v>214</v>
      </c>
      <c r="R5587" s="259">
        <v>109</v>
      </c>
      <c r="S5587" s="267">
        <v>6094</v>
      </c>
      <c r="T5587" s="90"/>
      <c r="U5587" s="260">
        <v>127</v>
      </c>
      <c r="V5587" s="273">
        <v>77.589337385485706</v>
      </c>
      <c r="W5587" s="273">
        <v>103.759107318674</v>
      </c>
      <c r="X5587" s="274">
        <v>1.177088739</v>
      </c>
      <c r="Z5587" s="257">
        <v>16668.850000000002</v>
      </c>
      <c r="AA5587" s="258">
        <v>6454.099917588147</v>
      </c>
      <c r="AB5587" s="276">
        <v>1.0590908955674676</v>
      </c>
      <c r="AC5587" s="92"/>
      <c r="AD5587" s="257">
        <v>566426.70684239001</v>
      </c>
      <c r="AE5587" s="258">
        <v>5743.5616381270538</v>
      </c>
      <c r="AF5587" s="276">
        <v>0.942494525455703</v>
      </c>
      <c r="AG5587" s="93"/>
      <c r="AH5587" s="257">
        <v>7173.1787754659999</v>
      </c>
      <c r="AI5587" s="258">
        <v>6084.5503801279528</v>
      </c>
      <c r="AJ5587" s="258">
        <v>6089.4641824614173</v>
      </c>
      <c r="AK5587" s="276">
        <v>0.99925569124736091</v>
      </c>
      <c r="AL5587" s="93"/>
      <c r="AM5587" s="257">
        <v>6148.61</v>
      </c>
      <c r="AN5587" s="258">
        <v>6134.9934560131878</v>
      </c>
      <c r="AO5587" s="276">
        <v>1.0067268552696402</v>
      </c>
      <c r="AQ5587" s="280">
        <v>6119.314936892386</v>
      </c>
      <c r="AR5587" s="281">
        <v>6168.2345813997144</v>
      </c>
    </row>
    <row r="5588" spans="1:44" x14ac:dyDescent="0.2">
      <c r="A5588" s="260" t="s">
        <v>8403</v>
      </c>
      <c r="B5588" s="261" t="s">
        <v>2599</v>
      </c>
      <c r="C5588" s="261" t="s">
        <v>2655</v>
      </c>
      <c r="D5588" s="262" t="s">
        <v>10930</v>
      </c>
      <c r="E5588" s="257">
        <v>75</v>
      </c>
      <c r="F5588" s="258">
        <v>131</v>
      </c>
      <c r="G5588" s="258">
        <v>524</v>
      </c>
      <c r="H5588" s="258">
        <v>354</v>
      </c>
      <c r="I5588" s="258">
        <v>115</v>
      </c>
      <c r="J5588" s="258">
        <v>47</v>
      </c>
      <c r="K5588" s="259">
        <v>15</v>
      </c>
      <c r="L5588" s="257">
        <v>88</v>
      </c>
      <c r="M5588" s="258">
        <v>111</v>
      </c>
      <c r="N5588" s="258">
        <v>518</v>
      </c>
      <c r="O5588" s="258">
        <v>321</v>
      </c>
      <c r="P5588" s="258">
        <v>110</v>
      </c>
      <c r="Q5588" s="258">
        <v>51</v>
      </c>
      <c r="R5588" s="259">
        <v>23</v>
      </c>
      <c r="S5588" s="267">
        <v>2483</v>
      </c>
      <c r="T5588" s="90"/>
      <c r="U5588" s="260">
        <v>0</v>
      </c>
      <c r="V5588" s="273">
        <v>89.002857960862201</v>
      </c>
      <c r="W5588" s="273">
        <v>91.838436744560795</v>
      </c>
      <c r="X5588" s="274">
        <v>1.216917488</v>
      </c>
      <c r="Z5588" s="257">
        <v>6250.1600000000017</v>
      </c>
      <c r="AA5588" s="258">
        <v>2420.0324042098127</v>
      </c>
      <c r="AB5588" s="276">
        <v>0.97464051720089118</v>
      </c>
      <c r="AC5588" s="92"/>
      <c r="AD5588" s="257">
        <v>231183.60000142138</v>
      </c>
      <c r="AE5588" s="258">
        <v>2344.1995942146541</v>
      </c>
      <c r="AF5588" s="276">
        <v>0.94409971575298191</v>
      </c>
      <c r="AG5588" s="93"/>
      <c r="AH5588" s="257">
        <v>3021.606122704</v>
      </c>
      <c r="AI5588" s="258">
        <v>2563.0358949615329</v>
      </c>
      <c r="AJ5588" s="258">
        <v>2521.417229581536</v>
      </c>
      <c r="AK5588" s="276">
        <v>1.0154721021270785</v>
      </c>
      <c r="AL5588" s="93"/>
      <c r="AM5588" s="257">
        <v>2483</v>
      </c>
      <c r="AN5588" s="258">
        <v>2477.501215930226</v>
      </c>
      <c r="AO5588" s="276">
        <v>0.99778542727757791</v>
      </c>
      <c r="AQ5588" s="280">
        <v>2314.9637855323372</v>
      </c>
      <c r="AR5588" s="281">
        <v>2333.4703024551436</v>
      </c>
    </row>
    <row r="5589" spans="1:44" x14ac:dyDescent="0.2">
      <c r="A5589" s="260" t="s">
        <v>8403</v>
      </c>
      <c r="B5589" s="261" t="s">
        <v>2601</v>
      </c>
      <c r="C5589" s="261" t="s">
        <v>2656</v>
      </c>
      <c r="D5589" s="262" t="s">
        <v>10931</v>
      </c>
      <c r="E5589" s="257">
        <v>127</v>
      </c>
      <c r="F5589" s="258">
        <v>352</v>
      </c>
      <c r="G5589" s="258">
        <v>757</v>
      </c>
      <c r="H5589" s="258">
        <v>725</v>
      </c>
      <c r="I5589" s="258">
        <v>257</v>
      </c>
      <c r="J5589" s="258">
        <v>125</v>
      </c>
      <c r="K5589" s="259">
        <v>34</v>
      </c>
      <c r="L5589" s="257">
        <v>119</v>
      </c>
      <c r="M5589" s="258">
        <v>319</v>
      </c>
      <c r="N5589" s="258">
        <v>803</v>
      </c>
      <c r="O5589" s="258">
        <v>706</v>
      </c>
      <c r="P5589" s="258">
        <v>269</v>
      </c>
      <c r="Q5589" s="258">
        <v>147</v>
      </c>
      <c r="R5589" s="259">
        <v>62</v>
      </c>
      <c r="S5589" s="267">
        <v>4802</v>
      </c>
      <c r="T5589" s="90"/>
      <c r="U5589" s="260">
        <v>0</v>
      </c>
      <c r="V5589" s="273">
        <v>65.853175932579603</v>
      </c>
      <c r="W5589" s="273">
        <v>59.916510514261901</v>
      </c>
      <c r="X5589" s="274">
        <v>1.177088739</v>
      </c>
      <c r="Z5589" s="257">
        <v>12798.05</v>
      </c>
      <c r="AA5589" s="258">
        <v>4955.3444568934847</v>
      </c>
      <c r="AB5589" s="276">
        <v>1.03193345624604</v>
      </c>
      <c r="AC5589" s="92"/>
      <c r="AD5589" s="257">
        <v>381774.31801576738</v>
      </c>
      <c r="AE5589" s="258">
        <v>3871.1881005773575</v>
      </c>
      <c r="AF5589" s="276">
        <v>0.80616162027850014</v>
      </c>
      <c r="AG5589" s="93"/>
      <c r="AH5589" s="257">
        <v>5652.3801246780004</v>
      </c>
      <c r="AI5589" s="258">
        <v>4794.5538111871401</v>
      </c>
      <c r="AJ5589" s="258">
        <v>4798.4258293698276</v>
      </c>
      <c r="AK5589" s="276">
        <v>0.99925569124736102</v>
      </c>
      <c r="AL5589" s="93"/>
      <c r="AM5589" s="257">
        <v>4802</v>
      </c>
      <c r="AN5589" s="258">
        <v>4791.3656217869293</v>
      </c>
      <c r="AO5589" s="276">
        <v>0.99778542727757791</v>
      </c>
      <c r="AQ5589" s="280">
        <v>3982.994936237908</v>
      </c>
      <c r="AR5589" s="281">
        <v>4014.836195980979</v>
      </c>
    </row>
    <row r="5590" spans="1:44" x14ac:dyDescent="0.2">
      <c r="A5590" s="260" t="s">
        <v>8403</v>
      </c>
      <c r="B5590" s="261" t="s">
        <v>2701</v>
      </c>
      <c r="C5590" s="261" t="s">
        <v>2760</v>
      </c>
      <c r="D5590" s="262" t="s">
        <v>11020</v>
      </c>
      <c r="E5590" s="257">
        <v>270</v>
      </c>
      <c r="F5590" s="258">
        <v>490</v>
      </c>
      <c r="G5590" s="258">
        <v>1423</v>
      </c>
      <c r="H5590" s="258">
        <v>1417</v>
      </c>
      <c r="I5590" s="258">
        <v>767</v>
      </c>
      <c r="J5590" s="258">
        <v>455</v>
      </c>
      <c r="K5590" s="259">
        <v>173</v>
      </c>
      <c r="L5590" s="257">
        <v>219</v>
      </c>
      <c r="M5590" s="258">
        <v>490</v>
      </c>
      <c r="N5590" s="258">
        <v>1437</v>
      </c>
      <c r="O5590" s="258">
        <v>1587</v>
      </c>
      <c r="P5590" s="258">
        <v>868</v>
      </c>
      <c r="Q5590" s="258">
        <v>615</v>
      </c>
      <c r="R5590" s="259">
        <v>392</v>
      </c>
      <c r="S5590" s="267">
        <v>10603</v>
      </c>
      <c r="T5590" s="90"/>
      <c r="U5590" s="260">
        <v>147</v>
      </c>
      <c r="V5590" s="273">
        <v>90.379501086713802</v>
      </c>
      <c r="W5590" s="273">
        <v>86.606189263138006</v>
      </c>
      <c r="X5590" s="274">
        <v>1.129086663</v>
      </c>
      <c r="Z5590" s="257">
        <v>33709.85</v>
      </c>
      <c r="AA5590" s="258">
        <v>13052.294555827713</v>
      </c>
      <c r="AB5590" s="276">
        <v>1.2310001467346707</v>
      </c>
      <c r="AC5590" s="92"/>
      <c r="AD5590" s="257">
        <v>977885.93549883622</v>
      </c>
      <c r="AE5590" s="258">
        <v>9915.7544616940613</v>
      </c>
      <c r="AF5590" s="276">
        <v>0.93518385944487992</v>
      </c>
      <c r="AG5590" s="93"/>
      <c r="AH5590" s="257">
        <v>11971.705887789001</v>
      </c>
      <c r="AI5590" s="258">
        <v>10154.835100369359</v>
      </c>
      <c r="AJ5590" s="258">
        <v>10387.880848177292</v>
      </c>
      <c r="AK5590" s="276">
        <v>0.97971148242735939</v>
      </c>
      <c r="AL5590" s="93"/>
      <c r="AM5590" s="257">
        <v>10666.21</v>
      </c>
      <c r="AN5590" s="258">
        <v>10642.588902282372</v>
      </c>
      <c r="AO5590" s="276">
        <v>1.0037337453817194</v>
      </c>
      <c r="AQ5590" s="280">
        <v>12003.298107831404</v>
      </c>
      <c r="AR5590" s="281">
        <v>12099.256083913086</v>
      </c>
    </row>
    <row r="5591" spans="1:44" x14ac:dyDescent="0.2">
      <c r="A5591" s="260" t="s">
        <v>8403</v>
      </c>
      <c r="B5591" s="261" t="s">
        <v>2540</v>
      </c>
      <c r="C5591" s="261" t="s">
        <v>2556</v>
      </c>
      <c r="D5591" s="262" t="s">
        <v>10837</v>
      </c>
      <c r="E5591" s="257">
        <v>443</v>
      </c>
      <c r="F5591" s="258">
        <v>863</v>
      </c>
      <c r="G5591" s="258">
        <v>2875</v>
      </c>
      <c r="H5591" s="258">
        <v>2082</v>
      </c>
      <c r="I5591" s="258">
        <v>713</v>
      </c>
      <c r="J5591" s="258">
        <v>279</v>
      </c>
      <c r="K5591" s="259">
        <v>79</v>
      </c>
      <c r="L5591" s="257">
        <v>411</v>
      </c>
      <c r="M5591" s="258">
        <v>824</v>
      </c>
      <c r="N5591" s="258">
        <v>2912</v>
      </c>
      <c r="O5591" s="258">
        <v>2104</v>
      </c>
      <c r="P5591" s="258">
        <v>740</v>
      </c>
      <c r="Q5591" s="258">
        <v>327</v>
      </c>
      <c r="R5591" s="259">
        <v>127</v>
      </c>
      <c r="S5591" s="267">
        <v>14779</v>
      </c>
      <c r="T5591" s="90"/>
      <c r="U5591" s="260">
        <v>0</v>
      </c>
      <c r="V5591" s="273">
        <v>85.9185853091589</v>
      </c>
      <c r="W5591" s="273">
        <v>89.320048717775194</v>
      </c>
      <c r="X5591" s="274">
        <v>1.1787752979999999</v>
      </c>
      <c r="Z5591" s="257">
        <v>37558.58</v>
      </c>
      <c r="AA5591" s="258">
        <v>14542.50461685886</v>
      </c>
      <c r="AB5591" s="276">
        <v>0.9839978765044225</v>
      </c>
      <c r="AC5591" s="92"/>
      <c r="AD5591" s="257">
        <v>1355306.026741982</v>
      </c>
      <c r="AE5591" s="258">
        <v>13742.790742534053</v>
      </c>
      <c r="AF5591" s="276">
        <v>0.92988637543365937</v>
      </c>
      <c r="AG5591" s="93"/>
      <c r="AH5591" s="257">
        <v>17421.120129142</v>
      </c>
      <c r="AI5591" s="258">
        <v>14777.225888551691</v>
      </c>
      <c r="AJ5591" s="258">
        <v>14778.148426504811</v>
      </c>
      <c r="AK5591" s="276">
        <v>0.99994237949149545</v>
      </c>
      <c r="AL5591" s="93"/>
      <c r="AM5591" s="257">
        <v>14779</v>
      </c>
      <c r="AN5591" s="258">
        <v>14746.270829735326</v>
      </c>
      <c r="AO5591" s="276">
        <v>0.99778542727757802</v>
      </c>
      <c r="AQ5591" s="280">
        <v>13492.152044109454</v>
      </c>
      <c r="AR5591" s="281">
        <v>13600.012366456558</v>
      </c>
    </row>
    <row r="5592" spans="1:44" x14ac:dyDescent="0.2">
      <c r="A5592" s="260" t="s">
        <v>8403</v>
      </c>
      <c r="B5592" s="261" t="s">
        <v>2540</v>
      </c>
      <c r="C5592" s="261" t="s">
        <v>2557</v>
      </c>
      <c r="D5592" s="262" t="s">
        <v>10838</v>
      </c>
      <c r="E5592" s="257">
        <v>143</v>
      </c>
      <c r="F5592" s="258">
        <v>275</v>
      </c>
      <c r="G5592" s="258">
        <v>770</v>
      </c>
      <c r="H5592" s="258">
        <v>623</v>
      </c>
      <c r="I5592" s="258">
        <v>292</v>
      </c>
      <c r="J5592" s="258">
        <v>145</v>
      </c>
      <c r="K5592" s="259">
        <v>36</v>
      </c>
      <c r="L5592" s="257">
        <v>126</v>
      </c>
      <c r="M5592" s="258">
        <v>273</v>
      </c>
      <c r="N5592" s="258">
        <v>867</v>
      </c>
      <c r="O5592" s="258">
        <v>715</v>
      </c>
      <c r="P5592" s="258">
        <v>374</v>
      </c>
      <c r="Q5592" s="258">
        <v>211</v>
      </c>
      <c r="R5592" s="259">
        <v>94</v>
      </c>
      <c r="S5592" s="267">
        <v>4944</v>
      </c>
      <c r="T5592" s="90"/>
      <c r="U5592" s="260">
        <v>7</v>
      </c>
      <c r="V5592" s="273">
        <v>87.810795566814306</v>
      </c>
      <c r="W5592" s="273">
        <v>97.758292880258793</v>
      </c>
      <c r="X5592" s="274">
        <v>1.1787752979999999</v>
      </c>
      <c r="Z5592" s="257">
        <v>14151.340000000002</v>
      </c>
      <c r="AA5592" s="258">
        <v>5479.3319471806308</v>
      </c>
      <c r="AB5592" s="276">
        <v>1.1082791155300629</v>
      </c>
      <c r="AC5592" s="92"/>
      <c r="AD5592" s="257">
        <v>465709.1902326803</v>
      </c>
      <c r="AE5592" s="258">
        <v>4722.2869388605941</v>
      </c>
      <c r="AF5592" s="276">
        <v>0.95515512517406842</v>
      </c>
      <c r="AG5592" s="93"/>
      <c r="AH5592" s="257">
        <v>5827.8650733119994</v>
      </c>
      <c r="AI5592" s="258">
        <v>4943.4065087624031</v>
      </c>
      <c r="AJ5592" s="258">
        <v>4943.7151242059535</v>
      </c>
      <c r="AK5592" s="276">
        <v>0.99994237949149545</v>
      </c>
      <c r="AL5592" s="93"/>
      <c r="AM5592" s="257">
        <v>4947.01</v>
      </c>
      <c r="AN5592" s="258">
        <v>4936.0544865964503</v>
      </c>
      <c r="AO5592" s="276">
        <v>0.99839289777436291</v>
      </c>
      <c r="AQ5592" s="280">
        <v>5224.8999636582148</v>
      </c>
      <c r="AR5592" s="281">
        <v>5266.6693857985165</v>
      </c>
    </row>
    <row r="5593" spans="1:44" x14ac:dyDescent="0.2">
      <c r="A5593" s="260" t="s">
        <v>8403</v>
      </c>
      <c r="B5593" s="261" t="s">
        <v>2601</v>
      </c>
      <c r="C5593" s="261" t="s">
        <v>2657</v>
      </c>
      <c r="D5593" s="262" t="s">
        <v>10932</v>
      </c>
      <c r="E5593" s="257">
        <v>283</v>
      </c>
      <c r="F5593" s="258">
        <v>520</v>
      </c>
      <c r="G5593" s="258">
        <v>1849</v>
      </c>
      <c r="H5593" s="258">
        <v>1074</v>
      </c>
      <c r="I5593" s="258">
        <v>370</v>
      </c>
      <c r="J5593" s="258">
        <v>158</v>
      </c>
      <c r="K5593" s="259">
        <v>47</v>
      </c>
      <c r="L5593" s="257">
        <v>275</v>
      </c>
      <c r="M5593" s="258">
        <v>479</v>
      </c>
      <c r="N5593" s="258">
        <v>1938</v>
      </c>
      <c r="O5593" s="258">
        <v>1181</v>
      </c>
      <c r="P5593" s="258">
        <v>403</v>
      </c>
      <c r="Q5593" s="258">
        <v>215</v>
      </c>
      <c r="R5593" s="259">
        <v>164</v>
      </c>
      <c r="S5593" s="267">
        <v>8956</v>
      </c>
      <c r="T5593" s="90"/>
      <c r="U5593" s="260">
        <v>133</v>
      </c>
      <c r="V5593" s="273">
        <v>83.675708232603796</v>
      </c>
      <c r="W5593" s="273">
        <v>90.508597588209</v>
      </c>
      <c r="X5593" s="274">
        <v>1.177088739</v>
      </c>
      <c r="Z5593" s="257">
        <v>22800.280000000006</v>
      </c>
      <c r="AA5593" s="258">
        <v>8828.1606270970533</v>
      </c>
      <c r="AB5593" s="276">
        <v>0.98572584045299838</v>
      </c>
      <c r="AC5593" s="92"/>
      <c r="AD5593" s="257">
        <v>818583.11775148276</v>
      </c>
      <c r="AE5593" s="258">
        <v>8300.4253435459705</v>
      </c>
      <c r="AF5593" s="276">
        <v>0.9268005073186657</v>
      </c>
      <c r="AG5593" s="93"/>
      <c r="AH5593" s="257">
        <v>10542.006746483999</v>
      </c>
      <c r="AI5593" s="258">
        <v>8942.1124391903413</v>
      </c>
      <c r="AJ5593" s="258">
        <v>8949.3339708113635</v>
      </c>
      <c r="AK5593" s="276">
        <v>0.9992556912473608</v>
      </c>
      <c r="AL5593" s="93"/>
      <c r="AM5593" s="257">
        <v>9013.19</v>
      </c>
      <c r="AN5593" s="258">
        <v>8993.229635283993</v>
      </c>
      <c r="AO5593" s="276">
        <v>1.0041569490044655</v>
      </c>
      <c r="AQ5593" s="280">
        <v>8209.8404630845071</v>
      </c>
      <c r="AR5593" s="281">
        <v>8275.4723975506768</v>
      </c>
    </row>
    <row r="5594" spans="1:44" x14ac:dyDescent="0.2">
      <c r="A5594" s="260" t="s">
        <v>8403</v>
      </c>
      <c r="B5594" s="261" t="s">
        <v>2701</v>
      </c>
      <c r="C5594" s="261" t="s">
        <v>2761</v>
      </c>
      <c r="D5594" s="262" t="s">
        <v>11021</v>
      </c>
      <c r="E5594" s="257">
        <v>301</v>
      </c>
      <c r="F5594" s="258">
        <v>634</v>
      </c>
      <c r="G5594" s="258">
        <v>1405</v>
      </c>
      <c r="H5594" s="258">
        <v>1181</v>
      </c>
      <c r="I5594" s="258">
        <v>510</v>
      </c>
      <c r="J5594" s="258">
        <v>249</v>
      </c>
      <c r="K5594" s="259">
        <v>59</v>
      </c>
      <c r="L5594" s="257">
        <v>309</v>
      </c>
      <c r="M5594" s="258">
        <v>570</v>
      </c>
      <c r="N5594" s="258">
        <v>1660</v>
      </c>
      <c r="O5594" s="258">
        <v>1231</v>
      </c>
      <c r="P5594" s="258">
        <v>522</v>
      </c>
      <c r="Q5594" s="258">
        <v>299</v>
      </c>
      <c r="R5594" s="259">
        <v>115</v>
      </c>
      <c r="S5594" s="267">
        <v>9045</v>
      </c>
      <c r="T5594" s="90"/>
      <c r="U5594" s="260">
        <v>111</v>
      </c>
      <c r="V5594" s="273">
        <v>93.109057651799802</v>
      </c>
      <c r="W5594" s="273">
        <v>70.527252625759999</v>
      </c>
      <c r="X5594" s="274">
        <v>1.129086663</v>
      </c>
      <c r="Z5594" s="257">
        <v>24535.899999999998</v>
      </c>
      <c r="AA5594" s="258">
        <v>9500.1844859094053</v>
      </c>
      <c r="AB5594" s="276">
        <v>1.0503244318307801</v>
      </c>
      <c r="AC5594" s="92"/>
      <c r="AD5594" s="257">
        <v>806210.36146016698</v>
      </c>
      <c r="AE5594" s="258">
        <v>8174.9657076667772</v>
      </c>
      <c r="AF5594" s="276">
        <v>0.90381047072048393</v>
      </c>
      <c r="AG5594" s="93"/>
      <c r="AH5594" s="257">
        <v>10212.588866835</v>
      </c>
      <c r="AI5594" s="258">
        <v>8662.6882469905522</v>
      </c>
      <c r="AJ5594" s="258">
        <v>8861.4903585554657</v>
      </c>
      <c r="AK5594" s="276">
        <v>0.97971148242735939</v>
      </c>
      <c r="AL5594" s="93"/>
      <c r="AM5594" s="257">
        <v>9092.73</v>
      </c>
      <c r="AN5594" s="258">
        <v>9072.5934881696503</v>
      </c>
      <c r="AO5594" s="276">
        <v>1.0030506896815534</v>
      </c>
      <c r="AQ5594" s="280">
        <v>8437.8244648633245</v>
      </c>
      <c r="AR5594" s="281">
        <v>8505.2789720251949</v>
      </c>
    </row>
    <row r="5595" spans="1:44" x14ac:dyDescent="0.2">
      <c r="A5595" s="260" t="s">
        <v>8403</v>
      </c>
      <c r="B5595" s="261" t="s">
        <v>2601</v>
      </c>
      <c r="C5595" s="261" t="s">
        <v>2658</v>
      </c>
      <c r="D5595" s="262" t="s">
        <v>10933</v>
      </c>
      <c r="E5595" s="257">
        <v>88</v>
      </c>
      <c r="F5595" s="258">
        <v>143</v>
      </c>
      <c r="G5595" s="258">
        <v>386</v>
      </c>
      <c r="H5595" s="258">
        <v>384</v>
      </c>
      <c r="I5595" s="258">
        <v>161</v>
      </c>
      <c r="J5595" s="258">
        <v>54</v>
      </c>
      <c r="K5595" s="259">
        <v>21</v>
      </c>
      <c r="L5595" s="257">
        <v>68</v>
      </c>
      <c r="M5595" s="258">
        <v>155</v>
      </c>
      <c r="N5595" s="258">
        <v>400</v>
      </c>
      <c r="O5595" s="258">
        <v>401</v>
      </c>
      <c r="P5595" s="258">
        <v>130</v>
      </c>
      <c r="Q5595" s="258">
        <v>65</v>
      </c>
      <c r="R5595" s="259">
        <v>31</v>
      </c>
      <c r="S5595" s="267">
        <v>2487</v>
      </c>
      <c r="T5595" s="90"/>
      <c r="U5595" s="260">
        <v>0</v>
      </c>
      <c r="V5595" s="273">
        <v>69.342676547318007</v>
      </c>
      <c r="W5595" s="273">
        <v>65.621230398069898</v>
      </c>
      <c r="X5595" s="274">
        <v>1.1770773750000001</v>
      </c>
      <c r="Z5595" s="257">
        <v>6735.4799999999987</v>
      </c>
      <c r="AA5595" s="258">
        <v>2607.9460138471818</v>
      </c>
      <c r="AB5595" s="276">
        <v>1.0486312882377089</v>
      </c>
      <c r="AC5595" s="92"/>
      <c r="AD5595" s="257">
        <v>203349.85963108588</v>
      </c>
      <c r="AE5595" s="258">
        <v>2061.9657208723606</v>
      </c>
      <c r="AF5595" s="276">
        <v>0.82909759584735043</v>
      </c>
      <c r="AG5595" s="93"/>
      <c r="AH5595" s="257">
        <v>2927.3914316250002</v>
      </c>
      <c r="AI5595" s="258">
        <v>2483.1195771947109</v>
      </c>
      <c r="AJ5595" s="258">
        <v>2485.1373970534614</v>
      </c>
      <c r="AK5595" s="276">
        <v>0.99925106435603595</v>
      </c>
      <c r="AL5595" s="93"/>
      <c r="AM5595" s="257">
        <v>2487</v>
      </c>
      <c r="AN5595" s="258">
        <v>2481.4923576393362</v>
      </c>
      <c r="AO5595" s="276">
        <v>0.99778542727757791</v>
      </c>
      <c r="AQ5595" s="280">
        <v>2155.8375348389263</v>
      </c>
      <c r="AR5595" s="281">
        <v>2173.0719486430035</v>
      </c>
    </row>
    <row r="5596" spans="1:44" x14ac:dyDescent="0.2">
      <c r="A5596" s="260" t="s">
        <v>8403</v>
      </c>
      <c r="B5596" s="261" t="s">
        <v>2711</v>
      </c>
      <c r="C5596" s="261" t="s">
        <v>2762</v>
      </c>
      <c r="D5596" s="262" t="s">
        <v>11022</v>
      </c>
      <c r="E5596" s="257">
        <v>53</v>
      </c>
      <c r="F5596" s="258">
        <v>95</v>
      </c>
      <c r="G5596" s="258">
        <v>428</v>
      </c>
      <c r="H5596" s="258">
        <v>255</v>
      </c>
      <c r="I5596" s="258">
        <v>102</v>
      </c>
      <c r="J5596" s="258">
        <v>49</v>
      </c>
      <c r="K5596" s="259">
        <v>9</v>
      </c>
      <c r="L5596" s="257">
        <v>49</v>
      </c>
      <c r="M5596" s="258">
        <v>131</v>
      </c>
      <c r="N5596" s="258">
        <v>342</v>
      </c>
      <c r="O5596" s="258">
        <v>209</v>
      </c>
      <c r="P5596" s="258">
        <v>90</v>
      </c>
      <c r="Q5596" s="258">
        <v>54</v>
      </c>
      <c r="R5596" s="259">
        <v>17</v>
      </c>
      <c r="S5596" s="267">
        <v>1883</v>
      </c>
      <c r="T5596" s="90"/>
      <c r="U5596" s="260">
        <v>3</v>
      </c>
      <c r="V5596" s="273">
        <v>94.558471781040794</v>
      </c>
      <c r="W5596" s="273">
        <v>100.51991502920799</v>
      </c>
      <c r="X5596" s="274">
        <v>1.143357551</v>
      </c>
      <c r="Z5596" s="257">
        <v>4734.0200000000004</v>
      </c>
      <c r="AA5596" s="258">
        <v>1832.9901638001804</v>
      </c>
      <c r="AB5596" s="276">
        <v>0.97344140403620838</v>
      </c>
      <c r="AC5596" s="92"/>
      <c r="AD5596" s="257">
        <v>181921.97769727989</v>
      </c>
      <c r="AE5596" s="258">
        <v>1844.6871936161076</v>
      </c>
      <c r="AF5596" s="276">
        <v>0.97965331578125736</v>
      </c>
      <c r="AG5596" s="93"/>
      <c r="AH5596" s="257">
        <v>2152.9422685330001</v>
      </c>
      <c r="AI5596" s="258">
        <v>1826.2037108569057</v>
      </c>
      <c r="AJ5596" s="258">
        <v>1855.7377812113148</v>
      </c>
      <c r="AK5596" s="276">
        <v>0.9855219231074428</v>
      </c>
      <c r="AL5596" s="93"/>
      <c r="AM5596" s="257">
        <v>1884.29</v>
      </c>
      <c r="AN5596" s="258">
        <v>1880.1171027648672</v>
      </c>
      <c r="AO5596" s="276">
        <v>0.99846898712950993</v>
      </c>
      <c r="AQ5596" s="280">
        <v>1766.9872546441827</v>
      </c>
      <c r="AR5596" s="281">
        <v>1781.1130823287554</v>
      </c>
    </row>
    <row r="5597" spans="1:44" x14ac:dyDescent="0.2">
      <c r="A5597" s="260" t="s">
        <v>8403</v>
      </c>
      <c r="B5597" s="261" t="s">
        <v>2703</v>
      </c>
      <c r="C5597" s="261" t="s">
        <v>2763</v>
      </c>
      <c r="D5597" s="262" t="s">
        <v>11023</v>
      </c>
      <c r="E5597" s="257">
        <v>30</v>
      </c>
      <c r="F5597" s="258">
        <v>78</v>
      </c>
      <c r="G5597" s="258">
        <v>280</v>
      </c>
      <c r="H5597" s="258">
        <v>217</v>
      </c>
      <c r="I5597" s="258">
        <v>103</v>
      </c>
      <c r="J5597" s="258">
        <v>44</v>
      </c>
      <c r="K5597" s="259">
        <v>18</v>
      </c>
      <c r="L5597" s="257">
        <v>29</v>
      </c>
      <c r="M5597" s="258">
        <v>58</v>
      </c>
      <c r="N5597" s="258">
        <v>245</v>
      </c>
      <c r="O5597" s="258">
        <v>205</v>
      </c>
      <c r="P5597" s="258">
        <v>93</v>
      </c>
      <c r="Q5597" s="258">
        <v>53</v>
      </c>
      <c r="R5597" s="259">
        <v>24</v>
      </c>
      <c r="S5597" s="267">
        <v>1477</v>
      </c>
      <c r="T5597" s="90"/>
      <c r="U5597" s="260">
        <v>0</v>
      </c>
      <c r="V5597" s="273">
        <v>84.738936995050693</v>
      </c>
      <c r="W5597" s="273">
        <v>70.482735274204401</v>
      </c>
      <c r="X5597" s="274">
        <v>1.1245459259999999</v>
      </c>
      <c r="Z5597" s="257">
        <v>4105.21</v>
      </c>
      <c r="AA5597" s="258">
        <v>1589.5179045154305</v>
      </c>
      <c r="AB5597" s="276">
        <v>1.0761800301390863</v>
      </c>
      <c r="AC5597" s="92"/>
      <c r="AD5597" s="257">
        <v>128405.75078627229</v>
      </c>
      <c r="AE5597" s="258">
        <v>1302.0331411317964</v>
      </c>
      <c r="AF5597" s="276">
        <v>0.88153902581705912</v>
      </c>
      <c r="AG5597" s="93"/>
      <c r="AH5597" s="257">
        <v>1660.9543327019999</v>
      </c>
      <c r="AI5597" s="258">
        <v>1408.8817012316251</v>
      </c>
      <c r="AJ5597" s="258">
        <v>1444.30321659118</v>
      </c>
      <c r="AK5597" s="276">
        <v>0.97786270588434665</v>
      </c>
      <c r="AL5597" s="93"/>
      <c r="AM5597" s="257">
        <v>1477</v>
      </c>
      <c r="AN5597" s="258">
        <v>1473.7290760889825</v>
      </c>
      <c r="AO5597" s="276">
        <v>0.99778542727757791</v>
      </c>
      <c r="AQ5597" s="280">
        <v>1367.168386344347</v>
      </c>
      <c r="AR5597" s="281">
        <v>1378.0979417163717</v>
      </c>
    </row>
    <row r="5598" spans="1:44" x14ac:dyDescent="0.2">
      <c r="A5598" s="260" t="s">
        <v>8403</v>
      </c>
      <c r="B5598" s="261" t="s">
        <v>2540</v>
      </c>
      <c r="C5598" s="261" t="s">
        <v>2558</v>
      </c>
      <c r="D5598" s="262" t="s">
        <v>10839</v>
      </c>
      <c r="E5598" s="257">
        <v>119</v>
      </c>
      <c r="F5598" s="258">
        <v>239</v>
      </c>
      <c r="G5598" s="258">
        <v>713</v>
      </c>
      <c r="H5598" s="258">
        <v>601</v>
      </c>
      <c r="I5598" s="258">
        <v>224</v>
      </c>
      <c r="J5598" s="258">
        <v>120</v>
      </c>
      <c r="K5598" s="259">
        <v>27</v>
      </c>
      <c r="L5598" s="257">
        <v>110</v>
      </c>
      <c r="M5598" s="258">
        <v>217</v>
      </c>
      <c r="N5598" s="258">
        <v>712</v>
      </c>
      <c r="O5598" s="258">
        <v>687</v>
      </c>
      <c r="P5598" s="258">
        <v>232</v>
      </c>
      <c r="Q5598" s="258">
        <v>131</v>
      </c>
      <c r="R5598" s="259">
        <v>65</v>
      </c>
      <c r="S5598" s="267">
        <v>4197</v>
      </c>
      <c r="T5598" s="90"/>
      <c r="U5598" s="260">
        <v>3</v>
      </c>
      <c r="V5598" s="273">
        <v>82.985257146464093</v>
      </c>
      <c r="W5598" s="273">
        <v>91.662139623540597</v>
      </c>
      <c r="X5598" s="274">
        <v>1.1787752979999999</v>
      </c>
      <c r="Z5598" s="257">
        <v>11462.529999999999</v>
      </c>
      <c r="AA5598" s="258">
        <v>4438.2374265982144</v>
      </c>
      <c r="AB5598" s="276">
        <v>1.0574785386224004</v>
      </c>
      <c r="AC5598" s="92"/>
      <c r="AD5598" s="257">
        <v>383997.4979562448</v>
      </c>
      <c r="AE5598" s="258">
        <v>3893.7311248848832</v>
      </c>
      <c r="AF5598" s="276">
        <v>0.92774151176671027</v>
      </c>
      <c r="AG5598" s="93"/>
      <c r="AH5598" s="257">
        <v>4947.3199257059996</v>
      </c>
      <c r="AI5598" s="258">
        <v>4196.4961806787633</v>
      </c>
      <c r="AJ5598" s="258">
        <v>4196.7581667258064</v>
      </c>
      <c r="AK5598" s="276">
        <v>0.99994237949149545</v>
      </c>
      <c r="AL5598" s="93"/>
      <c r="AM5598" s="257">
        <v>4198.29</v>
      </c>
      <c r="AN5598" s="258">
        <v>4188.9925814851822</v>
      </c>
      <c r="AO5598" s="276">
        <v>0.99809210900290257</v>
      </c>
      <c r="AQ5598" s="280">
        <v>4109.4444858434354</v>
      </c>
      <c r="AR5598" s="281">
        <v>4142.2966213264563</v>
      </c>
    </row>
    <row r="5599" spans="1:44" x14ac:dyDescent="0.2">
      <c r="A5599" s="260" t="s">
        <v>8403</v>
      </c>
      <c r="B5599" s="261" t="s">
        <v>2540</v>
      </c>
      <c r="C5599" s="261" t="s">
        <v>2559</v>
      </c>
      <c r="D5599" s="262" t="s">
        <v>10840</v>
      </c>
      <c r="E5599" s="257">
        <v>31</v>
      </c>
      <c r="F5599" s="258">
        <v>78</v>
      </c>
      <c r="G5599" s="258">
        <v>315</v>
      </c>
      <c r="H5599" s="258">
        <v>242</v>
      </c>
      <c r="I5599" s="258">
        <v>65</v>
      </c>
      <c r="J5599" s="258">
        <v>77</v>
      </c>
      <c r="K5599" s="259">
        <v>25</v>
      </c>
      <c r="L5599" s="257">
        <v>26</v>
      </c>
      <c r="M5599" s="258">
        <v>55</v>
      </c>
      <c r="N5599" s="258">
        <v>239</v>
      </c>
      <c r="O5599" s="258">
        <v>274</v>
      </c>
      <c r="P5599" s="258">
        <v>83</v>
      </c>
      <c r="Q5599" s="258">
        <v>99</v>
      </c>
      <c r="R5599" s="259">
        <v>52</v>
      </c>
      <c r="S5599" s="267">
        <v>1661</v>
      </c>
      <c r="T5599" s="90"/>
      <c r="U5599" s="260">
        <v>1</v>
      </c>
      <c r="V5599" s="273">
        <v>99.955347843385496</v>
      </c>
      <c r="W5599" s="273">
        <v>107.225903614457</v>
      </c>
      <c r="X5599" s="274">
        <v>1.1787752979999999</v>
      </c>
      <c r="Z5599" s="257">
        <v>4920.6099999999988</v>
      </c>
      <c r="AA5599" s="258">
        <v>1905.2369296912143</v>
      </c>
      <c r="AB5599" s="276">
        <v>1.1470421009579856</v>
      </c>
      <c r="AC5599" s="92"/>
      <c r="AD5599" s="257">
        <v>165452.11703226695</v>
      </c>
      <c r="AE5599" s="258">
        <v>1677.6829567781233</v>
      </c>
      <c r="AF5599" s="276">
        <v>1.010043923406456</v>
      </c>
      <c r="AG5599" s="93"/>
      <c r="AH5599" s="257">
        <v>1957.9457699779998</v>
      </c>
      <c r="AI5599" s="258">
        <v>1660.8006090320291</v>
      </c>
      <c r="AJ5599" s="258">
        <v>1660.9042923353741</v>
      </c>
      <c r="AK5599" s="276">
        <v>0.99994237949149556</v>
      </c>
      <c r="AL5599" s="93"/>
      <c r="AM5599" s="257">
        <v>1661.43</v>
      </c>
      <c r="AN5599" s="258">
        <v>1657.7506424417863</v>
      </c>
      <c r="AO5599" s="276">
        <v>0.99804373416121994</v>
      </c>
      <c r="AQ5599" s="280">
        <v>1920.4977319229715</v>
      </c>
      <c r="AR5599" s="281">
        <v>1935.8507685441775</v>
      </c>
    </row>
    <row r="5600" spans="1:44" x14ac:dyDescent="0.2">
      <c r="A5600" s="260" t="s">
        <v>8403</v>
      </c>
      <c r="B5600" s="261" t="s">
        <v>2599</v>
      </c>
      <c r="C5600" s="261" t="s">
        <v>2659</v>
      </c>
      <c r="D5600" s="262" t="s">
        <v>10934</v>
      </c>
      <c r="E5600" s="257">
        <v>232</v>
      </c>
      <c r="F5600" s="258">
        <v>511</v>
      </c>
      <c r="G5600" s="258">
        <v>1766</v>
      </c>
      <c r="H5600" s="258">
        <v>1170</v>
      </c>
      <c r="I5600" s="258">
        <v>422</v>
      </c>
      <c r="J5600" s="258">
        <v>193</v>
      </c>
      <c r="K5600" s="259">
        <v>61</v>
      </c>
      <c r="L5600" s="257">
        <v>259</v>
      </c>
      <c r="M5600" s="258">
        <v>454</v>
      </c>
      <c r="N5600" s="258">
        <v>1654</v>
      </c>
      <c r="O5600" s="258">
        <v>1199</v>
      </c>
      <c r="P5600" s="258">
        <v>469</v>
      </c>
      <c r="Q5600" s="258">
        <v>244</v>
      </c>
      <c r="R5600" s="259">
        <v>130</v>
      </c>
      <c r="S5600" s="267">
        <v>8764</v>
      </c>
      <c r="T5600" s="90"/>
      <c r="U5600" s="260">
        <v>44</v>
      </c>
      <c r="V5600" s="273">
        <v>81.776593780441502</v>
      </c>
      <c r="W5600" s="273">
        <v>90.1525559105431</v>
      </c>
      <c r="X5600" s="274">
        <v>1.216917488</v>
      </c>
      <c r="Z5600" s="257">
        <v>22859</v>
      </c>
      <c r="AA5600" s="258">
        <v>8850.8967334967583</v>
      </c>
      <c r="AB5600" s="276">
        <v>1.0099151909512505</v>
      </c>
      <c r="AC5600" s="92"/>
      <c r="AD5600" s="257">
        <v>795948.90414994082</v>
      </c>
      <c r="AE5600" s="258">
        <v>8070.9146241879525</v>
      </c>
      <c r="AF5600" s="276">
        <v>0.92091677592286081</v>
      </c>
      <c r="AG5600" s="93"/>
      <c r="AH5600" s="257">
        <v>10665.064864832</v>
      </c>
      <c r="AI5600" s="258">
        <v>9046.4947980035759</v>
      </c>
      <c r="AJ5600" s="258">
        <v>8899.5975030417158</v>
      </c>
      <c r="AK5600" s="276">
        <v>1.0154721021270785</v>
      </c>
      <c r="AL5600" s="93"/>
      <c r="AM5600" s="257">
        <v>8782.92</v>
      </c>
      <c r="AN5600" s="258">
        <v>8763.4695849447853</v>
      </c>
      <c r="AO5600" s="276">
        <v>0.99993947797179206</v>
      </c>
      <c r="AQ5600" s="280">
        <v>8276.5505049279054</v>
      </c>
      <c r="AR5600" s="281">
        <v>8342.7157395372615</v>
      </c>
    </row>
    <row r="5601" spans="1:44" x14ac:dyDescent="0.2">
      <c r="A5601" s="260" t="s">
        <v>8403</v>
      </c>
      <c r="B5601" s="261" t="s">
        <v>2722</v>
      </c>
      <c r="C5601" s="261" t="s">
        <v>2764</v>
      </c>
      <c r="D5601" s="262" t="s">
        <v>11024</v>
      </c>
      <c r="E5601" s="257">
        <v>186</v>
      </c>
      <c r="F5601" s="258">
        <v>364</v>
      </c>
      <c r="G5601" s="258">
        <v>1141</v>
      </c>
      <c r="H5601" s="258">
        <v>1049</v>
      </c>
      <c r="I5601" s="258">
        <v>402</v>
      </c>
      <c r="J5601" s="258">
        <v>192</v>
      </c>
      <c r="K5601" s="259">
        <v>62</v>
      </c>
      <c r="L5601" s="257">
        <v>180</v>
      </c>
      <c r="M5601" s="258">
        <v>385</v>
      </c>
      <c r="N5601" s="258">
        <v>1120</v>
      </c>
      <c r="O5601" s="258">
        <v>1035</v>
      </c>
      <c r="P5601" s="258">
        <v>406</v>
      </c>
      <c r="Q5601" s="258">
        <v>218</v>
      </c>
      <c r="R5601" s="259">
        <v>86</v>
      </c>
      <c r="S5601" s="267">
        <v>6826</v>
      </c>
      <c r="T5601" s="90"/>
      <c r="U5601" s="260">
        <v>17</v>
      </c>
      <c r="V5601" s="273">
        <v>82.530965994175205</v>
      </c>
      <c r="W5601" s="273">
        <v>82.121593905654805</v>
      </c>
      <c r="X5601" s="274">
        <v>1.145822522</v>
      </c>
      <c r="Z5601" s="257">
        <v>18693.629999999997</v>
      </c>
      <c r="AA5601" s="258">
        <v>7238.0851613892546</v>
      </c>
      <c r="AB5601" s="276">
        <v>1.0603699328141305</v>
      </c>
      <c r="AC5601" s="92"/>
      <c r="AD5601" s="257">
        <v>608304.93095777999</v>
      </c>
      <c r="AE5601" s="258">
        <v>6168.2064484731336</v>
      </c>
      <c r="AF5601" s="276">
        <v>0.9036341119943061</v>
      </c>
      <c r="AG5601" s="93"/>
      <c r="AH5601" s="257">
        <v>7821.3845351720001</v>
      </c>
      <c r="AI5601" s="258">
        <v>6634.3820133656245</v>
      </c>
      <c r="AJ5601" s="258">
        <v>6734.0233664155003</v>
      </c>
      <c r="AK5601" s="276">
        <v>0.98652554444997076</v>
      </c>
      <c r="AL5601" s="93"/>
      <c r="AM5601" s="257">
        <v>6833.31</v>
      </c>
      <c r="AN5601" s="258">
        <v>6818.1771380701466</v>
      </c>
      <c r="AO5601" s="276">
        <v>0.99885396104162716</v>
      </c>
      <c r="AQ5601" s="280">
        <v>6445.0551350567976</v>
      </c>
      <c r="AR5601" s="281">
        <v>6496.5788447021823</v>
      </c>
    </row>
    <row r="5602" spans="1:44" x14ac:dyDescent="0.2">
      <c r="A5602" s="260" t="s">
        <v>8403</v>
      </c>
      <c r="B5602" s="261" t="s">
        <v>2701</v>
      </c>
      <c r="C5602" s="261" t="s">
        <v>2765</v>
      </c>
      <c r="D5602" s="262" t="s">
        <v>11025</v>
      </c>
      <c r="E5602" s="257">
        <v>163</v>
      </c>
      <c r="F5602" s="258">
        <v>284</v>
      </c>
      <c r="G5602" s="258">
        <v>883</v>
      </c>
      <c r="H5602" s="258">
        <v>632</v>
      </c>
      <c r="I5602" s="258">
        <v>239</v>
      </c>
      <c r="J5602" s="258">
        <v>115</v>
      </c>
      <c r="K5602" s="259">
        <v>34</v>
      </c>
      <c r="L5602" s="257">
        <v>152</v>
      </c>
      <c r="M5602" s="258">
        <v>267</v>
      </c>
      <c r="N5602" s="258">
        <v>880</v>
      </c>
      <c r="O5602" s="258">
        <v>541</v>
      </c>
      <c r="P5602" s="258">
        <v>209</v>
      </c>
      <c r="Q5602" s="258">
        <v>161</v>
      </c>
      <c r="R5602" s="259">
        <v>76</v>
      </c>
      <c r="S5602" s="267">
        <v>4636</v>
      </c>
      <c r="T5602" s="90"/>
      <c r="U5602" s="260">
        <v>11</v>
      </c>
      <c r="V5602" s="273">
        <v>109.22577110286301</v>
      </c>
      <c r="W5602" s="273">
        <v>133.90159689253301</v>
      </c>
      <c r="X5602" s="274">
        <v>1.129086663</v>
      </c>
      <c r="Z5602" s="257">
        <v>12240.21</v>
      </c>
      <c r="AA5602" s="258">
        <v>4739.3514460962579</v>
      </c>
      <c r="AB5602" s="276">
        <v>1.0222932368628683</v>
      </c>
      <c r="AC5602" s="92"/>
      <c r="AD5602" s="257">
        <v>502295.07961676485</v>
      </c>
      <c r="AE5602" s="258">
        <v>5093.2675233295004</v>
      </c>
      <c r="AF5602" s="276">
        <v>1.0986340645663288</v>
      </c>
      <c r="AG5602" s="93"/>
      <c r="AH5602" s="257">
        <v>5234.4457696680001</v>
      </c>
      <c r="AI5602" s="258">
        <v>4440.0467344442459</v>
      </c>
      <c r="AJ5602" s="258">
        <v>4541.9424325332384</v>
      </c>
      <c r="AK5602" s="276">
        <v>0.97971148242735939</v>
      </c>
      <c r="AL5602" s="93"/>
      <c r="AM5602" s="257">
        <v>4640.7299999999996</v>
      </c>
      <c r="AN5602" s="258">
        <v>4630.4527659298737</v>
      </c>
      <c r="AO5602" s="276">
        <v>0.99880344390204356</v>
      </c>
      <c r="AQ5602" s="280">
        <v>5095.0705853819109</v>
      </c>
      <c r="AR5602" s="281">
        <v>5135.8021124150991</v>
      </c>
    </row>
    <row r="5603" spans="1:44" x14ac:dyDescent="0.2">
      <c r="A5603" s="260" t="s">
        <v>8403</v>
      </c>
      <c r="B5603" s="261" t="s">
        <v>2599</v>
      </c>
      <c r="C5603" s="261" t="s">
        <v>2660</v>
      </c>
      <c r="D5603" s="262" t="s">
        <v>10935</v>
      </c>
      <c r="E5603" s="257">
        <v>60</v>
      </c>
      <c r="F5603" s="258">
        <v>132</v>
      </c>
      <c r="G5603" s="258">
        <v>485</v>
      </c>
      <c r="H5603" s="258">
        <v>403</v>
      </c>
      <c r="I5603" s="258">
        <v>149</v>
      </c>
      <c r="J5603" s="258">
        <v>74</v>
      </c>
      <c r="K5603" s="259">
        <v>31</v>
      </c>
      <c r="L5603" s="257">
        <v>53</v>
      </c>
      <c r="M5603" s="258">
        <v>155</v>
      </c>
      <c r="N5603" s="258">
        <v>418</v>
      </c>
      <c r="O5603" s="258">
        <v>352</v>
      </c>
      <c r="P5603" s="258">
        <v>130</v>
      </c>
      <c r="Q5603" s="258">
        <v>88</v>
      </c>
      <c r="R5603" s="259">
        <v>52</v>
      </c>
      <c r="S5603" s="267">
        <v>2582</v>
      </c>
      <c r="T5603" s="90"/>
      <c r="U5603" s="260">
        <v>0</v>
      </c>
      <c r="V5603" s="273">
        <v>95.921654005340798</v>
      </c>
      <c r="W5603" s="273">
        <v>103.421766072811</v>
      </c>
      <c r="X5603" s="274">
        <v>1.216917488</v>
      </c>
      <c r="Z5603" s="257">
        <v>6995.9499999999989</v>
      </c>
      <c r="AA5603" s="258">
        <v>2708.7987664686398</v>
      </c>
      <c r="AB5603" s="276">
        <v>1.0491087399181409</v>
      </c>
      <c r="AC5603" s="92"/>
      <c r="AD5603" s="257">
        <v>252147.47513410298</v>
      </c>
      <c r="AE5603" s="258">
        <v>2556.773096742068</v>
      </c>
      <c r="AF5603" s="276">
        <v>0.99022970439274516</v>
      </c>
      <c r="AG5603" s="93"/>
      <c r="AH5603" s="257">
        <v>3142.0809540159999</v>
      </c>
      <c r="AI5603" s="258">
        <v>2665.2270160252428</v>
      </c>
      <c r="AJ5603" s="258">
        <v>2621.9489676921166</v>
      </c>
      <c r="AK5603" s="276">
        <v>1.0154721021270785</v>
      </c>
      <c r="AL5603" s="93"/>
      <c r="AM5603" s="257">
        <v>2582</v>
      </c>
      <c r="AN5603" s="258">
        <v>2576.2819732307062</v>
      </c>
      <c r="AO5603" s="276">
        <v>0.99778542727757791</v>
      </c>
      <c r="AQ5603" s="280">
        <v>2717.8022027101706</v>
      </c>
      <c r="AR5603" s="281">
        <v>2739.5291311276405</v>
      </c>
    </row>
    <row r="5604" spans="1:44" x14ac:dyDescent="0.2">
      <c r="A5604" s="260" t="s">
        <v>8403</v>
      </c>
      <c r="B5604" s="261" t="s">
        <v>2540</v>
      </c>
      <c r="C5604" s="261" t="s">
        <v>2560</v>
      </c>
      <c r="D5604" s="262" t="s">
        <v>10841</v>
      </c>
      <c r="E5604" s="257">
        <v>168</v>
      </c>
      <c r="F5604" s="258">
        <v>297</v>
      </c>
      <c r="G5604" s="258">
        <v>977</v>
      </c>
      <c r="H5604" s="258">
        <v>650</v>
      </c>
      <c r="I5604" s="258">
        <v>196</v>
      </c>
      <c r="J5604" s="258">
        <v>111</v>
      </c>
      <c r="K5604" s="259">
        <v>26</v>
      </c>
      <c r="L5604" s="257">
        <v>157</v>
      </c>
      <c r="M5604" s="258">
        <v>315</v>
      </c>
      <c r="N5604" s="258">
        <v>1040</v>
      </c>
      <c r="O5604" s="258">
        <v>666</v>
      </c>
      <c r="P5604" s="258">
        <v>188</v>
      </c>
      <c r="Q5604" s="258">
        <v>157</v>
      </c>
      <c r="R5604" s="259">
        <v>71</v>
      </c>
      <c r="S5604" s="267">
        <v>5019</v>
      </c>
      <c r="T5604" s="90"/>
      <c r="U5604" s="260">
        <v>43</v>
      </c>
      <c r="V5604" s="273">
        <v>92.711180206704498</v>
      </c>
      <c r="W5604" s="273">
        <v>101.20203227734601</v>
      </c>
      <c r="X5604" s="274">
        <v>1.1787752979999999</v>
      </c>
      <c r="Z5604" s="257">
        <v>12829.850000000002</v>
      </c>
      <c r="AA5604" s="258">
        <v>4967.6572665581789</v>
      </c>
      <c r="AB5604" s="276">
        <v>0.9897703260725601</v>
      </c>
      <c r="AC5604" s="92"/>
      <c r="AD5604" s="257">
        <v>483289.13580441289</v>
      </c>
      <c r="AE5604" s="258">
        <v>4900.5474265219927</v>
      </c>
      <c r="AF5604" s="276">
        <v>0.97639916846423447</v>
      </c>
      <c r="AG5604" s="93"/>
      <c r="AH5604" s="257">
        <v>5916.2732206619994</v>
      </c>
      <c r="AI5604" s="258">
        <v>5018.3975055579494</v>
      </c>
      <c r="AJ5604" s="258">
        <v>5018.7108026678161</v>
      </c>
      <c r="AK5604" s="276">
        <v>0.99994237949149556</v>
      </c>
      <c r="AL5604" s="93"/>
      <c r="AM5604" s="257">
        <v>5037.49</v>
      </c>
      <c r="AN5604" s="258">
        <v>5026.3341120565256</v>
      </c>
      <c r="AO5604" s="276">
        <v>1.001461269586875</v>
      </c>
      <c r="AQ5604" s="280">
        <v>4857.2242984256945</v>
      </c>
      <c r="AR5604" s="281">
        <v>4896.0544106885573</v>
      </c>
    </row>
    <row r="5605" spans="1:44" x14ac:dyDescent="0.2">
      <c r="A5605" s="260" t="s">
        <v>8403</v>
      </c>
      <c r="B5605" s="261" t="s">
        <v>2601</v>
      </c>
      <c r="C5605" s="261" t="s">
        <v>2661</v>
      </c>
      <c r="D5605" s="262" t="s">
        <v>10936</v>
      </c>
      <c r="E5605" s="257">
        <v>133</v>
      </c>
      <c r="F5605" s="258">
        <v>360</v>
      </c>
      <c r="G5605" s="258">
        <v>1099</v>
      </c>
      <c r="H5605" s="258">
        <v>961</v>
      </c>
      <c r="I5605" s="258">
        <v>316</v>
      </c>
      <c r="J5605" s="258">
        <v>138</v>
      </c>
      <c r="K5605" s="259">
        <v>42</v>
      </c>
      <c r="L5605" s="257">
        <v>134</v>
      </c>
      <c r="M5605" s="258">
        <v>353</v>
      </c>
      <c r="N5605" s="258">
        <v>1044</v>
      </c>
      <c r="O5605" s="258">
        <v>915</v>
      </c>
      <c r="P5605" s="258">
        <v>311</v>
      </c>
      <c r="Q5605" s="258">
        <v>162</v>
      </c>
      <c r="R5605" s="259">
        <v>71</v>
      </c>
      <c r="S5605" s="267">
        <v>6039</v>
      </c>
      <c r="T5605" s="90"/>
      <c r="U5605" s="260">
        <v>14</v>
      </c>
      <c r="V5605" s="273">
        <v>75.506738496400004</v>
      </c>
      <c r="W5605" s="273">
        <v>71.127670144063501</v>
      </c>
      <c r="X5605" s="274">
        <v>1.177088739</v>
      </c>
      <c r="Z5605" s="257">
        <v>15743.68</v>
      </c>
      <c r="AA5605" s="258">
        <v>6095.8784673528262</v>
      </c>
      <c r="AB5605" s="276">
        <v>1.0094185241518177</v>
      </c>
      <c r="AC5605" s="92"/>
      <c r="AD5605" s="257">
        <v>511373.89595558407</v>
      </c>
      <c r="AE5605" s="258">
        <v>5185.3266381511339</v>
      </c>
      <c r="AF5605" s="276">
        <v>0.85863994670494026</v>
      </c>
      <c r="AG5605" s="93"/>
      <c r="AH5605" s="257">
        <v>7108.4388948209998</v>
      </c>
      <c r="AI5605" s="258">
        <v>6029.6356655058598</v>
      </c>
      <c r="AJ5605" s="258">
        <v>6034.5051194428124</v>
      </c>
      <c r="AK5605" s="276">
        <v>0.99925569124736091</v>
      </c>
      <c r="AL5605" s="93"/>
      <c r="AM5605" s="257">
        <v>6045.02</v>
      </c>
      <c r="AN5605" s="258">
        <v>6031.6328636015041</v>
      </c>
      <c r="AO5605" s="276">
        <v>0.9987800734561193</v>
      </c>
      <c r="AQ5605" s="280">
        <v>5223.8883837857547</v>
      </c>
      <c r="AR5605" s="281">
        <v>5265.6497190522377</v>
      </c>
    </row>
    <row r="5606" spans="1:44" x14ac:dyDescent="0.2">
      <c r="A5606" s="260" t="s">
        <v>8403</v>
      </c>
      <c r="B5606" s="261" t="s">
        <v>2540</v>
      </c>
      <c r="C5606" s="261" t="s">
        <v>2561</v>
      </c>
      <c r="D5606" s="262" t="s">
        <v>10842</v>
      </c>
      <c r="E5606" s="257">
        <v>331</v>
      </c>
      <c r="F5606" s="258">
        <v>631</v>
      </c>
      <c r="G5606" s="258">
        <v>1756</v>
      </c>
      <c r="H5606" s="258">
        <v>1136</v>
      </c>
      <c r="I5606" s="258">
        <v>366</v>
      </c>
      <c r="J5606" s="258">
        <v>191</v>
      </c>
      <c r="K5606" s="259">
        <v>43</v>
      </c>
      <c r="L5606" s="257">
        <v>344</v>
      </c>
      <c r="M5606" s="258">
        <v>588</v>
      </c>
      <c r="N5606" s="258">
        <v>1996</v>
      </c>
      <c r="O5606" s="258">
        <v>1159</v>
      </c>
      <c r="P5606" s="258">
        <v>418</v>
      </c>
      <c r="Q5606" s="258">
        <v>223</v>
      </c>
      <c r="R5606" s="259">
        <v>89</v>
      </c>
      <c r="S5606" s="267">
        <v>9271</v>
      </c>
      <c r="T5606" s="90"/>
      <c r="U5606" s="260">
        <v>0</v>
      </c>
      <c r="V5606" s="273">
        <v>97.405706683170095</v>
      </c>
      <c r="W5606" s="273">
        <v>111.140869377629</v>
      </c>
      <c r="X5606" s="274">
        <v>1.1787752979999999</v>
      </c>
      <c r="Z5606" s="257">
        <v>23329.770000000004</v>
      </c>
      <c r="AA5606" s="258">
        <v>9033.1766519196244</v>
      </c>
      <c r="AB5606" s="276">
        <v>0.97434760564336365</v>
      </c>
      <c r="AC5606" s="92"/>
      <c r="AD5606" s="257">
        <v>925904.15720417234</v>
      </c>
      <c r="AE5606" s="258">
        <v>9388.659704175976</v>
      </c>
      <c r="AF5606" s="276">
        <v>1.0126911556656213</v>
      </c>
      <c r="AG5606" s="93"/>
      <c r="AH5606" s="257">
        <v>10928.425787757998</v>
      </c>
      <c r="AI5606" s="258">
        <v>9269.8870838867788</v>
      </c>
      <c r="AJ5606" s="258">
        <v>9270.4658002656543</v>
      </c>
      <c r="AK5606" s="276">
        <v>0.99994237949149545</v>
      </c>
      <c r="AL5606" s="93"/>
      <c r="AM5606" s="257">
        <v>9271</v>
      </c>
      <c r="AN5606" s="258">
        <v>9250.4686962904252</v>
      </c>
      <c r="AO5606" s="276">
        <v>0.99778542727757791</v>
      </c>
      <c r="AQ5606" s="280">
        <v>9127.0336598984468</v>
      </c>
      <c r="AR5606" s="281">
        <v>9199.9979127034185</v>
      </c>
    </row>
    <row r="5607" spans="1:44" x14ac:dyDescent="0.2">
      <c r="A5607" s="260" t="s">
        <v>8403</v>
      </c>
      <c r="B5607" s="261" t="s">
        <v>2703</v>
      </c>
      <c r="C5607" s="261" t="s">
        <v>2766</v>
      </c>
      <c r="D5607" s="262" t="s">
        <v>11026</v>
      </c>
      <c r="E5607" s="257">
        <v>129</v>
      </c>
      <c r="F5607" s="258">
        <v>328</v>
      </c>
      <c r="G5607" s="258">
        <v>943</v>
      </c>
      <c r="H5607" s="258">
        <v>711</v>
      </c>
      <c r="I5607" s="258">
        <v>274</v>
      </c>
      <c r="J5607" s="258">
        <v>129</v>
      </c>
      <c r="K5607" s="259">
        <v>56</v>
      </c>
      <c r="L5607" s="257">
        <v>117</v>
      </c>
      <c r="M5607" s="258">
        <v>278</v>
      </c>
      <c r="N5607" s="258">
        <v>852</v>
      </c>
      <c r="O5607" s="258">
        <v>711</v>
      </c>
      <c r="P5607" s="258">
        <v>257</v>
      </c>
      <c r="Q5607" s="258">
        <v>174</v>
      </c>
      <c r="R5607" s="259">
        <v>104</v>
      </c>
      <c r="S5607" s="267">
        <v>5063</v>
      </c>
      <c r="T5607" s="90"/>
      <c r="U5607" s="260">
        <v>111</v>
      </c>
      <c r="V5607" s="273">
        <v>100.716545127469</v>
      </c>
      <c r="W5607" s="273">
        <v>94.655737704917996</v>
      </c>
      <c r="X5607" s="274">
        <v>1.1245459259999999</v>
      </c>
      <c r="Z5607" s="257">
        <v>13648.77</v>
      </c>
      <c r="AA5607" s="258">
        <v>5284.7392190930723</v>
      </c>
      <c r="AB5607" s="276">
        <v>1.0437960140416891</v>
      </c>
      <c r="AC5607" s="92"/>
      <c r="AD5607" s="257">
        <v>490263.5460430751</v>
      </c>
      <c r="AE5607" s="258">
        <v>4971.2678826930105</v>
      </c>
      <c r="AF5607" s="276">
        <v>0.98188186503910935</v>
      </c>
      <c r="AG5607" s="93"/>
      <c r="AH5607" s="257">
        <v>5693.5760233379997</v>
      </c>
      <c r="AI5607" s="258">
        <v>4829.4976664425994</v>
      </c>
      <c r="AJ5607" s="258">
        <v>4950.9188798924479</v>
      </c>
      <c r="AK5607" s="276">
        <v>0.97786270588434676</v>
      </c>
      <c r="AL5607" s="93"/>
      <c r="AM5607" s="257">
        <v>5110.7299999999996</v>
      </c>
      <c r="AN5607" s="258">
        <v>5099.411916750335</v>
      </c>
      <c r="AO5607" s="276">
        <v>1.0071917670847985</v>
      </c>
      <c r="AQ5607" s="280">
        <v>5110.6112967045783</v>
      </c>
      <c r="AR5607" s="281">
        <v>5151.4670608592642</v>
      </c>
    </row>
    <row r="5608" spans="1:44" x14ac:dyDescent="0.2">
      <c r="A5608" s="260" t="s">
        <v>8403</v>
      </c>
      <c r="B5608" s="261" t="s">
        <v>2601</v>
      </c>
      <c r="C5608" s="261" t="s">
        <v>2662</v>
      </c>
      <c r="D5608" s="262" t="s">
        <v>10937</v>
      </c>
      <c r="E5608" s="257">
        <v>436</v>
      </c>
      <c r="F5608" s="258">
        <v>602</v>
      </c>
      <c r="G5608" s="258">
        <v>1921</v>
      </c>
      <c r="H5608" s="258">
        <v>1152</v>
      </c>
      <c r="I5608" s="258">
        <v>325</v>
      </c>
      <c r="J5608" s="258">
        <v>173</v>
      </c>
      <c r="K5608" s="259">
        <v>44</v>
      </c>
      <c r="L5608" s="257">
        <v>422</v>
      </c>
      <c r="M5608" s="258">
        <v>609</v>
      </c>
      <c r="N5608" s="258">
        <v>1955</v>
      </c>
      <c r="O5608" s="258">
        <v>1100</v>
      </c>
      <c r="P5608" s="258">
        <v>374</v>
      </c>
      <c r="Q5608" s="258">
        <v>280</v>
      </c>
      <c r="R5608" s="259">
        <v>153</v>
      </c>
      <c r="S5608" s="267">
        <v>9546</v>
      </c>
      <c r="T5608" s="90"/>
      <c r="U5608" s="260">
        <v>9</v>
      </c>
      <c r="V5608" s="273">
        <v>71.417355437003906</v>
      </c>
      <c r="W5608" s="273">
        <v>78.6614288707311</v>
      </c>
      <c r="X5608" s="274">
        <v>1.2153606640000001</v>
      </c>
      <c r="Z5608" s="257">
        <v>24256.349999999995</v>
      </c>
      <c r="AA5608" s="258">
        <v>9391.9440474891308</v>
      </c>
      <c r="AB5608" s="276">
        <v>0.9838617271620711</v>
      </c>
      <c r="AC5608" s="92"/>
      <c r="AD5608" s="257">
        <v>815174.2004066779</v>
      </c>
      <c r="AE5608" s="258">
        <v>8265.8589527796958</v>
      </c>
      <c r="AF5608" s="276">
        <v>0.86589764852081452</v>
      </c>
      <c r="AG5608" s="93"/>
      <c r="AH5608" s="257">
        <v>11601.832898544</v>
      </c>
      <c r="AI5608" s="258">
        <v>9841.095417063676</v>
      </c>
      <c r="AJ5608" s="258">
        <v>9687.645800190563</v>
      </c>
      <c r="AK5608" s="276">
        <v>1.0148382359302914</v>
      </c>
      <c r="AL5608" s="93"/>
      <c r="AM5608" s="257">
        <v>9549.8700000000008</v>
      </c>
      <c r="AN5608" s="258">
        <v>9528.7211183953241</v>
      </c>
      <c r="AO5608" s="276">
        <v>0.99818993488323104</v>
      </c>
      <c r="AQ5608" s="280">
        <v>8238.1949502122479</v>
      </c>
      <c r="AR5608" s="281">
        <v>8304.0535589785286</v>
      </c>
    </row>
    <row r="5609" spans="1:44" x14ac:dyDescent="0.2">
      <c r="A5609" s="260" t="s">
        <v>8403</v>
      </c>
      <c r="B5609" s="261" t="s">
        <v>2599</v>
      </c>
      <c r="C5609" s="261" t="s">
        <v>2663</v>
      </c>
      <c r="D5609" s="262" t="s">
        <v>10938</v>
      </c>
      <c r="E5609" s="257">
        <v>57</v>
      </c>
      <c r="F5609" s="258">
        <v>147</v>
      </c>
      <c r="G5609" s="258">
        <v>395</v>
      </c>
      <c r="H5609" s="258">
        <v>335</v>
      </c>
      <c r="I5609" s="258">
        <v>82</v>
      </c>
      <c r="J5609" s="258">
        <v>79</v>
      </c>
      <c r="K5609" s="259">
        <v>23</v>
      </c>
      <c r="L5609" s="257">
        <v>43</v>
      </c>
      <c r="M5609" s="258">
        <v>139</v>
      </c>
      <c r="N5609" s="258">
        <v>408</v>
      </c>
      <c r="O5609" s="258">
        <v>301</v>
      </c>
      <c r="P5609" s="258">
        <v>112</v>
      </c>
      <c r="Q5609" s="258">
        <v>92</v>
      </c>
      <c r="R5609" s="259">
        <v>18</v>
      </c>
      <c r="S5609" s="267">
        <v>2231</v>
      </c>
      <c r="T5609" s="90"/>
      <c r="U5609" s="260">
        <v>0</v>
      </c>
      <c r="V5609" s="273">
        <v>76.317790734260697</v>
      </c>
      <c r="W5609" s="273">
        <v>79.9027777777777</v>
      </c>
      <c r="X5609" s="274">
        <v>1.216917488</v>
      </c>
      <c r="Z5609" s="257">
        <v>5922.46</v>
      </c>
      <c r="AA5609" s="258">
        <v>2293.1485134198874</v>
      </c>
      <c r="AB5609" s="276">
        <v>1.0278567966920158</v>
      </c>
      <c r="AC5609" s="92"/>
      <c r="AD5609" s="257">
        <v>194025.54713144593</v>
      </c>
      <c r="AE5609" s="258">
        <v>1967.4172772204226</v>
      </c>
      <c r="AF5609" s="276">
        <v>0.88185444967298188</v>
      </c>
      <c r="AG5609" s="93"/>
      <c r="AH5609" s="257">
        <v>2714.9429157280001</v>
      </c>
      <c r="AI5609" s="258">
        <v>2302.913041344817</v>
      </c>
      <c r="AJ5609" s="258">
        <v>2265.5182598455121</v>
      </c>
      <c r="AK5609" s="276">
        <v>1.0154721021270785</v>
      </c>
      <c r="AL5609" s="93"/>
      <c r="AM5609" s="257">
        <v>2231</v>
      </c>
      <c r="AN5609" s="258">
        <v>2226.0592882562764</v>
      </c>
      <c r="AO5609" s="276">
        <v>0.99778542727757791</v>
      </c>
      <c r="AQ5609" s="280">
        <v>2048.9636144772894</v>
      </c>
      <c r="AR5609" s="281">
        <v>2065.34364601062</v>
      </c>
    </row>
    <row r="5610" spans="1:44" x14ac:dyDescent="0.2">
      <c r="A5610" s="260" t="s">
        <v>8403</v>
      </c>
      <c r="B5610" s="261" t="s">
        <v>2709</v>
      </c>
      <c r="C5610" s="261" t="s">
        <v>2767</v>
      </c>
      <c r="D5610" s="262" t="s">
        <v>11027</v>
      </c>
      <c r="E5610" s="257">
        <v>46</v>
      </c>
      <c r="F5610" s="258">
        <v>161</v>
      </c>
      <c r="G5610" s="258">
        <v>413</v>
      </c>
      <c r="H5610" s="258">
        <v>319</v>
      </c>
      <c r="I5610" s="258">
        <v>127</v>
      </c>
      <c r="J5610" s="258">
        <v>69</v>
      </c>
      <c r="K5610" s="259">
        <v>26</v>
      </c>
      <c r="L5610" s="257">
        <v>47</v>
      </c>
      <c r="M5610" s="258">
        <v>130</v>
      </c>
      <c r="N5610" s="258">
        <v>394</v>
      </c>
      <c r="O5610" s="258">
        <v>306</v>
      </c>
      <c r="P5610" s="258">
        <v>143</v>
      </c>
      <c r="Q5610" s="258">
        <v>89</v>
      </c>
      <c r="R5610" s="259">
        <v>51</v>
      </c>
      <c r="S5610" s="267">
        <v>2321</v>
      </c>
      <c r="T5610" s="90"/>
      <c r="U5610" s="260">
        <v>5</v>
      </c>
      <c r="V5610" s="273">
        <v>96.941428964679005</v>
      </c>
      <c r="W5610" s="273">
        <v>83.257216716932305</v>
      </c>
      <c r="X5610" s="274">
        <v>1.131162429</v>
      </c>
      <c r="Z5610" s="257">
        <v>6371.33</v>
      </c>
      <c r="AA5610" s="258">
        <v>2466.9488553755587</v>
      </c>
      <c r="AB5610" s="276">
        <v>1.0628818851251869</v>
      </c>
      <c r="AC5610" s="92"/>
      <c r="AD5610" s="257">
        <v>216196.58413814625</v>
      </c>
      <c r="AE5610" s="258">
        <v>2192.2313901337325</v>
      </c>
      <c r="AF5610" s="276">
        <v>0.94452020255654134</v>
      </c>
      <c r="AG5610" s="93"/>
      <c r="AH5610" s="257">
        <v>2625.427997709</v>
      </c>
      <c r="AI5610" s="258">
        <v>2226.9832415296373</v>
      </c>
      <c r="AJ5610" s="258">
        <v>2275.8719559342262</v>
      </c>
      <c r="AK5610" s="276">
        <v>0.98055663762784417</v>
      </c>
      <c r="AL5610" s="93"/>
      <c r="AM5610" s="257">
        <v>2323.15</v>
      </c>
      <c r="AN5610" s="258">
        <v>2318.0052153799052</v>
      </c>
      <c r="AO5610" s="276">
        <v>0.99870970072378507</v>
      </c>
      <c r="AQ5610" s="280">
        <v>2281.8303359214142</v>
      </c>
      <c r="AR5610" s="281">
        <v>2300.071974080342</v>
      </c>
    </row>
    <row r="5611" spans="1:44" x14ac:dyDescent="0.2">
      <c r="A5611" s="260" t="s">
        <v>8403</v>
      </c>
      <c r="B5611" s="261" t="s">
        <v>2701</v>
      </c>
      <c r="C5611" s="261" t="s">
        <v>2768</v>
      </c>
      <c r="D5611" s="262" t="s">
        <v>11028</v>
      </c>
      <c r="E5611" s="257">
        <v>198</v>
      </c>
      <c r="F5611" s="258">
        <v>443</v>
      </c>
      <c r="G5611" s="258">
        <v>1202</v>
      </c>
      <c r="H5611" s="258">
        <v>843</v>
      </c>
      <c r="I5611" s="258">
        <v>315</v>
      </c>
      <c r="J5611" s="258">
        <v>147</v>
      </c>
      <c r="K5611" s="259">
        <v>38</v>
      </c>
      <c r="L5611" s="257">
        <v>227</v>
      </c>
      <c r="M5611" s="258">
        <v>402</v>
      </c>
      <c r="N5611" s="258">
        <v>1207</v>
      </c>
      <c r="O5611" s="258">
        <v>818</v>
      </c>
      <c r="P5611" s="258">
        <v>322</v>
      </c>
      <c r="Q5611" s="258">
        <v>199</v>
      </c>
      <c r="R5611" s="259">
        <v>73</v>
      </c>
      <c r="S5611" s="267">
        <v>6434</v>
      </c>
      <c r="T5611" s="90"/>
      <c r="U5611" s="260">
        <v>9</v>
      </c>
      <c r="V5611" s="273">
        <v>113.399840478068</v>
      </c>
      <c r="W5611" s="273">
        <v>104.624028598072</v>
      </c>
      <c r="X5611" s="274">
        <v>1.131162429</v>
      </c>
      <c r="Z5611" s="257">
        <v>16689.699999999997</v>
      </c>
      <c r="AA5611" s="258">
        <v>6462.1729390192404</v>
      </c>
      <c r="AB5611" s="276">
        <v>1.0043787595615854</v>
      </c>
      <c r="AC5611" s="92"/>
      <c r="AD5611" s="257">
        <v>659516.86986501142</v>
      </c>
      <c r="AE5611" s="258">
        <v>6687.4950416282691</v>
      </c>
      <c r="AF5611" s="276">
        <v>1.0393992915182264</v>
      </c>
      <c r="AG5611" s="93"/>
      <c r="AH5611" s="257">
        <v>7277.8990681859996</v>
      </c>
      <c r="AI5611" s="258">
        <v>6173.3779302032253</v>
      </c>
      <c r="AJ5611" s="258">
        <v>6308.9014064975481</v>
      </c>
      <c r="AK5611" s="276">
        <v>0.98055663762784395</v>
      </c>
      <c r="AL5611" s="93"/>
      <c r="AM5611" s="257">
        <v>6437.87</v>
      </c>
      <c r="AN5611" s="258">
        <v>6423.6128687075006</v>
      </c>
      <c r="AO5611" s="276">
        <v>0.99838558730299976</v>
      </c>
      <c r="AQ5611" s="280">
        <v>6575.5484117570577</v>
      </c>
      <c r="AR5611" s="281">
        <v>6628.11532391328</v>
      </c>
    </row>
    <row r="5612" spans="1:44" x14ac:dyDescent="0.2">
      <c r="A5612" s="260" t="s">
        <v>8403</v>
      </c>
      <c r="B5612" s="261" t="s">
        <v>2599</v>
      </c>
      <c r="C5612" s="261" t="s">
        <v>2664</v>
      </c>
      <c r="D5612" s="262" t="s">
        <v>10939</v>
      </c>
      <c r="E5612" s="257">
        <v>159</v>
      </c>
      <c r="F5612" s="258">
        <v>296</v>
      </c>
      <c r="G5612" s="258">
        <v>1016</v>
      </c>
      <c r="H5612" s="258">
        <v>678</v>
      </c>
      <c r="I5612" s="258">
        <v>161</v>
      </c>
      <c r="J5612" s="258">
        <v>75</v>
      </c>
      <c r="K5612" s="259">
        <v>24</v>
      </c>
      <c r="L5612" s="257">
        <v>148</v>
      </c>
      <c r="M5612" s="258">
        <v>268</v>
      </c>
      <c r="N5612" s="258">
        <v>1019</v>
      </c>
      <c r="O5612" s="258">
        <v>612</v>
      </c>
      <c r="P5612" s="258">
        <v>175</v>
      </c>
      <c r="Q5612" s="258">
        <v>104</v>
      </c>
      <c r="R5612" s="259">
        <v>34</v>
      </c>
      <c r="S5612" s="267">
        <v>4769</v>
      </c>
      <c r="T5612" s="90"/>
      <c r="U5612" s="260">
        <v>0</v>
      </c>
      <c r="V5612" s="273">
        <v>88.745067550310395</v>
      </c>
      <c r="W5612" s="273">
        <v>103.556324732536</v>
      </c>
      <c r="X5612" s="274">
        <v>1.216917488</v>
      </c>
      <c r="Z5612" s="257">
        <v>11555.66</v>
      </c>
      <c r="AA5612" s="258">
        <v>4474.2969223237742</v>
      </c>
      <c r="AB5612" s="276">
        <v>0.93820442908865054</v>
      </c>
      <c r="AC5612" s="92"/>
      <c r="AD5612" s="257">
        <v>456934.91454043856</v>
      </c>
      <c r="AE5612" s="258">
        <v>4633.3158634159945</v>
      </c>
      <c r="AF5612" s="276">
        <v>0.97154872371901746</v>
      </c>
      <c r="AG5612" s="93"/>
      <c r="AH5612" s="257">
        <v>5803.4795002720002</v>
      </c>
      <c r="AI5612" s="258">
        <v>4922.7217813417456</v>
      </c>
      <c r="AJ5612" s="258">
        <v>4842.7864550440372</v>
      </c>
      <c r="AK5612" s="276">
        <v>1.0154721021270785</v>
      </c>
      <c r="AL5612" s="93"/>
      <c r="AM5612" s="257">
        <v>4769</v>
      </c>
      <c r="AN5612" s="258">
        <v>4758.4387026867689</v>
      </c>
      <c r="AO5612" s="276">
        <v>0.99778542727757791</v>
      </c>
      <c r="AQ5612" s="280">
        <v>4404.4789651946367</v>
      </c>
      <c r="AR5612" s="281">
        <v>4439.6896950621776</v>
      </c>
    </row>
    <row r="5613" spans="1:44" x14ac:dyDescent="0.2">
      <c r="A5613" s="260" t="s">
        <v>8403</v>
      </c>
      <c r="B5613" s="261" t="s">
        <v>2601</v>
      </c>
      <c r="C5613" s="261" t="s">
        <v>2665</v>
      </c>
      <c r="D5613" s="262" t="s">
        <v>10940</v>
      </c>
      <c r="E5613" s="257">
        <v>154</v>
      </c>
      <c r="F5613" s="258">
        <v>368</v>
      </c>
      <c r="G5613" s="258">
        <v>979</v>
      </c>
      <c r="H5613" s="258">
        <v>876</v>
      </c>
      <c r="I5613" s="258">
        <v>293</v>
      </c>
      <c r="J5613" s="258">
        <v>154</v>
      </c>
      <c r="K5613" s="259">
        <v>48</v>
      </c>
      <c r="L5613" s="257">
        <v>141</v>
      </c>
      <c r="M5613" s="258">
        <v>325</v>
      </c>
      <c r="N5613" s="258">
        <v>939</v>
      </c>
      <c r="O5613" s="258">
        <v>825</v>
      </c>
      <c r="P5613" s="258">
        <v>283</v>
      </c>
      <c r="Q5613" s="258">
        <v>184</v>
      </c>
      <c r="R5613" s="259">
        <v>67</v>
      </c>
      <c r="S5613" s="267">
        <v>5636</v>
      </c>
      <c r="T5613" s="90"/>
      <c r="U5613" s="260">
        <v>1</v>
      </c>
      <c r="V5613" s="273">
        <v>78.010656718133404</v>
      </c>
      <c r="W5613" s="273">
        <v>83.672640170333494</v>
      </c>
      <c r="X5613" s="274">
        <v>1.177088739</v>
      </c>
      <c r="Z5613" s="257">
        <v>15008.359999999999</v>
      </c>
      <c r="AA5613" s="258">
        <v>5811.1660395968065</v>
      </c>
      <c r="AB5613" s="276">
        <v>1.0310798508865875</v>
      </c>
      <c r="AC5613" s="92"/>
      <c r="AD5613" s="257">
        <v>497673.55103893677</v>
      </c>
      <c r="AE5613" s="258">
        <v>5046.4052657267575</v>
      </c>
      <c r="AF5613" s="276">
        <v>0.89538773345045375</v>
      </c>
      <c r="AG5613" s="93"/>
      <c r="AH5613" s="257">
        <v>6634.0721330039996</v>
      </c>
      <c r="AI5613" s="258">
        <v>5627.2605747294292</v>
      </c>
      <c r="AJ5613" s="258">
        <v>5631.8050758701265</v>
      </c>
      <c r="AK5613" s="276">
        <v>0.99925569124736102</v>
      </c>
      <c r="AL5613" s="93"/>
      <c r="AM5613" s="257">
        <v>5636.43</v>
      </c>
      <c r="AN5613" s="258">
        <v>5623.9477158701584</v>
      </c>
      <c r="AO5613" s="276">
        <v>0.99786155356106432</v>
      </c>
      <c r="AQ5613" s="280">
        <v>5188.2553840277797</v>
      </c>
      <c r="AR5613" s="281">
        <v>5229.7318583745573</v>
      </c>
    </row>
    <row r="5614" spans="1:44" x14ac:dyDescent="0.2">
      <c r="A5614" s="260" t="s">
        <v>8403</v>
      </c>
      <c r="B5614" s="261" t="s">
        <v>2701</v>
      </c>
      <c r="C5614" s="261" t="s">
        <v>2769</v>
      </c>
      <c r="D5614" s="262" t="s">
        <v>11029</v>
      </c>
      <c r="E5614" s="257">
        <v>64</v>
      </c>
      <c r="F5614" s="258">
        <v>143</v>
      </c>
      <c r="G5614" s="258">
        <v>532</v>
      </c>
      <c r="H5614" s="258">
        <v>403</v>
      </c>
      <c r="I5614" s="258">
        <v>128</v>
      </c>
      <c r="J5614" s="258">
        <v>69</v>
      </c>
      <c r="K5614" s="259">
        <v>13</v>
      </c>
      <c r="L5614" s="257">
        <v>70</v>
      </c>
      <c r="M5614" s="258">
        <v>125</v>
      </c>
      <c r="N5614" s="258">
        <v>484</v>
      </c>
      <c r="O5614" s="258">
        <v>340</v>
      </c>
      <c r="P5614" s="258">
        <v>141</v>
      </c>
      <c r="Q5614" s="258">
        <v>64</v>
      </c>
      <c r="R5614" s="259">
        <v>25</v>
      </c>
      <c r="S5614" s="267">
        <v>2601</v>
      </c>
      <c r="T5614" s="90"/>
      <c r="U5614" s="260">
        <v>5</v>
      </c>
      <c r="V5614" s="273">
        <v>104.639008500438</v>
      </c>
      <c r="W5614" s="273">
        <v>133.25451749327101</v>
      </c>
      <c r="X5614" s="274">
        <v>1.129086663</v>
      </c>
      <c r="Z5614" s="257">
        <v>6690.7900000000009</v>
      </c>
      <c r="AA5614" s="258">
        <v>2590.6422571202929</v>
      </c>
      <c r="AB5614" s="276">
        <v>0.99601778435997423</v>
      </c>
      <c r="AC5614" s="92"/>
      <c r="AD5614" s="257">
        <v>278295.59885878174</v>
      </c>
      <c r="AE5614" s="258">
        <v>2821.914832680472</v>
      </c>
      <c r="AF5614" s="276">
        <v>1.0849345761939531</v>
      </c>
      <c r="AG5614" s="93"/>
      <c r="AH5614" s="257">
        <v>2936.7544104630001</v>
      </c>
      <c r="AI5614" s="258">
        <v>2491.0615954032532</v>
      </c>
      <c r="AJ5614" s="258">
        <v>2548.2295657935615</v>
      </c>
      <c r="AK5614" s="276">
        <v>0.97971148242735928</v>
      </c>
      <c r="AL5614" s="93"/>
      <c r="AM5614" s="257">
        <v>2603.15</v>
      </c>
      <c r="AN5614" s="258">
        <v>2597.3851350176269</v>
      </c>
      <c r="AO5614" s="276">
        <v>0.99861020185222105</v>
      </c>
      <c r="AQ5614" s="280">
        <v>2749.8258606283393</v>
      </c>
      <c r="AR5614" s="281">
        <v>2771.8087958010324</v>
      </c>
    </row>
    <row r="5615" spans="1:44" x14ac:dyDescent="0.2">
      <c r="A5615" s="260" t="s">
        <v>8403</v>
      </c>
      <c r="B5615" s="261" t="s">
        <v>2599</v>
      </c>
      <c r="C5615" s="261" t="s">
        <v>2666</v>
      </c>
      <c r="D5615" s="262" t="s">
        <v>10941</v>
      </c>
      <c r="E5615" s="257">
        <v>140</v>
      </c>
      <c r="F5615" s="258">
        <v>333</v>
      </c>
      <c r="G5615" s="258">
        <v>935</v>
      </c>
      <c r="H5615" s="258">
        <v>866</v>
      </c>
      <c r="I5615" s="258">
        <v>291</v>
      </c>
      <c r="J5615" s="258">
        <v>169</v>
      </c>
      <c r="K5615" s="259">
        <v>41</v>
      </c>
      <c r="L5615" s="257">
        <v>116</v>
      </c>
      <c r="M5615" s="258">
        <v>304</v>
      </c>
      <c r="N5615" s="258">
        <v>935</v>
      </c>
      <c r="O5615" s="258">
        <v>877</v>
      </c>
      <c r="P5615" s="258">
        <v>315</v>
      </c>
      <c r="Q5615" s="258">
        <v>211</v>
      </c>
      <c r="R5615" s="259">
        <v>99</v>
      </c>
      <c r="S5615" s="267">
        <v>5632</v>
      </c>
      <c r="T5615" s="90"/>
      <c r="U5615" s="260">
        <v>42</v>
      </c>
      <c r="V5615" s="273">
        <v>76.782179957615398</v>
      </c>
      <c r="W5615" s="273">
        <v>81.736683238636303</v>
      </c>
      <c r="X5615" s="274">
        <v>1.216917488</v>
      </c>
      <c r="Z5615" s="257">
        <v>15488.359999999999</v>
      </c>
      <c r="AA5615" s="258">
        <v>5997.0197703846115</v>
      </c>
      <c r="AB5615" s="276">
        <v>1.0648117490029494</v>
      </c>
      <c r="AC5615" s="92"/>
      <c r="AD5615" s="257">
        <v>492932.03333868471</v>
      </c>
      <c r="AE5615" s="258">
        <v>4998.326319517666</v>
      </c>
      <c r="AF5615" s="276">
        <v>0.88748691752799469</v>
      </c>
      <c r="AG5615" s="93"/>
      <c r="AH5615" s="257">
        <v>6853.679292416</v>
      </c>
      <c r="AI5615" s="258">
        <v>5813.5393316243872</v>
      </c>
      <c r="AJ5615" s="258">
        <v>5719.1388791797062</v>
      </c>
      <c r="AK5615" s="276">
        <v>1.0154721021270785</v>
      </c>
      <c r="AL5615" s="93"/>
      <c r="AM5615" s="257">
        <v>5650.06</v>
      </c>
      <c r="AN5615" s="258">
        <v>5637.5475312439521</v>
      </c>
      <c r="AO5615" s="276">
        <v>1.0009850019964404</v>
      </c>
      <c r="AQ5615" s="280">
        <v>5409.9469621642684</v>
      </c>
      <c r="AR5615" s="281">
        <v>5453.1957056791716</v>
      </c>
    </row>
    <row r="5616" spans="1:44" x14ac:dyDescent="0.2">
      <c r="A5616" s="260" t="s">
        <v>8403</v>
      </c>
      <c r="B5616" s="261" t="s">
        <v>2709</v>
      </c>
      <c r="C5616" s="261" t="s">
        <v>2770</v>
      </c>
      <c r="D5616" s="262" t="s">
        <v>11030</v>
      </c>
      <c r="E5616" s="257">
        <v>72</v>
      </c>
      <c r="F5616" s="258">
        <v>302</v>
      </c>
      <c r="G5616" s="258">
        <v>746</v>
      </c>
      <c r="H5616" s="258">
        <v>528</v>
      </c>
      <c r="I5616" s="258">
        <v>261</v>
      </c>
      <c r="J5616" s="258">
        <v>178</v>
      </c>
      <c r="K5616" s="259">
        <v>67</v>
      </c>
      <c r="L5616" s="257">
        <v>96</v>
      </c>
      <c r="M5616" s="258">
        <v>263</v>
      </c>
      <c r="N5616" s="258">
        <v>696</v>
      </c>
      <c r="O5616" s="258">
        <v>653</v>
      </c>
      <c r="P5616" s="258">
        <v>326</v>
      </c>
      <c r="Q5616" s="258">
        <v>232</v>
      </c>
      <c r="R5616" s="259">
        <v>125</v>
      </c>
      <c r="S5616" s="267">
        <v>4545</v>
      </c>
      <c r="T5616" s="90"/>
      <c r="U5616" s="260">
        <v>11</v>
      </c>
      <c r="V5616" s="273">
        <v>97.275634368281601</v>
      </c>
      <c r="W5616" s="273">
        <v>83.001760176017598</v>
      </c>
      <c r="X5616" s="274">
        <v>1.131162429</v>
      </c>
      <c r="Z5616" s="257">
        <v>13332.419999999998</v>
      </c>
      <c r="AA5616" s="258">
        <v>5162.2499946457347</v>
      </c>
      <c r="AB5616" s="276">
        <v>1.1358085796800297</v>
      </c>
      <c r="AC5616" s="92"/>
      <c r="AD5616" s="257">
        <v>423479.59623493277</v>
      </c>
      <c r="AE5616" s="258">
        <v>4294.0792411140383</v>
      </c>
      <c r="AF5616" s="276">
        <v>0.94479191223631209</v>
      </c>
      <c r="AG5616" s="93"/>
      <c r="AH5616" s="257">
        <v>5141.1332398049999</v>
      </c>
      <c r="AI5616" s="258">
        <v>4360.8956625386472</v>
      </c>
      <c r="AJ5616" s="258">
        <v>4456.6299180185506</v>
      </c>
      <c r="AK5616" s="276">
        <v>0.98055663762784395</v>
      </c>
      <c r="AL5616" s="93"/>
      <c r="AM5616" s="257">
        <v>4549.7299999999996</v>
      </c>
      <c r="AN5616" s="258">
        <v>4539.654292047614</v>
      </c>
      <c r="AO5616" s="276">
        <v>0.9988238266331384</v>
      </c>
      <c r="AQ5616" s="280">
        <v>4776.7969077869484</v>
      </c>
      <c r="AR5616" s="281">
        <v>4814.9840592937007</v>
      </c>
    </row>
    <row r="5617" spans="1:44" x14ac:dyDescent="0.2">
      <c r="A5617" s="260" t="s">
        <v>8403</v>
      </c>
      <c r="B5617" s="261" t="s">
        <v>2599</v>
      </c>
      <c r="C5617" s="261" t="s">
        <v>2667</v>
      </c>
      <c r="D5617" s="262" t="s">
        <v>10942</v>
      </c>
      <c r="E5617" s="257">
        <v>262</v>
      </c>
      <c r="F5617" s="258">
        <v>307</v>
      </c>
      <c r="G5617" s="258">
        <v>1360</v>
      </c>
      <c r="H5617" s="258">
        <v>659</v>
      </c>
      <c r="I5617" s="258">
        <v>168</v>
      </c>
      <c r="J5617" s="258">
        <v>83</v>
      </c>
      <c r="K5617" s="259">
        <v>13</v>
      </c>
      <c r="L5617" s="257">
        <v>268</v>
      </c>
      <c r="M5617" s="258">
        <v>304</v>
      </c>
      <c r="N5617" s="258">
        <v>1381</v>
      </c>
      <c r="O5617" s="258">
        <v>547</v>
      </c>
      <c r="P5617" s="258">
        <v>168</v>
      </c>
      <c r="Q5617" s="258">
        <v>83</v>
      </c>
      <c r="R5617" s="259">
        <v>41</v>
      </c>
      <c r="S5617" s="267">
        <v>5644</v>
      </c>
      <c r="T5617" s="90"/>
      <c r="U5617" s="260">
        <v>2</v>
      </c>
      <c r="V5617" s="273">
        <v>90.054203986673102</v>
      </c>
      <c r="W5617" s="273">
        <v>101.547387068201</v>
      </c>
      <c r="X5617" s="274">
        <v>1.216917488</v>
      </c>
      <c r="Z5617" s="257">
        <v>13216.04</v>
      </c>
      <c r="AA5617" s="258">
        <v>5117.1882088351413</v>
      </c>
      <c r="AB5617" s="276">
        <v>0.90665985273478766</v>
      </c>
      <c r="AC5617" s="92"/>
      <c r="AD5617" s="257">
        <v>540016.87435523584</v>
      </c>
      <c r="AE5617" s="258">
        <v>5475.7661777255244</v>
      </c>
      <c r="AF5617" s="276">
        <v>0.97019244821501138</v>
      </c>
      <c r="AG5617" s="93"/>
      <c r="AH5617" s="257">
        <v>6868.2823022720004</v>
      </c>
      <c r="AI5617" s="258">
        <v>5825.9261341775646</v>
      </c>
      <c r="AJ5617" s="258">
        <v>5731.3245444052309</v>
      </c>
      <c r="AK5617" s="276">
        <v>1.0154721021270785</v>
      </c>
      <c r="AL5617" s="93"/>
      <c r="AM5617" s="257">
        <v>5644.86</v>
      </c>
      <c r="AN5617" s="258">
        <v>5632.3590470221079</v>
      </c>
      <c r="AO5617" s="276">
        <v>0.99793746403651806</v>
      </c>
      <c r="AQ5617" s="280">
        <v>5031.0728266166116</v>
      </c>
      <c r="AR5617" s="281">
        <v>5071.2927363134886</v>
      </c>
    </row>
    <row r="5618" spans="1:44" x14ac:dyDescent="0.2">
      <c r="A5618" s="260" t="s">
        <v>8403</v>
      </c>
      <c r="B5618" s="261" t="s">
        <v>2601</v>
      </c>
      <c r="C5618" s="261" t="s">
        <v>2668</v>
      </c>
      <c r="D5618" s="262" t="s">
        <v>10943</v>
      </c>
      <c r="E5618" s="257">
        <v>91</v>
      </c>
      <c r="F5618" s="258">
        <v>287</v>
      </c>
      <c r="G5618" s="258">
        <v>605</v>
      </c>
      <c r="H5618" s="258">
        <v>537</v>
      </c>
      <c r="I5618" s="258">
        <v>201</v>
      </c>
      <c r="J5618" s="258">
        <v>87</v>
      </c>
      <c r="K5618" s="259">
        <v>24</v>
      </c>
      <c r="L5618" s="257">
        <v>87</v>
      </c>
      <c r="M5618" s="258">
        <v>254</v>
      </c>
      <c r="N5618" s="258">
        <v>597</v>
      </c>
      <c r="O5618" s="258">
        <v>561</v>
      </c>
      <c r="P5618" s="258">
        <v>180</v>
      </c>
      <c r="Q5618" s="258">
        <v>95</v>
      </c>
      <c r="R5618" s="259">
        <v>43</v>
      </c>
      <c r="S5618" s="267">
        <v>3649</v>
      </c>
      <c r="T5618" s="90"/>
      <c r="U5618" s="260">
        <v>0</v>
      </c>
      <c r="V5618" s="273">
        <v>70.606490882184104</v>
      </c>
      <c r="W5618" s="273">
        <v>68.033981912852795</v>
      </c>
      <c r="X5618" s="274">
        <v>1.1770773750000001</v>
      </c>
      <c r="Z5618" s="257">
        <v>9485.4500000000007</v>
      </c>
      <c r="AA5618" s="258">
        <v>3672.7213972941436</v>
      </c>
      <c r="AB5618" s="276">
        <v>1.0065007939967507</v>
      </c>
      <c r="AC5618" s="92"/>
      <c r="AD5618" s="257">
        <v>301649.73246757674</v>
      </c>
      <c r="AE5618" s="258">
        <v>3058.7255343419893</v>
      </c>
      <c r="AF5618" s="276">
        <v>0.83823664958673316</v>
      </c>
      <c r="AG5618" s="93"/>
      <c r="AH5618" s="257">
        <v>4295.1553413750007</v>
      </c>
      <c r="AI5618" s="258">
        <v>3643.3065288232815</v>
      </c>
      <c r="AJ5618" s="258">
        <v>3646.2671338351752</v>
      </c>
      <c r="AK5618" s="276">
        <v>0.99925106435603595</v>
      </c>
      <c r="AL5618" s="93"/>
      <c r="AM5618" s="257">
        <v>3649</v>
      </c>
      <c r="AN5618" s="258">
        <v>3640.919024135882</v>
      </c>
      <c r="AO5618" s="276">
        <v>0.99778542727757791</v>
      </c>
      <c r="AQ5618" s="280">
        <v>3069.4912994901829</v>
      </c>
      <c r="AR5618" s="281">
        <v>3094.0297363475697</v>
      </c>
    </row>
    <row r="5619" spans="1:44" x14ac:dyDescent="0.2">
      <c r="A5619" s="260" t="s">
        <v>8403</v>
      </c>
      <c r="B5619" s="261" t="s">
        <v>2599</v>
      </c>
      <c r="C5619" s="261" t="s">
        <v>2669</v>
      </c>
      <c r="D5619" s="262" t="s">
        <v>10944</v>
      </c>
      <c r="E5619" s="257">
        <v>316</v>
      </c>
      <c r="F5619" s="258">
        <v>657</v>
      </c>
      <c r="G5619" s="258">
        <v>1852</v>
      </c>
      <c r="H5619" s="258">
        <v>1292</v>
      </c>
      <c r="I5619" s="258">
        <v>446</v>
      </c>
      <c r="J5619" s="258">
        <v>303</v>
      </c>
      <c r="K5619" s="259">
        <v>80</v>
      </c>
      <c r="L5619" s="257">
        <v>359</v>
      </c>
      <c r="M5619" s="258">
        <v>582</v>
      </c>
      <c r="N5619" s="258">
        <v>1974</v>
      </c>
      <c r="O5619" s="258">
        <v>1407</v>
      </c>
      <c r="P5619" s="258">
        <v>563</v>
      </c>
      <c r="Q5619" s="258">
        <v>404</v>
      </c>
      <c r="R5619" s="259">
        <v>138</v>
      </c>
      <c r="S5619" s="267">
        <v>10373</v>
      </c>
      <c r="T5619" s="90"/>
      <c r="U5619" s="260">
        <v>30</v>
      </c>
      <c r="V5619" s="273">
        <v>88.753810964083598</v>
      </c>
      <c r="W5619" s="273">
        <v>79.464378675407303</v>
      </c>
      <c r="X5619" s="274">
        <v>1.216917488</v>
      </c>
      <c r="Z5619" s="257">
        <v>28008.050000000003</v>
      </c>
      <c r="AA5619" s="258">
        <v>10844.58455123207</v>
      </c>
      <c r="AB5619" s="276">
        <v>1.0454626965421836</v>
      </c>
      <c r="AC5619" s="92"/>
      <c r="AD5619" s="257">
        <v>934730.15810721426</v>
      </c>
      <c r="AE5619" s="258">
        <v>9478.1552727860399</v>
      </c>
      <c r="AF5619" s="276">
        <v>0.91373327608079047</v>
      </c>
      <c r="AG5619" s="93"/>
      <c r="AH5619" s="257">
        <v>12623.085103023999</v>
      </c>
      <c r="AI5619" s="258">
        <v>10707.358573675385</v>
      </c>
      <c r="AJ5619" s="258">
        <v>10533.492115364184</v>
      </c>
      <c r="AK5619" s="276">
        <v>1.0154721021270785</v>
      </c>
      <c r="AL5619" s="93"/>
      <c r="AM5619" s="257">
        <v>10385.9</v>
      </c>
      <c r="AN5619" s="258">
        <v>10362.899669162196</v>
      </c>
      <c r="AO5619" s="276">
        <v>0.99902628643229496</v>
      </c>
      <c r="AQ5619" s="280">
        <v>10052.573855658336</v>
      </c>
      <c r="AR5619" s="281">
        <v>10132.937155222749</v>
      </c>
    </row>
    <row r="5620" spans="1:44" x14ac:dyDescent="0.2">
      <c r="A5620" s="260" t="s">
        <v>8403</v>
      </c>
      <c r="B5620" s="261" t="s">
        <v>2540</v>
      </c>
      <c r="C5620" s="261" t="s">
        <v>2562</v>
      </c>
      <c r="D5620" s="262" t="s">
        <v>10843</v>
      </c>
      <c r="E5620" s="257">
        <v>103</v>
      </c>
      <c r="F5620" s="258">
        <v>227</v>
      </c>
      <c r="G5620" s="258">
        <v>748</v>
      </c>
      <c r="H5620" s="258">
        <v>589</v>
      </c>
      <c r="I5620" s="258">
        <v>319</v>
      </c>
      <c r="J5620" s="258">
        <v>145</v>
      </c>
      <c r="K5620" s="259">
        <v>45</v>
      </c>
      <c r="L5620" s="257">
        <v>94</v>
      </c>
      <c r="M5620" s="258">
        <v>213</v>
      </c>
      <c r="N5620" s="258">
        <v>714</v>
      </c>
      <c r="O5620" s="258">
        <v>650</v>
      </c>
      <c r="P5620" s="258">
        <v>303</v>
      </c>
      <c r="Q5620" s="258">
        <v>170</v>
      </c>
      <c r="R5620" s="259">
        <v>67</v>
      </c>
      <c r="S5620" s="267">
        <v>4387</v>
      </c>
      <c r="T5620" s="90"/>
      <c r="U5620" s="260">
        <v>6</v>
      </c>
      <c r="V5620" s="273">
        <v>80.092623843626598</v>
      </c>
      <c r="W5620" s="273">
        <v>79.852746751766503</v>
      </c>
      <c r="X5620" s="274">
        <v>1.1787752979999999</v>
      </c>
      <c r="Z5620" s="257">
        <v>12487.910000000002</v>
      </c>
      <c r="AA5620" s="258">
        <v>4835.2597150882157</v>
      </c>
      <c r="AB5620" s="276">
        <v>1.1021791007723309</v>
      </c>
      <c r="AC5620" s="92"/>
      <c r="AD5620" s="257">
        <v>385801.22514043952</v>
      </c>
      <c r="AE5620" s="258">
        <v>3912.0209020716616</v>
      </c>
      <c r="AF5620" s="276">
        <v>0.89173031731745189</v>
      </c>
      <c r="AG5620" s="93"/>
      <c r="AH5620" s="257">
        <v>5171.2872323259999</v>
      </c>
      <c r="AI5620" s="258">
        <v>4386.4733725608139</v>
      </c>
      <c r="AJ5620" s="258">
        <v>4386.7472188291904</v>
      </c>
      <c r="AK5620" s="276">
        <v>0.99994237949149545</v>
      </c>
      <c r="AL5620" s="93"/>
      <c r="AM5620" s="257">
        <v>4389.58</v>
      </c>
      <c r="AN5620" s="258">
        <v>4379.8589558691101</v>
      </c>
      <c r="AO5620" s="276">
        <v>0.99837222609279919</v>
      </c>
      <c r="AQ5620" s="280">
        <v>4304.4810889984647</v>
      </c>
      <c r="AR5620" s="281">
        <v>4338.8924057608701</v>
      </c>
    </row>
    <row r="5621" spans="1:44" x14ac:dyDescent="0.2">
      <c r="A5621" s="260" t="s">
        <v>8403</v>
      </c>
      <c r="B5621" s="261" t="s">
        <v>2701</v>
      </c>
      <c r="C5621" s="261" t="s">
        <v>2771</v>
      </c>
      <c r="D5621" s="262" t="s">
        <v>11031</v>
      </c>
      <c r="E5621" s="257">
        <v>88</v>
      </c>
      <c r="F5621" s="258">
        <v>206</v>
      </c>
      <c r="G5621" s="258">
        <v>603</v>
      </c>
      <c r="H5621" s="258">
        <v>642</v>
      </c>
      <c r="I5621" s="258">
        <v>288</v>
      </c>
      <c r="J5621" s="258">
        <v>154</v>
      </c>
      <c r="K5621" s="259">
        <v>37</v>
      </c>
      <c r="L5621" s="257">
        <v>62</v>
      </c>
      <c r="M5621" s="258">
        <v>194</v>
      </c>
      <c r="N5621" s="258">
        <v>613</v>
      </c>
      <c r="O5621" s="258">
        <v>685</v>
      </c>
      <c r="P5621" s="258">
        <v>287</v>
      </c>
      <c r="Q5621" s="258">
        <v>177</v>
      </c>
      <c r="R5621" s="259">
        <v>84</v>
      </c>
      <c r="S5621" s="267">
        <v>4120</v>
      </c>
      <c r="T5621" s="90"/>
      <c r="U5621" s="260">
        <v>20</v>
      </c>
      <c r="V5621" s="273">
        <v>89.952994273548498</v>
      </c>
      <c r="W5621" s="273">
        <v>86.1883495145631</v>
      </c>
      <c r="X5621" s="274">
        <v>1.131162429</v>
      </c>
      <c r="Z5621" s="257">
        <v>12087.579999999998</v>
      </c>
      <c r="AA5621" s="258">
        <v>4680.2538316584596</v>
      </c>
      <c r="AB5621" s="276">
        <v>1.135983939722927</v>
      </c>
      <c r="AC5621" s="92"/>
      <c r="AD5621" s="257">
        <v>379109.94971269323</v>
      </c>
      <c r="AE5621" s="258">
        <v>3844.171430299421</v>
      </c>
      <c r="AF5621" s="276">
        <v>0.93305131803384</v>
      </c>
      <c r="AG5621" s="93"/>
      <c r="AH5621" s="257">
        <v>4660.3892074799996</v>
      </c>
      <c r="AI5621" s="258">
        <v>3953.1111396389938</v>
      </c>
      <c r="AJ5621" s="258">
        <v>4039.893347026717</v>
      </c>
      <c r="AK5621" s="276">
        <v>0.98055663762784395</v>
      </c>
      <c r="AL5621" s="93"/>
      <c r="AM5621" s="257">
        <v>4128.6000000000004</v>
      </c>
      <c r="AN5621" s="258">
        <v>4119.4569150582092</v>
      </c>
      <c r="AO5621" s="276">
        <v>0.99986818326655569</v>
      </c>
      <c r="AQ5621" s="280">
        <v>4281.4450160588904</v>
      </c>
      <c r="AR5621" s="281">
        <v>4315.6721755241688</v>
      </c>
    </row>
    <row r="5622" spans="1:44" x14ac:dyDescent="0.2">
      <c r="A5622" s="260" t="s">
        <v>8403</v>
      </c>
      <c r="B5622" s="261" t="s">
        <v>2703</v>
      </c>
      <c r="C5622" s="261" t="s">
        <v>2772</v>
      </c>
      <c r="D5622" s="262" t="s">
        <v>11032</v>
      </c>
      <c r="E5622" s="257">
        <v>163</v>
      </c>
      <c r="F5622" s="258">
        <v>484</v>
      </c>
      <c r="G5622" s="258">
        <v>1241</v>
      </c>
      <c r="H5622" s="258">
        <v>1082</v>
      </c>
      <c r="I5622" s="258">
        <v>446</v>
      </c>
      <c r="J5622" s="258">
        <v>219</v>
      </c>
      <c r="K5622" s="259">
        <v>95</v>
      </c>
      <c r="L5622" s="257">
        <v>200</v>
      </c>
      <c r="M5622" s="258">
        <v>476</v>
      </c>
      <c r="N5622" s="258">
        <v>1344</v>
      </c>
      <c r="O5622" s="258">
        <v>1134</v>
      </c>
      <c r="P5622" s="258">
        <v>497</v>
      </c>
      <c r="Q5622" s="258">
        <v>273</v>
      </c>
      <c r="R5622" s="259">
        <v>194</v>
      </c>
      <c r="S5622" s="267">
        <v>7848</v>
      </c>
      <c r="T5622" s="90"/>
      <c r="U5622" s="260">
        <v>121</v>
      </c>
      <c r="V5622" s="273">
        <v>84.747029204315098</v>
      </c>
      <c r="W5622" s="273">
        <v>78.971970951713502</v>
      </c>
      <c r="X5622" s="274">
        <v>1.1245459259999999</v>
      </c>
      <c r="Z5622" s="257">
        <v>21966.510000000002</v>
      </c>
      <c r="AA5622" s="258">
        <v>8505.3288247659093</v>
      </c>
      <c r="AB5622" s="276">
        <v>1.083757495510437</v>
      </c>
      <c r="AC5622" s="92"/>
      <c r="AD5622" s="257">
        <v>698070.89279495296</v>
      </c>
      <c r="AE5622" s="258">
        <v>7078.4324822908238</v>
      </c>
      <c r="AF5622" s="276">
        <v>0.90194093811045151</v>
      </c>
      <c r="AG5622" s="93"/>
      <c r="AH5622" s="257">
        <v>8825.4364272479997</v>
      </c>
      <c r="AI5622" s="258">
        <v>7486.0552412090692</v>
      </c>
      <c r="AJ5622" s="258">
        <v>7674.2665157803531</v>
      </c>
      <c r="AK5622" s="276">
        <v>0.97786270588434676</v>
      </c>
      <c r="AL5622" s="93"/>
      <c r="AM5622" s="257">
        <v>7900.03</v>
      </c>
      <c r="AN5622" s="258">
        <v>7882.5348090556836</v>
      </c>
      <c r="AO5622" s="276">
        <v>1.0044004598694807</v>
      </c>
      <c r="AQ5622" s="280">
        <v>7534.4923125128635</v>
      </c>
      <c r="AR5622" s="281">
        <v>7594.7253106952567</v>
      </c>
    </row>
    <row r="5623" spans="1:44" x14ac:dyDescent="0.2">
      <c r="A5623" s="260" t="s">
        <v>8403</v>
      </c>
      <c r="B5623" s="261" t="s">
        <v>2601</v>
      </c>
      <c r="C5623" s="261" t="s">
        <v>2670</v>
      </c>
      <c r="D5623" s="262" t="s">
        <v>10945</v>
      </c>
      <c r="E5623" s="257">
        <v>96</v>
      </c>
      <c r="F5623" s="258">
        <v>174</v>
      